744), "", IF(Games!N744=Games!B744, Games!O744, 1-Games!O744)), "")</f>
        <v>0.20494118495451119</v>
      </c>
      <c r="G745" s="142" t="str">
        <f>IF(OR(ISBLANK(Games!B744),Table3[[#This Row],[Spread]]=""), "", IF('Prediction Log'!$D745&lt;0, 'Prediction Log'!$B745, 'Prediction Log'!$C745))</f>
        <v/>
      </c>
      <c r="H745" s="123" t="str">
        <f>IF(ISBLANK(Games!$B744), "",Games!K744)</f>
        <v>Iowa</v>
      </c>
      <c r="I745" s="123" t="str">
        <f>IF('Prediction Log'!$F745&gt;0.5, 'Prediction Log'!$B745, IF('Prediction Log'!$F745&lt;0.5, 'Prediction Log'!$C745, "PICK"))</f>
        <v>Iowa</v>
      </c>
      <c r="J745" s="124">
        <f>IF(ISBLANK(Games!B744), "",IF('Prediction Log'!$I745='Prediction Log'!$B745, 'Prediction Log'!$F745, 1-'Prediction Log'!$F745))</f>
        <v>0.79505881504548881</v>
      </c>
      <c r="K745" s="6" t="str">
        <f>IF(ISBLANK(Games!$B744), "",Games!Q744)</f>
        <v/>
      </c>
      <c r="L745" s="143" t="str">
        <f>IF(ISBLANK(Games!AC744), "",Games!AE744)</f>
        <v>Iowa</v>
      </c>
      <c r="M745" s="144">
        <f>IF(ISBLANK(Games!AC744), "",_xlfn.NUMBERVALUE(Games!AD744)-_xlfn.NUMBERVALUE(Games!AC744))</f>
        <v>16</v>
      </c>
      <c r="N745" s="145" t="str">
        <f>IF(ISNUMBER(Table3[[#This Row],[Week]]), IF(ISNUMBER(Table3[[#This Row],[Predicted Spread]]), IF(OR(ISBLANK(Games!AC74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45" s="145" t="str">
        <f>IF(ISNUMBER(Table3[[#This Row],[Predicted Spread]]), IF(OR(ISBLANK(Games!AC74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45" s="145" t="str">
        <f>IF(ISNUMBER(Table3[[#This Row],[Predicted Spread]]), IF(ISBLANK(Games!AC74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45" s="145" t="str">
        <f>IFERROR(IF(OR(ISBLANK(Games!AC744), Table3[[#This Row],[Spread]]=""),"",IF('Prediction Log'!$L745='Prediction Log'!$G745, "Y", "N")), "")</f>
        <v/>
      </c>
      <c r="R745" s="145" t="str">
        <f>IF(ISNUMBER(Table3[[#This Row],[Predicted Spread]]), Table3[[#This Row],[Home Team Covered Market]],"")</f>
        <v/>
      </c>
      <c r="S745" s="145" t="str">
        <f>IF(ISNUMBER(Table3[[#This Row],[Predicted Spread]]), IF(OR(Table3[[#This Row],[Market Side Correct]]="",ISBLANK(Games!AC744)), "",IF(AND('Prediction Log'!$Q745="Y", 'Prediction Log'!$R745="Y"), "Y", "N")),"")</f>
        <v/>
      </c>
      <c r="T745" s="145" t="str">
        <f>IF(ISNUMBER(Table3[[#This Row],[Predicted Spread]]), IF(ISBLANK(Games!AC744),"",IF(Games!AE744='Prediction Log'!$H745, "Y", "N")), "")</f>
        <v>Y</v>
      </c>
      <c r="U745" s="145" t="str">
        <f>IF(ISNUMBER(Table3[[#This Row],[Predicted Spread]]), IF(OR(Table3[[#This Row],[Spread]]="",ISBLANK(Games!AC744)), "", IF(Table3[[#This Row],[Home Team Covered Market]]=Games!P744, "Y", "N")),"")</f>
        <v/>
      </c>
      <c r="V745" s="145" t="str">
        <f>IF(ISBLANK(Games!AC744), "",IF('Prediction Log'!$I745='Prediction Log'!$L745, "Y", "N"))</f>
        <v>Y</v>
      </c>
      <c r="W745" s="145" t="str">
        <f>IF(ISNUMBER(Table3[[#This Row],[Predicted Spread]]), IF(OR(Table3[[#This Row],[Model Spread Correct]]="",ISBLANK(Games!AC744)), "",IF('Prediction Log'!$H745&lt;&gt;'Prediction Log'!$L745, "N",IF(AND('Prediction Log'!$E745&gt;0, 'Prediction Log'!$M745&gt;'Prediction Log'!$E745, 'Prediction Log'!$H745='Prediction Log'!$C745), "Y", IF(AND('Prediction Log'!$E745&lt;0, 'Prediction Log'!$M745&lt;'Prediction Log'!$E745,'Prediction Log'!$H745='Prediction Log'!$B745 ), "Y", IF('Prediction Log'!$M745='Prediction Log'!$E745, "PUSH", "N"))))), "")</f>
        <v/>
      </c>
      <c r="X745" s="145" t="str">
        <f>IF(ISNUMBER(Table3[[#This Row],[Predicted Spread]]), IF(OR(Table3[[#This Row],[Model Spread Correct]]="",ISBLANK(Games!AC744)), "",IF(AND('Prediction Log'!$T745="Y", 'Prediction Log'!$U745="Y"), "Y", "N")), "")</f>
        <v/>
      </c>
      <c r="Y745" s="145" t="str">
        <f>IFERROR(IF(ISNUMBER(Table3[[#This Row],[Predicted Spread]]), IF(ISBLANK(Games!AC744), "",IF('Prediction Log'!$D745&gt;0, 'Prediction Log'!$M745-'Prediction Log'!$D745, IF('Prediction Log'!$D745&lt;0, -'Prediction Log'!$M745+'Prediction Log'!$D745, "NA"))), ""), "")</f>
        <v>NA</v>
      </c>
      <c r="Z745" s="145" t="str">
        <f>IF(ISNUMBER(Table3[[#This Row],[Difference from Market]]), IF(ISBLANK(Games!AC744), "",ABS('Prediction Log'!$Y745)), "")</f>
        <v/>
      </c>
      <c r="AA745" s="146">
        <f>IF(ISNUMBER(Table3[[#This Row],[Predicted Spread]]), IF(ISBLANK(Games!AC744), "",IF('Prediction Log'!$E745&gt;0, 'Prediction Log'!$M745-'Prediction Log'!$E745, IF('Prediction Log'!$E745&lt;0, -'Prediction Log'!$M745+'Prediction Log'!$E745, "NA"))), "")</f>
        <v>10.28181749473611</v>
      </c>
      <c r="AB745" s="147">
        <f>IF(ISNUMBER(Table3[[#This Row],[Difference from Prediction]]), IF(ISBLANK(Games!AD744), "",ABS('Prediction Log'!$AA745)), "")</f>
        <v>10.28181749473611</v>
      </c>
      <c r="AC745" s="161" t="str">
        <f>IF(ISNUMBER(Table3[[#This Row],[Predicted Spread]]), IF(OR(ISBLANK(Games!AC744),Table3[[#This Row],[Market Side Correct]]="",ISBLANK('Prediction Log'!$L745)), "",IF(OR(AND('Prediction Log'!D745&lt;0, 'Prediction Log'!L745='Prediction Log'!B745), AND('Prediction Log'!D745&gt;0, 'Prediction Log'!C745='Prediction Log'!L745)),"Y", IF(ISBLANK(Games!$B$2), "","N"))), "")</f>
        <v/>
      </c>
      <c r="AD745" s="161" t="str">
        <f>'Prediction Log'!$S745</f>
        <v/>
      </c>
    </row>
    <row r="746" spans="1:30" x14ac:dyDescent="0.45">
      <c r="A746" s="140">
        <f>IF(ISBLANK(Games!$B745), "",Games!A745)</f>
        <v>13</v>
      </c>
      <c r="B746" s="133" t="str">
        <f>IF(ISBLANK(Games!$B745), "",Games!B745)</f>
        <v>Syracuse</v>
      </c>
      <c r="C746" s="133" t="str">
        <f>IF(ISBLANK(Games!$B745), "",Games!C745)</f>
        <v>UConn</v>
      </c>
      <c r="D746" s="134"/>
      <c r="E746" s="141">
        <f>IF(ISBLANK(_xlfn.NUMBERVALUE(Games!$B745)), "",IF(ISNUMBER(Table3[[#This Row],[Week]]), _xlfn.NUMBERVALUE(Games!J745), ""))</f>
        <v>-15.549126319148501</v>
      </c>
      <c r="F746" s="125">
        <f>IFERROR(IF(ISBLANK(Games!B745), "", IF(Games!N745=Games!B745, Games!O745, 1-Games!O745)), "")</f>
        <v>0.85095557459808413</v>
      </c>
      <c r="G746" s="142" t="str">
        <f>IF(OR(ISBLANK(Games!B745),Table3[[#This Row],[Spread]]=""), "", IF('Prediction Log'!$D746&lt;0, 'Prediction Log'!$B746, 'Prediction Log'!$C746))</f>
        <v/>
      </c>
      <c r="H746" s="123" t="str">
        <f>IF(ISBLANK(Games!$B745), "",Games!K745)</f>
        <v>Syracuse</v>
      </c>
      <c r="I746" s="123" t="str">
        <f>IF('Prediction Log'!$F746&gt;0.5, 'Prediction Log'!$B746, IF('Prediction Log'!$F746&lt;0.5, 'Prediction Log'!$C746, "PICK"))</f>
        <v>Syracuse</v>
      </c>
      <c r="J746" s="124">
        <f>IF(ISBLANK(Games!B745), "",IF('Prediction Log'!$I746='Prediction Log'!$B746, 'Prediction Log'!$F746, 1-'Prediction Log'!$F746))</f>
        <v>0.85095557459808413</v>
      </c>
      <c r="K746" s="6" t="str">
        <f>IF(ISBLANK(Games!$B745), "",Games!Q745)</f>
        <v/>
      </c>
      <c r="L746" s="143" t="str">
        <f>IF(ISBLANK(Games!AC745), "",Games!AE745)</f>
        <v>Syracuse</v>
      </c>
      <c r="M746" s="144">
        <f>IF(ISBLANK(Games!AC745), "",_xlfn.NUMBERVALUE(Games!AD745)-_xlfn.NUMBERVALUE(Games!AC745))</f>
        <v>-7</v>
      </c>
      <c r="N746" s="145" t="str">
        <f>IF(ISNUMBER(Table3[[#This Row],[Week]]), IF(ISNUMBER(Table3[[#This Row],[Predicted Spread]]), IF(OR(ISBLANK(Games!AC74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46" s="145" t="str">
        <f>IF(ISNUMBER(Table3[[#This Row],[Predicted Spread]]), IF(OR(ISBLANK(Games!AC74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46" s="145" t="str">
        <f>IF(ISNUMBER(Table3[[#This Row],[Predicted Spread]]), IF(ISBLANK(Games!AC74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46" s="145" t="str">
        <f>IFERROR(IF(OR(ISBLANK(Games!AC745), Table3[[#This Row],[Spread]]=""),"",IF('Prediction Log'!$L746='Prediction Log'!$G746, "Y", "N")), "")</f>
        <v/>
      </c>
      <c r="R746" s="145" t="str">
        <f>IF(ISNUMBER(Table3[[#This Row],[Predicted Spread]]), Table3[[#This Row],[Home Team Covered Market]],"")</f>
        <v/>
      </c>
      <c r="S746" s="145" t="str">
        <f>IF(ISNUMBER(Table3[[#This Row],[Predicted Spread]]), IF(OR(Table3[[#This Row],[Market Side Correct]]="",ISBLANK(Games!AC745)), "",IF(AND('Prediction Log'!$Q746="Y", 'Prediction Log'!$R746="Y"), "Y", "N")),"")</f>
        <v/>
      </c>
      <c r="T746" s="145" t="str">
        <f>IF(ISNUMBER(Table3[[#This Row],[Predicted Spread]]), IF(ISBLANK(Games!AC745),"",IF(Games!AE745='Prediction Log'!$H746, "Y", "N")), "")</f>
        <v>Y</v>
      </c>
      <c r="U746" s="145" t="str">
        <f>IF(ISNUMBER(Table3[[#This Row],[Predicted Spread]]), IF(OR(Table3[[#This Row],[Spread]]="",ISBLANK(Games!AC745)), "", IF(Table3[[#This Row],[Home Team Covered Market]]=Games!P745, "Y", "N")),"")</f>
        <v/>
      </c>
      <c r="V746" s="145" t="str">
        <f>IF(ISBLANK(Games!AC745), "",IF('Prediction Log'!$I746='Prediction Log'!$L746, "Y", "N"))</f>
        <v>Y</v>
      </c>
      <c r="W746" s="145" t="str">
        <f>IF(ISNUMBER(Table3[[#This Row],[Predicted Spread]]), IF(OR(Table3[[#This Row],[Model Spread Correct]]="",ISBLANK(Games!AC745)), "",IF('Prediction Log'!$H746&lt;&gt;'Prediction Log'!$L746, "N",IF(AND('Prediction Log'!$E746&gt;0, 'Prediction Log'!$M746&gt;'Prediction Log'!$E746, 'Prediction Log'!$H746='Prediction Log'!$C746), "Y", IF(AND('Prediction Log'!$E746&lt;0, 'Prediction Log'!$M746&lt;'Prediction Log'!$E746,'Prediction Log'!$H746='Prediction Log'!$B746 ), "Y", IF('Prediction Log'!$M746='Prediction Log'!$E746, "PUSH", "N"))))), "")</f>
        <v/>
      </c>
      <c r="X746" s="145" t="str">
        <f>IF(ISNUMBER(Table3[[#This Row],[Predicted Spread]]), IF(OR(Table3[[#This Row],[Model Spread Correct]]="",ISBLANK(Games!AC745)), "",IF(AND('Prediction Log'!$T746="Y", 'Prediction Log'!$U746="Y"), "Y", "N")), "")</f>
        <v/>
      </c>
      <c r="Y746" s="145" t="str">
        <f>IFERROR(IF(ISNUMBER(Table3[[#This Row],[Predicted Spread]]), IF(ISBLANK(Games!AC745), "",IF('Prediction Log'!$D746&gt;0, 'Prediction Log'!$M746-'Prediction Log'!$D746, IF('Prediction Log'!$D746&lt;0, -'Prediction Log'!$M746+'Prediction Log'!$D746, "NA"))), ""), "")</f>
        <v>NA</v>
      </c>
      <c r="Z746" s="145" t="str">
        <f>IF(ISNUMBER(Table3[[#This Row],[Difference from Market]]), IF(ISBLANK(Games!AC745), "",ABS('Prediction Log'!$Y746)), "")</f>
        <v/>
      </c>
      <c r="AA746" s="146">
        <f>IF(ISNUMBER(Table3[[#This Row],[Predicted Spread]]), IF(ISBLANK(Games!AC745), "",IF('Prediction Log'!$E746&gt;0, 'Prediction Log'!$M746-'Prediction Log'!$E746, IF('Prediction Log'!$E746&lt;0, -'Prediction Log'!$M746+'Prediction Log'!$E746, "NA"))), "")</f>
        <v>-8.5491263191485007</v>
      </c>
      <c r="AB746" s="147">
        <f>IF(ISNUMBER(Table3[[#This Row],[Difference from Prediction]]), IF(ISBLANK(Games!AD745), "",ABS('Prediction Log'!$AA746)), "")</f>
        <v>8.5491263191485007</v>
      </c>
      <c r="AC746" s="161" t="str">
        <f>IF(ISNUMBER(Table3[[#This Row],[Predicted Spread]]), IF(OR(ISBLANK(Games!AC745),Table3[[#This Row],[Market Side Correct]]="",ISBLANK('Prediction Log'!$L746)), "",IF(OR(AND('Prediction Log'!D746&lt;0, 'Prediction Log'!L746='Prediction Log'!B746), AND('Prediction Log'!D746&gt;0, 'Prediction Log'!C746='Prediction Log'!L746)),"Y", IF(ISBLANK(Games!$B$2), "","N"))), "")</f>
        <v/>
      </c>
      <c r="AD746" s="161" t="str">
        <f>'Prediction Log'!$S746</f>
        <v/>
      </c>
    </row>
    <row r="747" spans="1:30" x14ac:dyDescent="0.45">
      <c r="A747" s="140">
        <f>IF(ISBLANK(Games!$B746), "",Games!A746)</f>
        <v>13</v>
      </c>
      <c r="B747" s="133" t="str">
        <f>IF(ISBLANK(Games!$B746), "",Games!B746)</f>
        <v>Miami</v>
      </c>
      <c r="C747" s="133" t="str">
        <f>IF(ISBLANK(Games!$B746), "",Games!C746)</f>
        <v>Wake Forest</v>
      </c>
      <c r="D747" s="134"/>
      <c r="E747" s="141">
        <f>IF(ISBLANK(_xlfn.NUMBERVALUE(Games!$B746)), "",IF(ISNUMBER(Table3[[#This Row],[Week]]), _xlfn.NUMBERVALUE(Games!J746), ""))</f>
        <v>-23.763640560009001</v>
      </c>
      <c r="F747" s="125">
        <f>IFERROR(IF(ISBLANK(Games!B746), "", IF(Games!N746=Games!B746, Games!O746, 1-Games!O746)), "")</f>
        <v>0.96352130528150026</v>
      </c>
      <c r="G747" s="142" t="str">
        <f>IF(OR(ISBLANK(Games!B746),Table3[[#This Row],[Spread]]=""), "", IF('Prediction Log'!$D747&lt;0, 'Prediction Log'!$B747, 'Prediction Log'!$C747))</f>
        <v/>
      </c>
      <c r="H747" s="123" t="str">
        <f>IF(ISBLANK(Games!$B746), "",Games!K746)</f>
        <v>Miami</v>
      </c>
      <c r="I747" s="123" t="str">
        <f>IF('Prediction Log'!$F747&gt;0.5, 'Prediction Log'!$B747, IF('Prediction Log'!$F747&lt;0.5, 'Prediction Log'!$C747, "PICK"))</f>
        <v>Miami</v>
      </c>
      <c r="J747" s="124">
        <f>IF(ISBLANK(Games!B746), "",IF('Prediction Log'!$I747='Prediction Log'!$B747, 'Prediction Log'!$F747, 1-'Prediction Log'!$F747))</f>
        <v>0.96352130528150026</v>
      </c>
      <c r="K747" s="6" t="str">
        <f>IF(ISBLANK(Games!$B746), "",Games!Q746)</f>
        <v/>
      </c>
      <c r="L747" s="143" t="str">
        <f>IF(ISBLANK(Games!AC746), "",Games!AE746)</f>
        <v>Miami</v>
      </c>
      <c r="M747" s="144">
        <f>IF(ISBLANK(Games!AC746), "",_xlfn.NUMBERVALUE(Games!AD746)-_xlfn.NUMBERVALUE(Games!AC746))</f>
        <v>-28</v>
      </c>
      <c r="N747" s="145" t="str">
        <f>IF(ISNUMBER(Table3[[#This Row],[Week]]), IF(ISNUMBER(Table3[[#This Row],[Predicted Spread]]), IF(OR(ISBLANK(Games!AC74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47" s="145" t="str">
        <f>IF(ISNUMBER(Table3[[#This Row],[Predicted Spread]]), IF(OR(ISBLANK(Games!AC74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47" s="145" t="str">
        <f>IF(ISNUMBER(Table3[[#This Row],[Predicted Spread]]), IF(ISBLANK(Games!AC74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47" s="145" t="str">
        <f>IFERROR(IF(OR(ISBLANK(Games!AC746), Table3[[#This Row],[Spread]]=""),"",IF('Prediction Log'!$L747='Prediction Log'!$G747, "Y", "N")), "")</f>
        <v/>
      </c>
      <c r="R747" s="145" t="str">
        <f>IF(ISNUMBER(Table3[[#This Row],[Predicted Spread]]), Table3[[#This Row],[Home Team Covered Market]],"")</f>
        <v/>
      </c>
      <c r="S747" s="145" t="str">
        <f>IF(ISNUMBER(Table3[[#This Row],[Predicted Spread]]), IF(OR(Table3[[#This Row],[Market Side Correct]]="",ISBLANK(Games!AC746)), "",IF(AND('Prediction Log'!$Q747="Y", 'Prediction Log'!$R747="Y"), "Y", "N")),"")</f>
        <v/>
      </c>
      <c r="T747" s="145" t="str">
        <f>IF(ISNUMBER(Table3[[#This Row],[Predicted Spread]]), IF(ISBLANK(Games!AC746),"",IF(Games!AE746='Prediction Log'!$H747, "Y", "N")), "")</f>
        <v>Y</v>
      </c>
      <c r="U747" s="145" t="str">
        <f>IF(ISNUMBER(Table3[[#This Row],[Predicted Spread]]), IF(OR(Table3[[#This Row],[Spread]]="",ISBLANK(Games!AC746)), "", IF(Table3[[#This Row],[Home Team Covered Market]]=Games!P746, "Y", "N")),"")</f>
        <v/>
      </c>
      <c r="V747" s="145" t="str">
        <f>IF(ISBLANK(Games!AC746), "",IF('Prediction Log'!$I747='Prediction Log'!$L747, "Y", "N"))</f>
        <v>Y</v>
      </c>
      <c r="W747" s="145" t="str">
        <f>IF(ISNUMBER(Table3[[#This Row],[Predicted Spread]]), IF(OR(Table3[[#This Row],[Model Spread Correct]]="",ISBLANK(Games!AC746)), "",IF('Prediction Log'!$H747&lt;&gt;'Prediction Log'!$L747, "N",IF(AND('Prediction Log'!$E747&gt;0, 'Prediction Log'!$M747&gt;'Prediction Log'!$E747, 'Prediction Log'!$H747='Prediction Log'!$C747), "Y", IF(AND('Prediction Log'!$E747&lt;0, 'Prediction Log'!$M747&lt;'Prediction Log'!$E747,'Prediction Log'!$H747='Prediction Log'!$B747 ), "Y", IF('Prediction Log'!$M747='Prediction Log'!$E747, "PUSH", "N"))))), "")</f>
        <v/>
      </c>
      <c r="X747" s="145" t="str">
        <f>IF(ISNUMBER(Table3[[#This Row],[Predicted Spread]]), IF(OR(Table3[[#This Row],[Model Spread Correct]]="",ISBLANK(Games!AC746)), "",IF(AND('Prediction Log'!$T747="Y", 'Prediction Log'!$U747="Y"), "Y", "N")), "")</f>
        <v/>
      </c>
      <c r="Y747" s="145" t="str">
        <f>IFERROR(IF(ISNUMBER(Table3[[#This Row],[Predicted Spread]]), IF(ISBLANK(Games!AC746), "",IF('Prediction Log'!$D747&gt;0, 'Prediction Log'!$M747-'Prediction Log'!$D747, IF('Prediction Log'!$D747&lt;0, -'Prediction Log'!$M747+'Prediction Log'!$D747, "NA"))), ""), "")</f>
        <v>NA</v>
      </c>
      <c r="Z747" s="145" t="str">
        <f>IF(ISNUMBER(Table3[[#This Row],[Difference from Market]]), IF(ISBLANK(Games!AC746), "",ABS('Prediction Log'!$Y747)), "")</f>
        <v/>
      </c>
      <c r="AA747" s="146">
        <f>IF(ISNUMBER(Table3[[#This Row],[Predicted Spread]]), IF(ISBLANK(Games!AC746), "",IF('Prediction Log'!$E747&gt;0, 'Prediction Log'!$M747-'Prediction Log'!$E747, IF('Prediction Log'!$E747&lt;0, -'Prediction Log'!$M747+'Prediction Log'!$E747, "NA"))), "")</f>
        <v>4.2363594399909985</v>
      </c>
      <c r="AB747" s="147">
        <f>IF(ISNUMBER(Table3[[#This Row],[Difference from Prediction]]), IF(ISBLANK(Games!AD746), "",ABS('Prediction Log'!$AA747)), "")</f>
        <v>4.2363594399909985</v>
      </c>
      <c r="AC747" s="161" t="str">
        <f>IF(ISNUMBER(Table3[[#This Row],[Predicted Spread]]), IF(OR(ISBLANK(Games!AC746),Table3[[#This Row],[Market Side Correct]]="",ISBLANK('Prediction Log'!$L747)), "",IF(OR(AND('Prediction Log'!D747&lt;0, 'Prediction Log'!L747='Prediction Log'!B747), AND('Prediction Log'!D747&gt;0, 'Prediction Log'!C747='Prediction Log'!L747)),"Y", IF(ISBLANK(Games!$B$2), "","N"))), "")</f>
        <v/>
      </c>
      <c r="AD747" s="161" t="str">
        <f>'Prediction Log'!$S747</f>
        <v/>
      </c>
    </row>
    <row r="748" spans="1:30" x14ac:dyDescent="0.45">
      <c r="A748" s="140">
        <f>IF(ISBLANK(Games!$B747), "",Games!A747)</f>
        <v>13</v>
      </c>
      <c r="B748" s="133" t="str">
        <f>IF(ISBLANK(Games!$B747), "",Games!B747)</f>
        <v>Virginia</v>
      </c>
      <c r="C748" s="133" t="str">
        <f>IF(ISBLANK(Games!$B747), "",Games!C747)</f>
        <v>SMU</v>
      </c>
      <c r="D748" s="134"/>
      <c r="E748" s="141">
        <f>IF(ISBLANK(_xlfn.NUMBERVALUE(Games!$B747)), "",IF(ISNUMBER(Table3[[#This Row],[Week]]), _xlfn.NUMBERVALUE(Games!J747), ""))</f>
        <v>12.357642636593001</v>
      </c>
      <c r="F748" s="125">
        <f>IFERROR(IF(ISBLANK(Games!B747), "", IF(Games!N747=Games!B747, Games!O747, 1-Games!O747)), "")</f>
        <v>0.13172975030279799</v>
      </c>
      <c r="G748" s="142" t="str">
        <f>IF(OR(ISBLANK(Games!B747),Table3[[#This Row],[Spread]]=""), "", IF('Prediction Log'!$D748&lt;0, 'Prediction Log'!$B748, 'Prediction Log'!$C748))</f>
        <v/>
      </c>
      <c r="H748" s="123" t="str">
        <f>IF(ISBLANK(Games!$B747), "",Games!K747)</f>
        <v>SMU</v>
      </c>
      <c r="I748" s="123" t="str">
        <f>IF('Prediction Log'!$F748&gt;0.5, 'Prediction Log'!$B748, IF('Prediction Log'!$F748&lt;0.5, 'Prediction Log'!$C748, "PICK"))</f>
        <v>SMU</v>
      </c>
      <c r="J748" s="124">
        <f>IF(ISBLANK(Games!B747), "",IF('Prediction Log'!$I748='Prediction Log'!$B748, 'Prediction Log'!$F748, 1-'Prediction Log'!$F748))</f>
        <v>0.86827024969720201</v>
      </c>
      <c r="K748" s="6" t="str">
        <f>IF(ISBLANK(Games!$B747), "",Games!Q747)</f>
        <v/>
      </c>
      <c r="L748" s="143" t="str">
        <f>IF(ISBLANK(Games!AC747), "",Games!AE747)</f>
        <v>SMU</v>
      </c>
      <c r="M748" s="144">
        <f>IF(ISBLANK(Games!AC747), "",_xlfn.NUMBERVALUE(Games!AD747)-_xlfn.NUMBERVALUE(Games!AC747))</f>
        <v>26</v>
      </c>
      <c r="N748" s="145" t="str">
        <f>IF(ISNUMBER(Table3[[#This Row],[Week]]), IF(ISNUMBER(Table3[[#This Row],[Predicted Spread]]), IF(OR(ISBLANK(Games!AC74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48" s="145" t="str">
        <f>IF(ISNUMBER(Table3[[#This Row],[Predicted Spread]]), IF(OR(ISBLANK(Games!AC74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48" s="145" t="str">
        <f>IF(ISNUMBER(Table3[[#This Row],[Predicted Spread]]), IF(ISBLANK(Games!AC74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48" s="145" t="str">
        <f>IFERROR(IF(OR(ISBLANK(Games!AC747), Table3[[#This Row],[Spread]]=""),"",IF('Prediction Log'!$L748='Prediction Log'!$G748, "Y", "N")), "")</f>
        <v/>
      </c>
      <c r="R748" s="145" t="str">
        <f>IF(ISNUMBER(Table3[[#This Row],[Predicted Spread]]), Table3[[#This Row],[Home Team Covered Market]],"")</f>
        <v/>
      </c>
      <c r="S748" s="145" t="str">
        <f>IF(ISNUMBER(Table3[[#This Row],[Predicted Spread]]), IF(OR(Table3[[#This Row],[Market Side Correct]]="",ISBLANK(Games!AC747)), "",IF(AND('Prediction Log'!$Q748="Y", 'Prediction Log'!$R748="Y"), "Y", "N")),"")</f>
        <v/>
      </c>
      <c r="T748" s="145" t="str">
        <f>IF(ISNUMBER(Table3[[#This Row],[Predicted Spread]]), IF(ISBLANK(Games!AC747),"",IF(Games!AE747='Prediction Log'!$H748, "Y", "N")), "")</f>
        <v>Y</v>
      </c>
      <c r="U748" s="145" t="str">
        <f>IF(ISNUMBER(Table3[[#This Row],[Predicted Spread]]), IF(OR(Table3[[#This Row],[Spread]]="",ISBLANK(Games!AC747)), "", IF(Table3[[#This Row],[Home Team Covered Market]]=Games!P747, "Y", "N")),"")</f>
        <v/>
      </c>
      <c r="V748" s="145" t="str">
        <f>IF(ISBLANK(Games!AC747), "",IF('Prediction Log'!$I748='Prediction Log'!$L748, "Y", "N"))</f>
        <v>Y</v>
      </c>
      <c r="W748" s="145" t="str">
        <f>IF(ISNUMBER(Table3[[#This Row],[Predicted Spread]]), IF(OR(Table3[[#This Row],[Model Spread Correct]]="",ISBLANK(Games!AC747)), "",IF('Prediction Log'!$H748&lt;&gt;'Prediction Log'!$L748, "N",IF(AND('Prediction Log'!$E748&gt;0, 'Prediction Log'!$M748&gt;'Prediction Log'!$E748, 'Prediction Log'!$H748='Prediction Log'!$C748), "Y", IF(AND('Prediction Log'!$E748&lt;0, 'Prediction Log'!$M748&lt;'Prediction Log'!$E748,'Prediction Log'!$H748='Prediction Log'!$B748 ), "Y", IF('Prediction Log'!$M748='Prediction Log'!$E748, "PUSH", "N"))))), "")</f>
        <v/>
      </c>
      <c r="X748" s="145" t="str">
        <f>IF(ISNUMBER(Table3[[#This Row],[Predicted Spread]]), IF(OR(Table3[[#This Row],[Model Spread Correct]]="",ISBLANK(Games!AC747)), "",IF(AND('Prediction Log'!$T748="Y", 'Prediction Log'!$U748="Y"), "Y", "N")), "")</f>
        <v/>
      </c>
      <c r="Y748" s="145" t="str">
        <f>IFERROR(IF(ISNUMBER(Table3[[#This Row],[Predicted Spread]]), IF(ISBLANK(Games!AC747), "",IF('Prediction Log'!$D748&gt;0, 'Prediction Log'!$M748-'Prediction Log'!$D748, IF('Prediction Log'!$D748&lt;0, -'Prediction Log'!$M748+'Prediction Log'!$D748, "NA"))), ""), "")</f>
        <v>NA</v>
      </c>
      <c r="Z748" s="145" t="str">
        <f>IF(ISNUMBER(Table3[[#This Row],[Difference from Market]]), IF(ISBLANK(Games!AC747), "",ABS('Prediction Log'!$Y748)), "")</f>
        <v/>
      </c>
      <c r="AA748" s="146">
        <f>IF(ISNUMBER(Table3[[#This Row],[Predicted Spread]]), IF(ISBLANK(Games!AC747), "",IF('Prediction Log'!$E748&gt;0, 'Prediction Log'!$M748-'Prediction Log'!$E748, IF('Prediction Log'!$E748&lt;0, -'Prediction Log'!$M748+'Prediction Log'!$E748, "NA"))), "")</f>
        <v>13.642357363406999</v>
      </c>
      <c r="AB748" s="147">
        <f>IF(ISNUMBER(Table3[[#This Row],[Difference from Prediction]]), IF(ISBLANK(Games!AD747), "",ABS('Prediction Log'!$AA748)), "")</f>
        <v>13.642357363406999</v>
      </c>
      <c r="AC748" s="161" t="str">
        <f>IF(ISNUMBER(Table3[[#This Row],[Predicted Spread]]), IF(OR(ISBLANK(Games!AC747),Table3[[#This Row],[Market Side Correct]]="",ISBLANK('Prediction Log'!$L748)), "",IF(OR(AND('Prediction Log'!D748&lt;0, 'Prediction Log'!L748='Prediction Log'!B748), AND('Prediction Log'!D748&gt;0, 'Prediction Log'!C748='Prediction Log'!L748)),"Y", IF(ISBLANK(Games!$B$2), "","N"))), "")</f>
        <v/>
      </c>
      <c r="AD748" s="161" t="str">
        <f>'Prediction Log'!$S748</f>
        <v/>
      </c>
    </row>
    <row r="749" spans="1:30" x14ac:dyDescent="0.45">
      <c r="A749" s="140">
        <f>IF(ISBLANK(Games!$B748), "",Games!A748)</f>
        <v>13</v>
      </c>
      <c r="B749" s="133" t="str">
        <f>IF(ISBLANK(Games!$B748), "",Games!B748)</f>
        <v>Jacksonville State</v>
      </c>
      <c r="C749" s="133" t="str">
        <f>IF(ISBLANK(Games!$B748), "",Games!C748)</f>
        <v>Sam Houston</v>
      </c>
      <c r="D749" s="134"/>
      <c r="E749" s="141">
        <f>IF(ISBLANK(_xlfn.NUMBERVALUE(Games!$B748)), "",IF(ISNUMBER(Table3[[#This Row],[Week]]), _xlfn.NUMBERVALUE(Games!J748), ""))</f>
        <v>-3.9492311370738702</v>
      </c>
      <c r="F749" s="125">
        <f>IFERROR(IF(ISBLANK(Games!B748), "", IF(Games!N748=Games!B748, Games!O748, 1-Games!O748)), "")</f>
        <v>0.73417438859991757</v>
      </c>
      <c r="G749" s="142" t="str">
        <f>IF(OR(ISBLANK(Games!B748),Table3[[#This Row],[Spread]]=""), "", IF('Prediction Log'!$D749&lt;0, 'Prediction Log'!$B749, 'Prediction Log'!$C749))</f>
        <v/>
      </c>
      <c r="H749" s="123" t="str">
        <f>IF(ISBLANK(Games!$B748), "",Games!K748)</f>
        <v>Jacksonville State</v>
      </c>
      <c r="I749" s="123" t="str">
        <f>IF('Prediction Log'!$F749&gt;0.5, 'Prediction Log'!$B749, IF('Prediction Log'!$F749&lt;0.5, 'Prediction Log'!$C749, "PICK"))</f>
        <v>Jacksonville State</v>
      </c>
      <c r="J749" s="124">
        <f>IF(ISBLANK(Games!B748), "",IF('Prediction Log'!$I749='Prediction Log'!$B749, 'Prediction Log'!$F749, 1-'Prediction Log'!$F749))</f>
        <v>0.73417438859991757</v>
      </c>
      <c r="K749" s="6" t="str">
        <f>IF(ISBLANK(Games!$B748), "",Games!Q748)</f>
        <v>N</v>
      </c>
      <c r="L749" s="143" t="str">
        <f>IF(ISBLANK(Games!AC748), "",Games!AE748)</f>
        <v>Jacksonville State</v>
      </c>
      <c r="M749" s="144">
        <f>IF(ISBLANK(Games!AC748), "",_xlfn.NUMBERVALUE(Games!AD748)-_xlfn.NUMBERVALUE(Games!AC748))</f>
        <v>-10</v>
      </c>
      <c r="N749" s="145" t="str">
        <f>IF(ISNUMBER(Table3[[#This Row],[Week]]), IF(ISNUMBER(Table3[[#This Row],[Predicted Spread]]), IF(OR(ISBLANK(Games!AC74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49" s="145" t="str">
        <f>IF(ISNUMBER(Table3[[#This Row],[Predicted Spread]]), IF(OR(ISBLANK(Games!AC74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49" s="145" t="str">
        <f>IF(ISNUMBER(Table3[[#This Row],[Predicted Spread]]), IF(ISBLANK(Games!AC74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49" s="145" t="str">
        <f>IFERROR(IF(OR(ISBLANK(Games!AC748), Table3[[#This Row],[Spread]]=""),"",IF('Prediction Log'!$L749='Prediction Log'!$G749, "Y", "N")), "")</f>
        <v/>
      </c>
      <c r="R749" s="145" t="str">
        <f>IF(ISNUMBER(Table3[[#This Row],[Predicted Spread]]), Table3[[#This Row],[Home Team Covered Market]],"")</f>
        <v/>
      </c>
      <c r="S749" s="145" t="str">
        <f>IF(ISNUMBER(Table3[[#This Row],[Predicted Spread]]), IF(OR(Table3[[#This Row],[Market Side Correct]]="",ISBLANK(Games!AC748)), "",IF(AND('Prediction Log'!$Q749="Y", 'Prediction Log'!$R749="Y"), "Y", "N")),"")</f>
        <v/>
      </c>
      <c r="T749" s="145" t="str">
        <f>IF(ISNUMBER(Table3[[#This Row],[Predicted Spread]]), IF(ISBLANK(Games!AC748),"",IF(Games!AE748='Prediction Log'!$H749, "Y", "N")), "")</f>
        <v>Y</v>
      </c>
      <c r="U749" s="145" t="str">
        <f>IF(ISNUMBER(Table3[[#This Row],[Predicted Spread]]), IF(OR(Table3[[#This Row],[Spread]]="",ISBLANK(Games!AC748)), "", IF(Table3[[#This Row],[Home Team Covered Market]]=Games!P748, "Y", "N")),"")</f>
        <v/>
      </c>
      <c r="V749" s="145" t="str">
        <f>IF(ISBLANK(Games!AC748), "",IF('Prediction Log'!$I749='Prediction Log'!$L749, "Y", "N"))</f>
        <v>Y</v>
      </c>
      <c r="W749" s="145" t="str">
        <f>IF(ISNUMBER(Table3[[#This Row],[Predicted Spread]]), IF(OR(Table3[[#This Row],[Model Spread Correct]]="",ISBLANK(Games!AC748)), "",IF('Prediction Log'!$H749&lt;&gt;'Prediction Log'!$L749, "N",IF(AND('Prediction Log'!$E749&gt;0, 'Prediction Log'!$M749&gt;'Prediction Log'!$E749, 'Prediction Log'!$H749='Prediction Log'!$C749), "Y", IF(AND('Prediction Log'!$E749&lt;0, 'Prediction Log'!$M749&lt;'Prediction Log'!$E749,'Prediction Log'!$H749='Prediction Log'!$B749 ), "Y", IF('Prediction Log'!$M749='Prediction Log'!$E749, "PUSH", "N"))))), "")</f>
        <v/>
      </c>
      <c r="X749" s="145" t="str">
        <f>IF(ISNUMBER(Table3[[#This Row],[Predicted Spread]]), IF(OR(Table3[[#This Row],[Model Spread Correct]]="",ISBLANK(Games!AC748)), "",IF(AND('Prediction Log'!$T749="Y", 'Prediction Log'!$U749="Y"), "Y", "N")), "")</f>
        <v/>
      </c>
      <c r="Y749" s="145" t="str">
        <f>IFERROR(IF(ISNUMBER(Table3[[#This Row],[Predicted Spread]]), IF(ISBLANK(Games!AC748), "",IF('Prediction Log'!$D749&gt;0, 'Prediction Log'!$M749-'Prediction Log'!$D749, IF('Prediction Log'!$D749&lt;0, -'Prediction Log'!$M749+'Prediction Log'!$D749, "NA"))), ""), "")</f>
        <v>NA</v>
      </c>
      <c r="Z749" s="145" t="str">
        <f>IF(ISNUMBER(Table3[[#This Row],[Difference from Market]]), IF(ISBLANK(Games!AC748), "",ABS('Prediction Log'!$Y749)), "")</f>
        <v/>
      </c>
      <c r="AA749" s="146">
        <f>IF(ISNUMBER(Table3[[#This Row],[Predicted Spread]]), IF(ISBLANK(Games!AC748), "",IF('Prediction Log'!$E749&gt;0, 'Prediction Log'!$M749-'Prediction Log'!$E749, IF('Prediction Log'!$E749&lt;0, -'Prediction Log'!$M749+'Prediction Log'!$E749, "NA"))), "")</f>
        <v>6.0507688629261303</v>
      </c>
      <c r="AB749" s="147">
        <f>IF(ISNUMBER(Table3[[#This Row],[Difference from Prediction]]), IF(ISBLANK(Games!AD748), "",ABS('Prediction Log'!$AA749)), "")</f>
        <v>6.0507688629261303</v>
      </c>
      <c r="AC749" s="161" t="str">
        <f>IF(ISNUMBER(Table3[[#This Row],[Predicted Spread]]), IF(OR(ISBLANK(Games!AC748),Table3[[#This Row],[Market Side Correct]]="",ISBLANK('Prediction Log'!$L749)), "",IF(OR(AND('Prediction Log'!D749&lt;0, 'Prediction Log'!L749='Prediction Log'!B749), AND('Prediction Log'!D749&gt;0, 'Prediction Log'!C749='Prediction Log'!L749)),"Y", IF(ISBLANK(Games!$B$2), "","N"))), "")</f>
        <v/>
      </c>
      <c r="AD749" s="161" t="str">
        <f>'Prediction Log'!$S749</f>
        <v/>
      </c>
    </row>
    <row r="750" spans="1:30" x14ac:dyDescent="0.45">
      <c r="A750" s="140">
        <f>IF(ISBLANK(Games!$B749), "",Games!A749)</f>
        <v>13</v>
      </c>
      <c r="B750" s="133" t="str">
        <f>IF(ISBLANK(Games!$B749), "",Games!B749)</f>
        <v>Florida</v>
      </c>
      <c r="C750" s="133" t="str">
        <f>IF(ISBLANK(Games!$B749), "",Games!C749)</f>
        <v>Ole Miss</v>
      </c>
      <c r="D750" s="134"/>
      <c r="E750" s="141">
        <f>IF(ISBLANK(_xlfn.NUMBERVALUE(Games!$B749)), "",IF(ISNUMBER(Table3[[#This Row],[Week]]), _xlfn.NUMBERVALUE(Games!J749), ""))</f>
        <v>9.5108003020227798</v>
      </c>
      <c r="F750" s="125">
        <f>IFERROR(IF(ISBLANK(Games!B749), "", IF(Games!N749=Games!B749, Games!O749, 1-Games!O749)), "")</f>
        <v>0.21713317314620673</v>
      </c>
      <c r="G750" s="142" t="str">
        <f>IF(OR(ISBLANK(Games!B749),Table3[[#This Row],[Spread]]=""), "", IF('Prediction Log'!$D750&lt;0, 'Prediction Log'!$B750, 'Prediction Log'!$C750))</f>
        <v/>
      </c>
      <c r="H750" s="123" t="str">
        <f>IF(ISBLANK(Games!$B749), "",Games!K749)</f>
        <v>Ole Miss</v>
      </c>
      <c r="I750" s="123" t="str">
        <f>IF('Prediction Log'!$F750&gt;0.5, 'Prediction Log'!$B750, IF('Prediction Log'!$F750&lt;0.5, 'Prediction Log'!$C750, "PICK"))</f>
        <v>Ole Miss</v>
      </c>
      <c r="J750" s="124">
        <f>IF(ISBLANK(Games!B749), "",IF('Prediction Log'!$I750='Prediction Log'!$B750, 'Prediction Log'!$F750, 1-'Prediction Log'!$F750))</f>
        <v>0.78286682685379327</v>
      </c>
      <c r="K750" s="6" t="str">
        <f>IF(ISBLANK(Games!$B749), "",Games!Q749)</f>
        <v/>
      </c>
      <c r="L750" s="143" t="str">
        <f>IF(ISBLANK(Games!AC749), "",Games!AE749)</f>
        <v>Florida</v>
      </c>
      <c r="M750" s="144">
        <f>IF(ISBLANK(Games!AC749), "",_xlfn.NUMBERVALUE(Games!AD749)-_xlfn.NUMBERVALUE(Games!AC749))</f>
        <v>-7</v>
      </c>
      <c r="N750" s="145" t="str">
        <f>IF(ISNUMBER(Table3[[#This Row],[Week]]), IF(ISNUMBER(Table3[[#This Row],[Predicted Spread]]), IF(OR(ISBLANK(Games!AC74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50" s="145" t="str">
        <f>IF(ISNUMBER(Table3[[#This Row],[Predicted Spread]]), IF(OR(ISBLANK(Games!AC74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50" s="145" t="str">
        <f>IF(ISNUMBER(Table3[[#This Row],[Predicted Spread]]), IF(ISBLANK(Games!AC74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50" s="145" t="str">
        <f>IFERROR(IF(OR(ISBLANK(Games!AC749), Table3[[#This Row],[Spread]]=""),"",IF('Prediction Log'!$L750='Prediction Log'!$G750, "Y", "N")), "")</f>
        <v/>
      </c>
      <c r="R750" s="145" t="str">
        <f>IF(ISNUMBER(Table3[[#This Row],[Predicted Spread]]), Table3[[#This Row],[Home Team Covered Market]],"")</f>
        <v/>
      </c>
      <c r="S750" s="145" t="str">
        <f>IF(ISNUMBER(Table3[[#This Row],[Predicted Spread]]), IF(OR(Table3[[#This Row],[Market Side Correct]]="",ISBLANK(Games!AC749)), "",IF(AND('Prediction Log'!$Q750="Y", 'Prediction Log'!$R750="Y"), "Y", "N")),"")</f>
        <v/>
      </c>
      <c r="T750" s="145" t="str">
        <f>IF(ISNUMBER(Table3[[#This Row],[Predicted Spread]]), IF(ISBLANK(Games!AC749),"",IF(Games!AE749='Prediction Log'!$H750, "Y", "N")), "")</f>
        <v>N</v>
      </c>
      <c r="U750" s="145" t="str">
        <f>IF(ISNUMBER(Table3[[#This Row],[Predicted Spread]]), IF(OR(Table3[[#This Row],[Spread]]="",ISBLANK(Games!AC749)), "", IF(Table3[[#This Row],[Home Team Covered Market]]=Games!P749, "Y", "N")),"")</f>
        <v/>
      </c>
      <c r="V750" s="145" t="str">
        <f>IF(ISBLANK(Games!AC749), "",IF('Prediction Log'!$I750='Prediction Log'!$L750, "Y", "N"))</f>
        <v>N</v>
      </c>
      <c r="W750" s="145" t="str">
        <f>IF(ISNUMBER(Table3[[#This Row],[Predicted Spread]]), IF(OR(Table3[[#This Row],[Model Spread Correct]]="",ISBLANK(Games!AC749)), "",IF('Prediction Log'!$H750&lt;&gt;'Prediction Log'!$L750, "N",IF(AND('Prediction Log'!$E750&gt;0, 'Prediction Log'!$M750&gt;'Prediction Log'!$E750, 'Prediction Log'!$H750='Prediction Log'!$C750), "Y", IF(AND('Prediction Log'!$E750&lt;0, 'Prediction Log'!$M750&lt;'Prediction Log'!$E750,'Prediction Log'!$H750='Prediction Log'!$B750 ), "Y", IF('Prediction Log'!$M750='Prediction Log'!$E750, "PUSH", "N"))))), "")</f>
        <v/>
      </c>
      <c r="X750" s="145" t="str">
        <f>IF(ISNUMBER(Table3[[#This Row],[Predicted Spread]]), IF(OR(Table3[[#This Row],[Model Spread Correct]]="",ISBLANK(Games!AC749)), "",IF(AND('Prediction Log'!$T750="Y", 'Prediction Log'!$U750="Y"), "Y", "N")), "")</f>
        <v/>
      </c>
      <c r="Y750" s="145" t="str">
        <f>IFERROR(IF(ISNUMBER(Table3[[#This Row],[Predicted Spread]]), IF(ISBLANK(Games!AC749), "",IF('Prediction Log'!$D750&gt;0, 'Prediction Log'!$M750-'Prediction Log'!$D750, IF('Prediction Log'!$D750&lt;0, -'Prediction Log'!$M750+'Prediction Log'!$D750, "NA"))), ""), "")</f>
        <v>NA</v>
      </c>
      <c r="Z750" s="145" t="str">
        <f>IF(ISNUMBER(Table3[[#This Row],[Difference from Market]]), IF(ISBLANK(Games!AC749), "",ABS('Prediction Log'!$Y750)), "")</f>
        <v/>
      </c>
      <c r="AA750" s="146">
        <f>IF(ISNUMBER(Table3[[#This Row],[Predicted Spread]]), IF(ISBLANK(Games!AC749), "",IF('Prediction Log'!$E750&gt;0, 'Prediction Log'!$M750-'Prediction Log'!$E750, IF('Prediction Log'!$E750&lt;0, -'Prediction Log'!$M750+'Prediction Log'!$E750, "NA"))), "")</f>
        <v>-16.51080030202278</v>
      </c>
      <c r="AB750" s="147">
        <f>IF(ISNUMBER(Table3[[#This Row],[Difference from Prediction]]), IF(ISBLANK(Games!AD749), "",ABS('Prediction Log'!$AA750)), "")</f>
        <v>16.51080030202278</v>
      </c>
      <c r="AC750" s="161" t="str">
        <f>IF(ISNUMBER(Table3[[#This Row],[Predicted Spread]]), IF(OR(ISBLANK(Games!AC749),Table3[[#This Row],[Market Side Correct]]="",ISBLANK('Prediction Log'!$L750)), "",IF(OR(AND('Prediction Log'!D750&lt;0, 'Prediction Log'!L750='Prediction Log'!B750), AND('Prediction Log'!D750&gt;0, 'Prediction Log'!C750='Prediction Log'!L750)),"Y", IF(ISBLANK(Games!$B$2), "","N"))), "")</f>
        <v/>
      </c>
      <c r="AD750" s="161" t="str">
        <f>'Prediction Log'!$S750</f>
        <v/>
      </c>
    </row>
    <row r="751" spans="1:30" x14ac:dyDescent="0.45">
      <c r="A751" s="140">
        <f>IF(ISBLANK(Games!$B750), "",Games!A750)</f>
        <v>13</v>
      </c>
      <c r="B751" s="133" t="str">
        <f>IF(ISBLANK(Games!$B750), "",Games!B750)</f>
        <v>Boston College</v>
      </c>
      <c r="C751" s="133" t="str">
        <f>IF(ISBLANK(Games!$B750), "",Games!C750)</f>
        <v>North Carolina</v>
      </c>
      <c r="D751" s="134"/>
      <c r="E751" s="141">
        <f>IF(ISBLANK(_xlfn.NUMBERVALUE(Games!$B750)), "",IF(ISNUMBER(Table3[[#This Row],[Week]]), _xlfn.NUMBERVALUE(Games!J750), ""))</f>
        <v>-10.4</v>
      </c>
      <c r="F751" s="125">
        <f>IFERROR(IF(ISBLANK(Games!B750), "", IF(Games!N750=Games!B750, Games!O750, 1-Games!O750)), "")</f>
        <v>0.4979186707743114</v>
      </c>
      <c r="G751" s="142" t="str">
        <f>IF(OR(ISBLANK(Games!B750),Table3[[#This Row],[Spread]]=""), "", IF('Prediction Log'!$D751&lt;0, 'Prediction Log'!$B751, 'Prediction Log'!$C751))</f>
        <v/>
      </c>
      <c r="H751" s="123" t="str">
        <f>IF(ISBLANK(Games!$B750), "",Games!K750)</f>
        <v>Boston College</v>
      </c>
      <c r="I751" s="123" t="str">
        <f>IF('Prediction Log'!$F751&gt;0.5, 'Prediction Log'!$B751, IF('Prediction Log'!$F751&lt;0.5, 'Prediction Log'!$C751, "PICK"))</f>
        <v>North Carolina</v>
      </c>
      <c r="J751" s="124">
        <f>IF(ISBLANK(Games!B750), "",IF('Prediction Log'!$I751='Prediction Log'!$B751, 'Prediction Log'!$F751, 1-'Prediction Log'!$F751))</f>
        <v>0.5020813292256886</v>
      </c>
      <c r="K751" s="6" t="str">
        <f>IF(ISBLANK(Games!$B750), "",Games!Q750)</f>
        <v/>
      </c>
      <c r="L751" s="143" t="str">
        <f>IF(ISBLANK(Games!AC750), "",Games!AE750)</f>
        <v>Boston College</v>
      </c>
      <c r="M751" s="144">
        <f>IF(ISBLANK(Games!AC750), "",_xlfn.NUMBERVALUE(Games!AD750)-_xlfn.NUMBERVALUE(Games!AC750))</f>
        <v>-20</v>
      </c>
      <c r="N751" s="145" t="str">
        <f>IF(ISNUMBER(Table3[[#This Row],[Week]]), IF(ISNUMBER(Table3[[#This Row],[Predicted Spread]]), IF(OR(ISBLANK(Games!AC75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51" s="145" t="str">
        <f>IF(ISNUMBER(Table3[[#This Row],[Predicted Spread]]), IF(OR(ISBLANK(Games!AC75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51" s="145" t="str">
        <f>IF(ISNUMBER(Table3[[#This Row],[Predicted Spread]]), IF(ISBLANK(Games!AC75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51" s="145" t="str">
        <f>IFERROR(IF(OR(ISBLANK(Games!AC750), Table3[[#This Row],[Spread]]=""),"",IF('Prediction Log'!$L751='Prediction Log'!$G751, "Y", "N")), "")</f>
        <v/>
      </c>
      <c r="R751" s="145" t="str">
        <f>IF(ISNUMBER(Table3[[#This Row],[Predicted Spread]]), Table3[[#This Row],[Home Team Covered Market]],"")</f>
        <v/>
      </c>
      <c r="S751" s="145" t="str">
        <f>IF(ISNUMBER(Table3[[#This Row],[Predicted Spread]]), IF(OR(Table3[[#This Row],[Market Side Correct]]="",ISBLANK(Games!AC750)), "",IF(AND('Prediction Log'!$Q751="Y", 'Prediction Log'!$R751="Y"), "Y", "N")),"")</f>
        <v/>
      </c>
      <c r="T751" s="145" t="str">
        <f>IF(ISNUMBER(Table3[[#This Row],[Predicted Spread]]), IF(ISBLANK(Games!AC750),"",IF(Games!AE750='Prediction Log'!$H751, "Y", "N")), "")</f>
        <v>Y</v>
      </c>
      <c r="U751" s="145" t="str">
        <f>IF(ISNUMBER(Table3[[#This Row],[Predicted Spread]]), IF(OR(Table3[[#This Row],[Spread]]="",ISBLANK(Games!AC750)), "", IF(Table3[[#This Row],[Home Team Covered Market]]=Games!P750, "Y", "N")),"")</f>
        <v/>
      </c>
      <c r="V751" s="145" t="str">
        <f>IF(ISBLANK(Games!AC750), "",IF('Prediction Log'!$I751='Prediction Log'!$L751, "Y", "N"))</f>
        <v>N</v>
      </c>
      <c r="W751" s="145" t="str">
        <f>IF(ISNUMBER(Table3[[#This Row],[Predicted Spread]]), IF(OR(Table3[[#This Row],[Model Spread Correct]]="",ISBLANK(Games!AC750)), "",IF('Prediction Log'!$H751&lt;&gt;'Prediction Log'!$L751, "N",IF(AND('Prediction Log'!$E751&gt;0, 'Prediction Log'!$M751&gt;'Prediction Log'!$E751, 'Prediction Log'!$H751='Prediction Log'!$C751), "Y", IF(AND('Prediction Log'!$E751&lt;0, 'Prediction Log'!$M751&lt;'Prediction Log'!$E751,'Prediction Log'!$H751='Prediction Log'!$B751 ), "Y", IF('Prediction Log'!$M751='Prediction Log'!$E751, "PUSH", "N"))))), "")</f>
        <v/>
      </c>
      <c r="X751" s="145" t="str">
        <f>IF(ISNUMBER(Table3[[#This Row],[Predicted Spread]]), IF(OR(Table3[[#This Row],[Model Spread Correct]]="",ISBLANK(Games!AC750)), "",IF(AND('Prediction Log'!$T751="Y", 'Prediction Log'!$U751="Y"), "Y", "N")), "")</f>
        <v/>
      </c>
      <c r="Y751" s="145" t="str">
        <f>IFERROR(IF(ISNUMBER(Table3[[#This Row],[Predicted Spread]]), IF(ISBLANK(Games!AC750), "",IF('Prediction Log'!$D751&gt;0, 'Prediction Log'!$M751-'Prediction Log'!$D751, IF('Prediction Log'!$D751&lt;0, -'Prediction Log'!$M751+'Prediction Log'!$D751, "NA"))), ""), "")</f>
        <v>NA</v>
      </c>
      <c r="Z751" s="145" t="str">
        <f>IF(ISNUMBER(Table3[[#This Row],[Difference from Market]]), IF(ISBLANK(Games!AC750), "",ABS('Prediction Log'!$Y751)), "")</f>
        <v/>
      </c>
      <c r="AA751" s="146">
        <f>IF(ISNUMBER(Table3[[#This Row],[Predicted Spread]]), IF(ISBLANK(Games!AC750), "",IF('Prediction Log'!$E751&gt;0, 'Prediction Log'!$M751-'Prediction Log'!$E751, IF('Prediction Log'!$E751&lt;0, -'Prediction Log'!$M751+'Prediction Log'!$E751, "NA"))), "")</f>
        <v>9.6</v>
      </c>
      <c r="AB751" s="147">
        <f>IF(ISNUMBER(Table3[[#This Row],[Difference from Prediction]]), IF(ISBLANK(Games!AD750), "",ABS('Prediction Log'!$AA751)), "")</f>
        <v>9.6</v>
      </c>
      <c r="AC751" s="161" t="str">
        <f>IF(ISNUMBER(Table3[[#This Row],[Predicted Spread]]), IF(OR(ISBLANK(Games!AC750),Table3[[#This Row],[Market Side Correct]]="",ISBLANK('Prediction Log'!$L751)), "",IF(OR(AND('Prediction Log'!D751&lt;0, 'Prediction Log'!L751='Prediction Log'!B751), AND('Prediction Log'!D751&gt;0, 'Prediction Log'!C751='Prediction Log'!L751)),"Y", IF(ISBLANK(Games!$B$2), "","N"))), "")</f>
        <v/>
      </c>
      <c r="AD751" s="161" t="str">
        <f>'Prediction Log'!$S751</f>
        <v/>
      </c>
    </row>
    <row r="752" spans="1:30" x14ac:dyDescent="0.45">
      <c r="A752" s="140">
        <f>IF(ISBLANK(Games!$B751), "",Games!A751)</f>
        <v>13</v>
      </c>
      <c r="B752" s="133" t="str">
        <f>IF(ISBLANK(Games!$B751), "",Games!B751)</f>
        <v>Rutgers</v>
      </c>
      <c r="C752" s="133" t="str">
        <f>IF(ISBLANK(Games!$B751), "",Games!C751)</f>
        <v>Illinois</v>
      </c>
      <c r="D752" s="134"/>
      <c r="E752" s="141">
        <f>IF(ISBLANK(_xlfn.NUMBERVALUE(Games!$B751)), "",IF(ISNUMBER(Table3[[#This Row],[Week]]), _xlfn.NUMBERVALUE(Games!J751), ""))</f>
        <v>0.118239364364226</v>
      </c>
      <c r="F752" s="125">
        <f>IFERROR(IF(ISBLANK(Games!B751), "", IF(Games!N751=Games!B751, Games!O751, 1-Games!O751)), "")</f>
        <v>0.4872074018431739</v>
      </c>
      <c r="G752" s="142" t="str">
        <f>IF(OR(ISBLANK(Games!B751),Table3[[#This Row],[Spread]]=""), "", IF('Prediction Log'!$D752&lt;0, 'Prediction Log'!$B752, 'Prediction Log'!$C752))</f>
        <v/>
      </c>
      <c r="H752" s="123" t="str">
        <f>IF(ISBLANK(Games!$B751), "",Games!K751)</f>
        <v>Illinois</v>
      </c>
      <c r="I752" s="123" t="str">
        <f>IF('Prediction Log'!$F752&gt;0.5, 'Prediction Log'!$B752, IF('Prediction Log'!$F752&lt;0.5, 'Prediction Log'!$C752, "PICK"))</f>
        <v>Illinois</v>
      </c>
      <c r="J752" s="124">
        <f>IF(ISBLANK(Games!B751), "",IF('Prediction Log'!$I752='Prediction Log'!$B752, 'Prediction Log'!$F752, 1-'Prediction Log'!$F752))</f>
        <v>0.5127925981568261</v>
      </c>
      <c r="K752" s="6" t="str">
        <f>IF(ISBLANK(Games!$B751), "",Games!Q751)</f>
        <v/>
      </c>
      <c r="L752" s="143" t="str">
        <f>IF(ISBLANK(Games!AC751), "",Games!AE751)</f>
        <v>Illinois</v>
      </c>
      <c r="M752" s="144">
        <f>IF(ISBLANK(Games!AC751), "",_xlfn.NUMBERVALUE(Games!AD751)-_xlfn.NUMBERVALUE(Games!AC751))</f>
        <v>7</v>
      </c>
      <c r="N752" s="145" t="str">
        <f>IF(ISNUMBER(Table3[[#This Row],[Week]]), IF(ISNUMBER(Table3[[#This Row],[Predicted Spread]]), IF(OR(ISBLANK(Games!AC75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52" s="145" t="str">
        <f>IF(ISNUMBER(Table3[[#This Row],[Predicted Spread]]), IF(OR(ISBLANK(Games!AC75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52" s="145" t="str">
        <f>IF(ISNUMBER(Table3[[#This Row],[Predicted Spread]]), IF(ISBLANK(Games!AC75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52" s="145" t="str">
        <f>IFERROR(IF(OR(ISBLANK(Games!AC751), Table3[[#This Row],[Spread]]=""),"",IF('Prediction Log'!$L752='Prediction Log'!$G752, "Y", "N")), "")</f>
        <v/>
      </c>
      <c r="R752" s="145" t="str">
        <f>IF(ISNUMBER(Table3[[#This Row],[Predicted Spread]]), Table3[[#This Row],[Home Team Covered Market]],"")</f>
        <v/>
      </c>
      <c r="S752" s="145" t="str">
        <f>IF(ISNUMBER(Table3[[#This Row],[Predicted Spread]]), IF(OR(Table3[[#This Row],[Market Side Correct]]="",ISBLANK(Games!AC751)), "",IF(AND('Prediction Log'!$Q752="Y", 'Prediction Log'!$R752="Y"), "Y", "N")),"")</f>
        <v/>
      </c>
      <c r="T752" s="145" t="str">
        <f>IF(ISNUMBER(Table3[[#This Row],[Predicted Spread]]), IF(ISBLANK(Games!AC751),"",IF(Games!AE751='Prediction Log'!$H752, "Y", "N")), "")</f>
        <v>Y</v>
      </c>
      <c r="U752" s="145" t="str">
        <f>IF(ISNUMBER(Table3[[#This Row],[Predicted Spread]]), IF(OR(Table3[[#This Row],[Spread]]="",ISBLANK(Games!AC751)), "", IF(Table3[[#This Row],[Home Team Covered Market]]=Games!P751, "Y", "N")),"")</f>
        <v/>
      </c>
      <c r="V752" s="145" t="str">
        <f>IF(ISBLANK(Games!AC751), "",IF('Prediction Log'!$I752='Prediction Log'!$L752, "Y", "N"))</f>
        <v>Y</v>
      </c>
      <c r="W752" s="145" t="str">
        <f>IF(ISNUMBER(Table3[[#This Row],[Predicted Spread]]), IF(OR(Table3[[#This Row],[Model Spread Correct]]="",ISBLANK(Games!AC751)), "",IF('Prediction Log'!$H752&lt;&gt;'Prediction Log'!$L752, "N",IF(AND('Prediction Log'!$E752&gt;0, 'Prediction Log'!$M752&gt;'Prediction Log'!$E752, 'Prediction Log'!$H752='Prediction Log'!$C752), "Y", IF(AND('Prediction Log'!$E752&lt;0, 'Prediction Log'!$M752&lt;'Prediction Log'!$E752,'Prediction Log'!$H752='Prediction Log'!$B752 ), "Y", IF('Prediction Log'!$M752='Prediction Log'!$E752, "PUSH", "N"))))), "")</f>
        <v/>
      </c>
      <c r="X752" s="145" t="str">
        <f>IF(ISNUMBER(Table3[[#This Row],[Predicted Spread]]), IF(OR(Table3[[#This Row],[Model Spread Correct]]="",ISBLANK(Games!AC751)), "",IF(AND('Prediction Log'!$T752="Y", 'Prediction Log'!$U752="Y"), "Y", "N")), "")</f>
        <v/>
      </c>
      <c r="Y752" s="145" t="str">
        <f>IFERROR(IF(ISNUMBER(Table3[[#This Row],[Predicted Spread]]), IF(ISBLANK(Games!AC751), "",IF('Prediction Log'!$D752&gt;0, 'Prediction Log'!$M752-'Prediction Log'!$D752, IF('Prediction Log'!$D752&lt;0, -'Prediction Log'!$M752+'Prediction Log'!$D752, "NA"))), ""), "")</f>
        <v>NA</v>
      </c>
      <c r="Z752" s="145" t="str">
        <f>IF(ISNUMBER(Table3[[#This Row],[Difference from Market]]), IF(ISBLANK(Games!AC751), "",ABS('Prediction Log'!$Y752)), "")</f>
        <v/>
      </c>
      <c r="AA752" s="146">
        <f>IF(ISNUMBER(Table3[[#This Row],[Predicted Spread]]), IF(ISBLANK(Games!AC751), "",IF('Prediction Log'!$E752&gt;0, 'Prediction Log'!$M752-'Prediction Log'!$E752, IF('Prediction Log'!$E752&lt;0, -'Prediction Log'!$M752+'Prediction Log'!$E752, "NA"))), "")</f>
        <v>6.8817606356357741</v>
      </c>
      <c r="AB752" s="147">
        <f>IF(ISNUMBER(Table3[[#This Row],[Difference from Prediction]]), IF(ISBLANK(Games!AD751), "",ABS('Prediction Log'!$AA752)), "")</f>
        <v>6.8817606356357741</v>
      </c>
      <c r="AC752" s="161" t="str">
        <f>IF(ISNUMBER(Table3[[#This Row],[Predicted Spread]]), IF(OR(ISBLANK(Games!AC751),Table3[[#This Row],[Market Side Correct]]="",ISBLANK('Prediction Log'!$L752)), "",IF(OR(AND('Prediction Log'!D752&lt;0, 'Prediction Log'!L752='Prediction Log'!B752), AND('Prediction Log'!D752&gt;0, 'Prediction Log'!C752='Prediction Log'!L752)),"Y", IF(ISBLANK(Games!$B$2), "","N"))), "")</f>
        <v/>
      </c>
      <c r="AD752" s="161" t="str">
        <f>'Prediction Log'!$S752</f>
        <v/>
      </c>
    </row>
    <row r="753" spans="1:30" x14ac:dyDescent="0.45">
      <c r="A753" s="140">
        <f>IF(ISBLANK(Games!$B752), "",Games!A752)</f>
        <v>13</v>
      </c>
      <c r="B753" s="133" t="str">
        <f>IF(ISBLANK(Games!$B752), "",Games!B752)</f>
        <v>Georgia</v>
      </c>
      <c r="C753" s="133" t="str">
        <f>IF(ISBLANK(Games!$B752), "",Games!C752)</f>
        <v>Massachusetts</v>
      </c>
      <c r="D753" s="134"/>
      <c r="E753" s="141">
        <f>IF(ISBLANK(_xlfn.NUMBERVALUE(Games!$B752)), "",IF(ISNUMBER(Table3[[#This Row],[Week]]), _xlfn.NUMBERVALUE(Games!J752), ""))</f>
        <v>-43.922194749252498</v>
      </c>
      <c r="F753" s="125">
        <f>IFERROR(IF(ISBLANK(Games!B752), "", IF(Games!N752=Games!B752, Games!O752, 1-Games!O752)), "")</f>
        <v>0.99766839001427332</v>
      </c>
      <c r="G753" s="142" t="str">
        <f>IF(OR(ISBLANK(Games!B752),Table3[[#This Row],[Spread]]=""), "", IF('Prediction Log'!$D753&lt;0, 'Prediction Log'!$B753, 'Prediction Log'!$C753))</f>
        <v/>
      </c>
      <c r="H753" s="123" t="str">
        <f>IF(ISBLANK(Games!$B752), "",Games!K752)</f>
        <v>Georgia</v>
      </c>
      <c r="I753" s="123" t="str">
        <f>IF('Prediction Log'!$F753&gt;0.5, 'Prediction Log'!$B753, IF('Prediction Log'!$F753&lt;0.5, 'Prediction Log'!$C753, "PICK"))</f>
        <v>Georgia</v>
      </c>
      <c r="J753" s="124">
        <f>IF(ISBLANK(Games!B752), "",IF('Prediction Log'!$I753='Prediction Log'!$B753, 'Prediction Log'!$F753, 1-'Prediction Log'!$F753))</f>
        <v>0.99766839001427332</v>
      </c>
      <c r="K753" s="6" t="str">
        <f>IF(ISBLANK(Games!$B752), "",Games!Q752)</f>
        <v/>
      </c>
      <c r="L753" s="143" t="str">
        <f>IF(ISBLANK(Games!AC752), "",Games!AE752)</f>
        <v>Georgia</v>
      </c>
      <c r="M753" s="144">
        <f>IF(ISBLANK(Games!AC752), "",_xlfn.NUMBERVALUE(Games!AD752)-_xlfn.NUMBERVALUE(Games!AC752))</f>
        <v>-38</v>
      </c>
      <c r="N753" s="145" t="str">
        <f>IF(ISNUMBER(Table3[[#This Row],[Week]]), IF(ISNUMBER(Table3[[#This Row],[Predicted Spread]]), IF(OR(ISBLANK(Games!AC75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53" s="145" t="str">
        <f>IF(ISNUMBER(Table3[[#This Row],[Predicted Spread]]), IF(OR(ISBLANK(Games!AC75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53" s="145" t="str">
        <f>IF(ISNUMBER(Table3[[#This Row],[Predicted Spread]]), IF(ISBLANK(Games!AC75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53" s="145" t="str">
        <f>IFERROR(IF(OR(ISBLANK(Games!AC752), Table3[[#This Row],[Spread]]=""),"",IF('Prediction Log'!$L753='Prediction Log'!$G753, "Y", "N")), "")</f>
        <v/>
      </c>
      <c r="R753" s="145" t="str">
        <f>IF(ISNUMBER(Table3[[#This Row],[Predicted Spread]]), Table3[[#This Row],[Home Team Covered Market]],"")</f>
        <v/>
      </c>
      <c r="S753" s="145" t="str">
        <f>IF(ISNUMBER(Table3[[#This Row],[Predicted Spread]]), IF(OR(Table3[[#This Row],[Market Side Correct]]="",ISBLANK(Games!AC752)), "",IF(AND('Prediction Log'!$Q753="Y", 'Prediction Log'!$R753="Y"), "Y", "N")),"")</f>
        <v/>
      </c>
      <c r="T753" s="145" t="str">
        <f>IF(ISNUMBER(Table3[[#This Row],[Predicted Spread]]), IF(ISBLANK(Games!AC752),"",IF(Games!AE752='Prediction Log'!$H753, "Y", "N")), "")</f>
        <v>Y</v>
      </c>
      <c r="U753" s="145" t="str">
        <f>IF(ISNUMBER(Table3[[#This Row],[Predicted Spread]]), IF(OR(Table3[[#This Row],[Spread]]="",ISBLANK(Games!AC752)), "", IF(Table3[[#This Row],[Home Team Covered Market]]=Games!P752, "Y", "N")),"")</f>
        <v/>
      </c>
      <c r="V753" s="145" t="str">
        <f>IF(ISBLANK(Games!AC752), "",IF('Prediction Log'!$I753='Prediction Log'!$L753, "Y", "N"))</f>
        <v>Y</v>
      </c>
      <c r="W753" s="145" t="str">
        <f>IF(ISNUMBER(Table3[[#This Row],[Predicted Spread]]), IF(OR(Table3[[#This Row],[Model Spread Correct]]="",ISBLANK(Games!AC752)), "",IF('Prediction Log'!$H753&lt;&gt;'Prediction Log'!$L753, "N",IF(AND('Prediction Log'!$E753&gt;0, 'Prediction Log'!$M753&gt;'Prediction Log'!$E753, 'Prediction Log'!$H753='Prediction Log'!$C753), "Y", IF(AND('Prediction Log'!$E753&lt;0, 'Prediction Log'!$M753&lt;'Prediction Log'!$E753,'Prediction Log'!$H753='Prediction Log'!$B753 ), "Y", IF('Prediction Log'!$M753='Prediction Log'!$E753, "PUSH", "N"))))), "")</f>
        <v/>
      </c>
      <c r="X753" s="145" t="str">
        <f>IF(ISNUMBER(Table3[[#This Row],[Predicted Spread]]), IF(OR(Table3[[#This Row],[Model Spread Correct]]="",ISBLANK(Games!AC752)), "",IF(AND('Prediction Log'!$T753="Y", 'Prediction Log'!$U753="Y"), "Y", "N")), "")</f>
        <v/>
      </c>
      <c r="Y753" s="145" t="str">
        <f>IFERROR(IF(ISNUMBER(Table3[[#This Row],[Predicted Spread]]), IF(ISBLANK(Games!AC752), "",IF('Prediction Log'!$D753&gt;0, 'Prediction Log'!$M753-'Prediction Log'!$D753, IF('Prediction Log'!$D753&lt;0, -'Prediction Log'!$M753+'Prediction Log'!$D753, "NA"))), ""), "")</f>
        <v>NA</v>
      </c>
      <c r="Z753" s="145" t="str">
        <f>IF(ISNUMBER(Table3[[#This Row],[Difference from Market]]), IF(ISBLANK(Games!AC752), "",ABS('Prediction Log'!$Y753)), "")</f>
        <v/>
      </c>
      <c r="AA753" s="146">
        <f>IF(ISNUMBER(Table3[[#This Row],[Predicted Spread]]), IF(ISBLANK(Games!AC752), "",IF('Prediction Log'!$E753&gt;0, 'Prediction Log'!$M753-'Prediction Log'!$E753, IF('Prediction Log'!$E753&lt;0, -'Prediction Log'!$M753+'Prediction Log'!$E753, "NA"))), "")</f>
        <v>-5.9221947492524976</v>
      </c>
      <c r="AB753" s="147">
        <f>IF(ISNUMBER(Table3[[#This Row],[Difference from Prediction]]), IF(ISBLANK(Games!AD752), "",ABS('Prediction Log'!$AA753)), "")</f>
        <v>5.9221947492524976</v>
      </c>
      <c r="AC753" s="161" t="str">
        <f>IF(ISNUMBER(Table3[[#This Row],[Predicted Spread]]), IF(OR(ISBLANK(Games!AC752),Table3[[#This Row],[Market Side Correct]]="",ISBLANK('Prediction Log'!$L753)), "",IF(OR(AND('Prediction Log'!D753&lt;0, 'Prediction Log'!L753='Prediction Log'!B753), AND('Prediction Log'!D753&gt;0, 'Prediction Log'!C753='Prediction Log'!L753)),"Y", IF(ISBLANK(Games!$B$2), "","N"))), "")</f>
        <v/>
      </c>
      <c r="AD753" s="161" t="str">
        <f>'Prediction Log'!$S753</f>
        <v/>
      </c>
    </row>
    <row r="754" spans="1:30" x14ac:dyDescent="0.45">
      <c r="A754" s="140">
        <f>IF(ISBLANK(Games!$B753), "",Games!A753)</f>
        <v>13</v>
      </c>
      <c r="B754" s="133" t="str">
        <f>IF(ISBLANK(Games!$B753), "",Games!B753)</f>
        <v>Liberty</v>
      </c>
      <c r="C754" s="133" t="str">
        <f>IF(ISBLANK(Games!$B753), "",Games!C753)</f>
        <v>Western Kentucky</v>
      </c>
      <c r="D754" s="134"/>
      <c r="E754" s="141">
        <f>IF(ISBLANK(_xlfn.NUMBERVALUE(Games!$B753)), "",IF(ISNUMBER(Table3[[#This Row],[Week]]), _xlfn.NUMBERVALUE(Games!J753), ""))</f>
        <v>-6.7683895202188404</v>
      </c>
      <c r="F754" s="125">
        <f>IFERROR(IF(ISBLANK(Games!B753), "", IF(Games!N753=Games!B753, Games!O753, 1-Games!O753)), "")</f>
        <v>0.67373786930320556</v>
      </c>
      <c r="G754" s="142" t="str">
        <f>IF(OR(ISBLANK(Games!B753),Table3[[#This Row],[Spread]]=""), "", IF('Prediction Log'!$D754&lt;0, 'Prediction Log'!$B754, 'Prediction Log'!$C754))</f>
        <v/>
      </c>
      <c r="H754" s="123" t="str">
        <f>IF(ISBLANK(Games!$B753), "",Games!K753)</f>
        <v>Liberty</v>
      </c>
      <c r="I754" s="123" t="str">
        <f>IF('Prediction Log'!$F754&gt;0.5, 'Prediction Log'!$B754, IF('Prediction Log'!$F754&lt;0.5, 'Prediction Log'!$C754, "PICK"))</f>
        <v>Liberty</v>
      </c>
      <c r="J754" s="124">
        <f>IF(ISBLANK(Games!B753), "",IF('Prediction Log'!$I754='Prediction Log'!$B754, 'Prediction Log'!$F754, 1-'Prediction Log'!$F754))</f>
        <v>0.67373786930320556</v>
      </c>
      <c r="K754" s="6" t="str">
        <f>IF(ISBLANK(Games!$B753), "",Games!Q753)</f>
        <v/>
      </c>
      <c r="L754" s="143" t="str">
        <f>IF(ISBLANK(Games!AC753), "",Games!AE753)</f>
        <v>Liberty</v>
      </c>
      <c r="M754" s="144">
        <f>IF(ISBLANK(Games!AC753), "",_xlfn.NUMBERVALUE(Games!AD753)-_xlfn.NUMBERVALUE(Games!AC753))</f>
        <v>-10</v>
      </c>
      <c r="N754" s="145" t="str">
        <f>IF(ISNUMBER(Table3[[#This Row],[Week]]), IF(ISNUMBER(Table3[[#This Row],[Predicted Spread]]), IF(OR(ISBLANK(Games!AC75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54" s="145" t="str">
        <f>IF(ISNUMBER(Table3[[#This Row],[Predicted Spread]]), IF(OR(ISBLANK(Games!AC75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54" s="145" t="str">
        <f>IF(ISNUMBER(Table3[[#This Row],[Predicted Spread]]), IF(ISBLANK(Games!AC75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54" s="145" t="str">
        <f>IFERROR(IF(OR(ISBLANK(Games!AC753), Table3[[#This Row],[Spread]]=""),"",IF('Prediction Log'!$L754='Prediction Log'!$G754, "Y", "N")), "")</f>
        <v/>
      </c>
      <c r="R754" s="145" t="str">
        <f>IF(ISNUMBER(Table3[[#This Row],[Predicted Spread]]), Table3[[#This Row],[Home Team Covered Market]],"")</f>
        <v/>
      </c>
      <c r="S754" s="145" t="str">
        <f>IF(ISNUMBER(Table3[[#This Row],[Predicted Spread]]), IF(OR(Table3[[#This Row],[Market Side Correct]]="",ISBLANK(Games!AC753)), "",IF(AND('Prediction Log'!$Q754="Y", 'Prediction Log'!$R754="Y"), "Y", "N")),"")</f>
        <v/>
      </c>
      <c r="T754" s="145" t="str">
        <f>IF(ISNUMBER(Table3[[#This Row],[Predicted Spread]]), IF(ISBLANK(Games!AC753),"",IF(Games!AE753='Prediction Log'!$H754, "Y", "N")), "")</f>
        <v>Y</v>
      </c>
      <c r="U754" s="145" t="str">
        <f>IF(ISNUMBER(Table3[[#This Row],[Predicted Spread]]), IF(OR(Table3[[#This Row],[Spread]]="",ISBLANK(Games!AC753)), "", IF(Table3[[#This Row],[Home Team Covered Market]]=Games!P753, "Y", "N")),"")</f>
        <v/>
      </c>
      <c r="V754" s="145" t="str">
        <f>IF(ISBLANK(Games!AC753), "",IF('Prediction Log'!$I754='Prediction Log'!$L754, "Y", "N"))</f>
        <v>Y</v>
      </c>
      <c r="W754" s="145" t="str">
        <f>IF(ISNUMBER(Table3[[#This Row],[Predicted Spread]]), IF(OR(Table3[[#This Row],[Model Spread Correct]]="",ISBLANK(Games!AC753)), "",IF('Prediction Log'!$H754&lt;&gt;'Prediction Log'!$L754, "N",IF(AND('Prediction Log'!$E754&gt;0, 'Prediction Log'!$M754&gt;'Prediction Log'!$E754, 'Prediction Log'!$H754='Prediction Log'!$C754), "Y", IF(AND('Prediction Log'!$E754&lt;0, 'Prediction Log'!$M754&lt;'Prediction Log'!$E754,'Prediction Log'!$H754='Prediction Log'!$B754 ), "Y", IF('Prediction Log'!$M754='Prediction Log'!$E754, "PUSH", "N"))))), "")</f>
        <v/>
      </c>
      <c r="X754" s="145" t="str">
        <f>IF(ISNUMBER(Table3[[#This Row],[Predicted Spread]]), IF(OR(Table3[[#This Row],[Model Spread Correct]]="",ISBLANK(Games!AC753)), "",IF(AND('Prediction Log'!$T754="Y", 'Prediction Log'!$U754="Y"), "Y", "N")), "")</f>
        <v/>
      </c>
      <c r="Y754" s="145" t="str">
        <f>IFERROR(IF(ISNUMBER(Table3[[#This Row],[Predicted Spread]]), IF(ISBLANK(Games!AC753), "",IF('Prediction Log'!$D754&gt;0, 'Prediction Log'!$M754-'Prediction Log'!$D754, IF('Prediction Log'!$D754&lt;0, -'Prediction Log'!$M754+'Prediction Log'!$D754, "NA"))), ""), "")</f>
        <v>NA</v>
      </c>
      <c r="Z754" s="145" t="str">
        <f>IF(ISNUMBER(Table3[[#This Row],[Difference from Market]]), IF(ISBLANK(Games!AC753), "",ABS('Prediction Log'!$Y754)), "")</f>
        <v/>
      </c>
      <c r="AA754" s="146">
        <f>IF(ISNUMBER(Table3[[#This Row],[Predicted Spread]]), IF(ISBLANK(Games!AC753), "",IF('Prediction Log'!$E754&gt;0, 'Prediction Log'!$M754-'Prediction Log'!$E754, IF('Prediction Log'!$E754&lt;0, -'Prediction Log'!$M754+'Prediction Log'!$E754, "NA"))), "")</f>
        <v>3.2316104797811596</v>
      </c>
      <c r="AB754" s="147">
        <f>IF(ISNUMBER(Table3[[#This Row],[Difference from Prediction]]), IF(ISBLANK(Games!AD753), "",ABS('Prediction Log'!$AA754)), "")</f>
        <v>3.2316104797811596</v>
      </c>
      <c r="AC754" s="161" t="str">
        <f>IF(ISNUMBER(Table3[[#This Row],[Predicted Spread]]), IF(OR(ISBLANK(Games!AC753),Table3[[#This Row],[Market Side Correct]]="",ISBLANK('Prediction Log'!$L754)), "",IF(OR(AND('Prediction Log'!D754&lt;0, 'Prediction Log'!L754='Prediction Log'!B754), AND('Prediction Log'!D754&gt;0, 'Prediction Log'!C754='Prediction Log'!L754)),"Y", IF(ISBLANK(Games!$B$2), "","N"))), "")</f>
        <v/>
      </c>
      <c r="AD754" s="161" t="str">
        <f>'Prediction Log'!$S754</f>
        <v/>
      </c>
    </row>
    <row r="755" spans="1:30" x14ac:dyDescent="0.45">
      <c r="A755" s="140">
        <f>IF(ISBLANK(Games!$B754), "",Games!A754)</f>
        <v>13</v>
      </c>
      <c r="B755" s="133" t="str">
        <f>IF(ISBLANK(Games!$B754), "",Games!B754)</f>
        <v>Tennessee</v>
      </c>
      <c r="C755" s="133" t="str">
        <f>IF(ISBLANK(Games!$B754), "",Games!C754)</f>
        <v>UTEP</v>
      </c>
      <c r="D755" s="134"/>
      <c r="E755" s="141">
        <f>IF(ISBLANK(_xlfn.NUMBERVALUE(Games!$B754)), "",IF(ISNUMBER(Table3[[#This Row],[Week]]), _xlfn.NUMBERVALUE(Games!J754), ""))</f>
        <v>-34.5834220068514</v>
      </c>
      <c r="F755" s="125">
        <f>IFERROR(IF(ISBLANK(Games!B754), "", IF(Games!N754=Games!B754, Games!O754, 1-Games!O754)), "")</f>
        <v>0.99232853326302495</v>
      </c>
      <c r="G755" s="142" t="str">
        <f>IF(OR(ISBLANK(Games!B754),Table3[[#This Row],[Spread]]=""), "", IF('Prediction Log'!$D755&lt;0, 'Prediction Log'!$B755, 'Prediction Log'!$C755))</f>
        <v/>
      </c>
      <c r="H755" s="123" t="str">
        <f>IF(ISBLANK(Games!$B754), "",Games!K754)</f>
        <v>Tennessee</v>
      </c>
      <c r="I755" s="123" t="str">
        <f>IF('Prediction Log'!$F755&gt;0.5, 'Prediction Log'!$B755, IF('Prediction Log'!$F755&lt;0.5, 'Prediction Log'!$C755, "PICK"))</f>
        <v>Tennessee</v>
      </c>
      <c r="J755" s="124">
        <f>IF(ISBLANK(Games!B754), "",IF('Prediction Log'!$I755='Prediction Log'!$B755, 'Prediction Log'!$F755, 1-'Prediction Log'!$F755))</f>
        <v>0.99232853326302495</v>
      </c>
      <c r="K755" s="6" t="str">
        <f>IF(ISBLANK(Games!$B754), "",Games!Q754)</f>
        <v/>
      </c>
      <c r="L755" s="143" t="str">
        <f>IF(ISBLANK(Games!AC754), "",Games!AE754)</f>
        <v>Tennessee</v>
      </c>
      <c r="M755" s="144">
        <f>IF(ISBLANK(Games!AC754), "",_xlfn.NUMBERVALUE(Games!AD754)-_xlfn.NUMBERVALUE(Games!AC754))</f>
        <v>-56</v>
      </c>
      <c r="N755" s="145" t="str">
        <f>IF(ISNUMBER(Table3[[#This Row],[Week]]), IF(ISNUMBER(Table3[[#This Row],[Predicted Spread]]), IF(OR(ISBLANK(Games!AC75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55" s="145" t="str">
        <f>IF(ISNUMBER(Table3[[#This Row],[Predicted Spread]]), IF(OR(ISBLANK(Games!AC75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55" s="145" t="str">
        <f>IF(ISNUMBER(Table3[[#This Row],[Predicted Spread]]), IF(ISBLANK(Games!AC75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55" s="145" t="str">
        <f>IFERROR(IF(OR(ISBLANK(Games!AC754), Table3[[#This Row],[Spread]]=""),"",IF('Prediction Log'!$L755='Prediction Log'!$G755, "Y", "N")), "")</f>
        <v/>
      </c>
      <c r="R755" s="145" t="str">
        <f>IF(ISNUMBER(Table3[[#This Row],[Predicted Spread]]), Table3[[#This Row],[Home Team Covered Market]],"")</f>
        <v/>
      </c>
      <c r="S755" s="145" t="str">
        <f>IF(ISNUMBER(Table3[[#This Row],[Predicted Spread]]), IF(OR(Table3[[#This Row],[Market Side Correct]]="",ISBLANK(Games!AC754)), "",IF(AND('Prediction Log'!$Q755="Y", 'Prediction Log'!$R755="Y"), "Y", "N")),"")</f>
        <v/>
      </c>
      <c r="T755" s="145" t="str">
        <f>IF(ISNUMBER(Table3[[#This Row],[Predicted Spread]]), IF(ISBLANK(Games!AC754),"",IF(Games!AE754='Prediction Log'!$H755, "Y", "N")), "")</f>
        <v>Y</v>
      </c>
      <c r="U755" s="145" t="str">
        <f>IF(ISNUMBER(Table3[[#This Row],[Predicted Spread]]), IF(OR(Table3[[#This Row],[Spread]]="",ISBLANK(Games!AC754)), "", IF(Table3[[#This Row],[Home Team Covered Market]]=Games!P754, "Y", "N")),"")</f>
        <v/>
      </c>
      <c r="V755" s="145" t="str">
        <f>IF(ISBLANK(Games!AC754), "",IF('Prediction Log'!$I755='Prediction Log'!$L755, "Y", "N"))</f>
        <v>Y</v>
      </c>
      <c r="W755" s="145" t="str">
        <f>IF(ISNUMBER(Table3[[#This Row],[Predicted Spread]]), IF(OR(Table3[[#This Row],[Model Spread Correct]]="",ISBLANK(Games!AC754)), "",IF('Prediction Log'!$H755&lt;&gt;'Prediction Log'!$L755, "N",IF(AND('Prediction Log'!$E755&gt;0, 'Prediction Log'!$M755&gt;'Prediction Log'!$E755, 'Prediction Log'!$H755='Prediction Log'!$C755), "Y", IF(AND('Prediction Log'!$E755&lt;0, 'Prediction Log'!$M755&lt;'Prediction Log'!$E755,'Prediction Log'!$H755='Prediction Log'!$B755 ), "Y", IF('Prediction Log'!$M755='Prediction Log'!$E755, "PUSH", "N"))))), "")</f>
        <v/>
      </c>
      <c r="X755" s="145" t="str">
        <f>IF(ISNUMBER(Table3[[#This Row],[Predicted Spread]]), IF(OR(Table3[[#This Row],[Model Spread Correct]]="",ISBLANK(Games!AC754)), "",IF(AND('Prediction Log'!$T755="Y", 'Prediction Log'!$U755="Y"), "Y", "N")), "")</f>
        <v/>
      </c>
      <c r="Y755" s="145" t="str">
        <f>IFERROR(IF(ISNUMBER(Table3[[#This Row],[Predicted Spread]]), IF(ISBLANK(Games!AC754), "",IF('Prediction Log'!$D755&gt;0, 'Prediction Log'!$M755-'Prediction Log'!$D755, IF('Prediction Log'!$D755&lt;0, -'Prediction Log'!$M755+'Prediction Log'!$D755, "NA"))), ""), "")</f>
        <v>NA</v>
      </c>
      <c r="Z755" s="145" t="str">
        <f>IF(ISNUMBER(Table3[[#This Row],[Difference from Market]]), IF(ISBLANK(Games!AC754), "",ABS('Prediction Log'!$Y755)), "")</f>
        <v/>
      </c>
      <c r="AA755" s="146">
        <f>IF(ISNUMBER(Table3[[#This Row],[Predicted Spread]]), IF(ISBLANK(Games!AC754), "",IF('Prediction Log'!$E755&gt;0, 'Prediction Log'!$M755-'Prediction Log'!$E755, IF('Prediction Log'!$E755&lt;0, -'Prediction Log'!$M755+'Prediction Log'!$E755, "NA"))), "")</f>
        <v>21.4165779931486</v>
      </c>
      <c r="AB755" s="147">
        <f>IF(ISNUMBER(Table3[[#This Row],[Difference from Prediction]]), IF(ISBLANK(Games!AD754), "",ABS('Prediction Log'!$AA755)), "")</f>
        <v>21.4165779931486</v>
      </c>
      <c r="AC755" s="161" t="str">
        <f>IF(ISNUMBER(Table3[[#This Row],[Predicted Spread]]), IF(OR(ISBLANK(Games!AC754),Table3[[#This Row],[Market Side Correct]]="",ISBLANK('Prediction Log'!$L755)), "",IF(OR(AND('Prediction Log'!D755&lt;0, 'Prediction Log'!L755='Prediction Log'!B755), AND('Prediction Log'!D755&gt;0, 'Prediction Log'!C755='Prediction Log'!L755)),"Y", IF(ISBLANK(Games!$B$2), "","N"))), "")</f>
        <v/>
      </c>
      <c r="AD755" s="161" t="str">
        <f>'Prediction Log'!$S755</f>
        <v/>
      </c>
    </row>
    <row r="756" spans="1:30" x14ac:dyDescent="0.45">
      <c r="A756" s="140">
        <f>IF(ISBLANK(Games!$B755), "",Games!A755)</f>
        <v>13</v>
      </c>
      <c r="B756" s="133" t="str">
        <f>IF(ISBLANK(Games!$B755), "",Games!B755)</f>
        <v>Florida State</v>
      </c>
      <c r="C756" s="133" t="str">
        <f>IF(ISBLANK(Games!$B755), "",Games!C755)</f>
        <v>Charleston Southern</v>
      </c>
      <c r="D756" s="134"/>
      <c r="E756" s="141">
        <f>IF(ISBLANK(_xlfn.NUMBERVALUE(Games!$B755)), "",IF(ISNUMBER(Table3[[#This Row],[Week]]), _xlfn.NUMBERVALUE(Games!J755), ""))</f>
        <v>-25.920011886018301</v>
      </c>
      <c r="F756" s="125">
        <f>IFERROR(IF(ISBLANK(Games!B755), "", IF(Games!N755=Games!B755, Games!O755, 1-Games!O755)), "")</f>
        <v>0.95913735695457703</v>
      </c>
      <c r="G756" s="142" t="str">
        <f>IF(OR(ISBLANK(Games!B755),Table3[[#This Row],[Spread]]=""), "", IF('Prediction Log'!$D756&lt;0, 'Prediction Log'!$B756, 'Prediction Log'!$C756))</f>
        <v/>
      </c>
      <c r="H756" s="123" t="str">
        <f>IF(ISBLANK(Games!$B755), "",Games!K755)</f>
        <v>Florida State</v>
      </c>
      <c r="I756" s="123" t="str">
        <f>IF('Prediction Log'!$F756&gt;0.5, 'Prediction Log'!$B756, IF('Prediction Log'!$F756&lt;0.5, 'Prediction Log'!$C756, "PICK"))</f>
        <v>Florida State</v>
      </c>
      <c r="J756" s="124">
        <f>IF(ISBLANK(Games!B755), "",IF('Prediction Log'!$I756='Prediction Log'!$B756, 'Prediction Log'!$F756, 1-'Prediction Log'!$F756))</f>
        <v>0.95913735695457703</v>
      </c>
      <c r="K756" s="6" t="str">
        <f>IF(ISBLANK(Games!$B755), "",Games!Q755)</f>
        <v/>
      </c>
      <c r="L756" s="143" t="str">
        <f>IF(ISBLANK(Games!AC755), "",Games!AE755)</f>
        <v>Florida State</v>
      </c>
      <c r="M756" s="144">
        <f>IF(ISBLANK(Games!AC755), "",_xlfn.NUMBERVALUE(Games!AD755)-_xlfn.NUMBERVALUE(Games!AC755))</f>
        <v>-34</v>
      </c>
      <c r="N756" s="145" t="str">
        <f>IF(ISNUMBER(Table3[[#This Row],[Week]]), IF(ISNUMBER(Table3[[#This Row],[Predicted Spread]]), IF(OR(ISBLANK(Games!AC75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56" s="145" t="str">
        <f>IF(ISNUMBER(Table3[[#This Row],[Predicted Spread]]), IF(OR(ISBLANK(Games!AC75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56" s="145" t="str">
        <f>IF(ISNUMBER(Table3[[#This Row],[Predicted Spread]]), IF(ISBLANK(Games!AC75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56" s="145" t="str">
        <f>IFERROR(IF(OR(ISBLANK(Games!AC755), Table3[[#This Row],[Spread]]=""),"",IF('Prediction Log'!$L756='Prediction Log'!$G756, "Y", "N")), "")</f>
        <v/>
      </c>
      <c r="R756" s="145" t="str">
        <f>IF(ISNUMBER(Table3[[#This Row],[Predicted Spread]]), Table3[[#This Row],[Home Team Covered Market]],"")</f>
        <v/>
      </c>
      <c r="S756" s="145" t="str">
        <f>IF(ISNUMBER(Table3[[#This Row],[Predicted Spread]]), IF(OR(Table3[[#This Row],[Market Side Correct]]="",ISBLANK(Games!AC755)), "",IF(AND('Prediction Log'!$Q756="Y", 'Prediction Log'!$R756="Y"), "Y", "N")),"")</f>
        <v/>
      </c>
      <c r="T756" s="145" t="str">
        <f>IF(ISNUMBER(Table3[[#This Row],[Predicted Spread]]), IF(ISBLANK(Games!AC755),"",IF(Games!AE755='Prediction Log'!$H756, "Y", "N")), "")</f>
        <v>Y</v>
      </c>
      <c r="U756" s="145" t="str">
        <f>IF(ISNUMBER(Table3[[#This Row],[Predicted Spread]]), IF(OR(Table3[[#This Row],[Spread]]="",ISBLANK(Games!AC755)), "", IF(Table3[[#This Row],[Home Team Covered Market]]=Games!P755, "Y", "N")),"")</f>
        <v/>
      </c>
      <c r="V756" s="145" t="str">
        <f>IF(ISBLANK(Games!AC755), "",IF('Prediction Log'!$I756='Prediction Log'!$L756, "Y", "N"))</f>
        <v>Y</v>
      </c>
      <c r="W756" s="145" t="str">
        <f>IF(ISNUMBER(Table3[[#This Row],[Predicted Spread]]), IF(OR(Table3[[#This Row],[Model Spread Correct]]="",ISBLANK(Games!AC755)), "",IF('Prediction Log'!$H756&lt;&gt;'Prediction Log'!$L756, "N",IF(AND('Prediction Log'!$E756&gt;0, 'Prediction Log'!$M756&gt;'Prediction Log'!$E756, 'Prediction Log'!$H756='Prediction Log'!$C756), "Y", IF(AND('Prediction Log'!$E756&lt;0, 'Prediction Log'!$M756&lt;'Prediction Log'!$E756,'Prediction Log'!$H756='Prediction Log'!$B756 ), "Y", IF('Prediction Log'!$M756='Prediction Log'!$E756, "PUSH", "N"))))), "")</f>
        <v/>
      </c>
      <c r="X756" s="145" t="str">
        <f>IF(ISNUMBER(Table3[[#This Row],[Predicted Spread]]), IF(OR(Table3[[#This Row],[Model Spread Correct]]="",ISBLANK(Games!AC755)), "",IF(AND('Prediction Log'!$T756="Y", 'Prediction Log'!$U756="Y"), "Y", "N")), "")</f>
        <v/>
      </c>
      <c r="Y756" s="145" t="str">
        <f>IFERROR(IF(ISNUMBER(Table3[[#This Row],[Predicted Spread]]), IF(ISBLANK(Games!AC755), "",IF('Prediction Log'!$D756&gt;0, 'Prediction Log'!$M756-'Prediction Log'!$D756, IF('Prediction Log'!$D756&lt;0, -'Prediction Log'!$M756+'Prediction Log'!$D756, "NA"))), ""), "")</f>
        <v>NA</v>
      </c>
      <c r="Z756" s="145" t="str">
        <f>IF(ISNUMBER(Table3[[#This Row],[Difference from Market]]), IF(ISBLANK(Games!AC755), "",ABS('Prediction Log'!$Y756)), "")</f>
        <v/>
      </c>
      <c r="AA756" s="146">
        <f>IF(ISNUMBER(Table3[[#This Row],[Predicted Spread]]), IF(ISBLANK(Games!AC755), "",IF('Prediction Log'!$E756&gt;0, 'Prediction Log'!$M756-'Prediction Log'!$E756, IF('Prediction Log'!$E756&lt;0, -'Prediction Log'!$M756+'Prediction Log'!$E756, "NA"))), "")</f>
        <v>8.0799881139816989</v>
      </c>
      <c r="AB756" s="147">
        <f>IF(ISNUMBER(Table3[[#This Row],[Difference from Prediction]]), IF(ISBLANK(Games!AD755), "",ABS('Prediction Log'!$AA756)), "")</f>
        <v>8.0799881139816989</v>
      </c>
      <c r="AC756" s="161" t="str">
        <f>IF(ISNUMBER(Table3[[#This Row],[Predicted Spread]]), IF(OR(ISBLANK(Games!AC755),Table3[[#This Row],[Market Side Correct]]="",ISBLANK('Prediction Log'!$L756)), "",IF(OR(AND('Prediction Log'!D756&lt;0, 'Prediction Log'!L756='Prediction Log'!B756), AND('Prediction Log'!D756&gt;0, 'Prediction Log'!C756='Prediction Log'!L756)),"Y", IF(ISBLANK(Games!$B$2), "","N"))), "")</f>
        <v/>
      </c>
      <c r="AD756" s="161" t="str">
        <f>'Prediction Log'!$S756</f>
        <v/>
      </c>
    </row>
    <row r="757" spans="1:30" x14ac:dyDescent="0.45">
      <c r="A757" s="140">
        <f>IF(ISBLANK(Games!$B756), "",Games!A756)</f>
        <v>13</v>
      </c>
      <c r="B757" s="133" t="str">
        <f>IF(ISBLANK(Games!$B756), "",Games!B756)</f>
        <v>Ball State</v>
      </c>
      <c r="C757" s="133" t="str">
        <f>IF(ISBLANK(Games!$B756), "",Games!C756)</f>
        <v>Bowling Green</v>
      </c>
      <c r="D757" s="134"/>
      <c r="E757" s="141">
        <f>IF(ISBLANK(_xlfn.NUMBERVALUE(Games!$B756)), "",IF(ISNUMBER(Table3[[#This Row],[Week]]), _xlfn.NUMBERVALUE(Games!J756), ""))</f>
        <v>5.8</v>
      </c>
      <c r="F757" s="125">
        <f>IFERROR(IF(ISBLANK(Games!B756), "", IF(Games!N756=Games!B756, Games!O756, 1-Games!O756)), "")</f>
        <v>0.25085749757994447</v>
      </c>
      <c r="G757" s="142" t="str">
        <f>IF(OR(ISBLANK(Games!B756),Table3[[#This Row],[Spread]]=""), "", IF('Prediction Log'!$D757&lt;0, 'Prediction Log'!$B757, 'Prediction Log'!$C757))</f>
        <v/>
      </c>
      <c r="H757" s="123" t="str">
        <f>IF(ISBLANK(Games!$B756), "",Games!K756)</f>
        <v>Bowling Green</v>
      </c>
      <c r="I757" s="123" t="str">
        <f>IF('Prediction Log'!$F757&gt;0.5, 'Prediction Log'!$B757, IF('Prediction Log'!$F757&lt;0.5, 'Prediction Log'!$C757, "PICK"))</f>
        <v>Bowling Green</v>
      </c>
      <c r="J757" s="124">
        <f>IF(ISBLANK(Games!B756), "",IF('Prediction Log'!$I757='Prediction Log'!$B757, 'Prediction Log'!$F757, 1-'Prediction Log'!$F757))</f>
        <v>0.74914250242005553</v>
      </c>
      <c r="K757" s="6" t="str">
        <f>IF(ISBLANK(Games!$B756), "",Games!Q756)</f>
        <v>N</v>
      </c>
      <c r="L757" s="143" t="str">
        <f>IF(ISBLANK(Games!AC756), "",Games!AE756)</f>
        <v>Bowling Green</v>
      </c>
      <c r="M757" s="144">
        <f>IF(ISBLANK(Games!AC756), "",_xlfn.NUMBERVALUE(Games!AD756)-_xlfn.NUMBERVALUE(Games!AC756))</f>
        <v>25</v>
      </c>
      <c r="N757" s="145" t="str">
        <f>IF(ISNUMBER(Table3[[#This Row],[Week]]), IF(ISNUMBER(Table3[[#This Row],[Predicted Spread]]), IF(OR(ISBLANK(Games!AC75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57" s="145" t="str">
        <f>IF(ISNUMBER(Table3[[#This Row],[Predicted Spread]]), IF(OR(ISBLANK(Games!AC75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57" s="145" t="str">
        <f>IF(ISNUMBER(Table3[[#This Row],[Predicted Spread]]), IF(ISBLANK(Games!AC75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57" s="145" t="str">
        <f>IFERROR(IF(OR(ISBLANK(Games!AC756), Table3[[#This Row],[Spread]]=""),"",IF('Prediction Log'!$L757='Prediction Log'!$G757, "Y", "N")), "")</f>
        <v/>
      </c>
      <c r="R757" s="145" t="str">
        <f>IF(ISNUMBER(Table3[[#This Row],[Predicted Spread]]), Table3[[#This Row],[Home Team Covered Market]],"")</f>
        <v/>
      </c>
      <c r="S757" s="145" t="str">
        <f>IF(ISNUMBER(Table3[[#This Row],[Predicted Spread]]), IF(OR(Table3[[#This Row],[Market Side Correct]]="",ISBLANK(Games!AC756)), "",IF(AND('Prediction Log'!$Q757="Y", 'Prediction Log'!$R757="Y"), "Y", "N")),"")</f>
        <v/>
      </c>
      <c r="T757" s="145" t="str">
        <f>IF(ISNUMBER(Table3[[#This Row],[Predicted Spread]]), IF(ISBLANK(Games!AC756),"",IF(Games!AE756='Prediction Log'!$H757, "Y", "N")), "")</f>
        <v>Y</v>
      </c>
      <c r="U757" s="145" t="str">
        <f>IF(ISNUMBER(Table3[[#This Row],[Predicted Spread]]), IF(OR(Table3[[#This Row],[Spread]]="",ISBLANK(Games!AC756)), "", IF(Table3[[#This Row],[Home Team Covered Market]]=Games!P756, "Y", "N")),"")</f>
        <v/>
      </c>
      <c r="V757" s="145" t="str">
        <f>IF(ISBLANK(Games!AC756), "",IF('Prediction Log'!$I757='Prediction Log'!$L757, "Y", "N"))</f>
        <v>Y</v>
      </c>
      <c r="W757" s="145" t="str">
        <f>IF(ISNUMBER(Table3[[#This Row],[Predicted Spread]]), IF(OR(Table3[[#This Row],[Model Spread Correct]]="",ISBLANK(Games!AC756)), "",IF('Prediction Log'!$H757&lt;&gt;'Prediction Log'!$L757, "N",IF(AND('Prediction Log'!$E757&gt;0, 'Prediction Log'!$M757&gt;'Prediction Log'!$E757, 'Prediction Log'!$H757='Prediction Log'!$C757), "Y", IF(AND('Prediction Log'!$E757&lt;0, 'Prediction Log'!$M757&lt;'Prediction Log'!$E757,'Prediction Log'!$H757='Prediction Log'!$B757 ), "Y", IF('Prediction Log'!$M757='Prediction Log'!$E757, "PUSH", "N"))))), "")</f>
        <v/>
      </c>
      <c r="X757" s="145" t="str">
        <f>IF(ISNUMBER(Table3[[#This Row],[Predicted Spread]]), IF(OR(Table3[[#This Row],[Model Spread Correct]]="",ISBLANK(Games!AC756)), "",IF(AND('Prediction Log'!$T757="Y", 'Prediction Log'!$U757="Y"), "Y", "N")), "")</f>
        <v/>
      </c>
      <c r="Y757" s="145" t="str">
        <f>IFERROR(IF(ISNUMBER(Table3[[#This Row],[Predicted Spread]]), IF(ISBLANK(Games!AC756), "",IF('Prediction Log'!$D757&gt;0, 'Prediction Log'!$M757-'Prediction Log'!$D757, IF('Prediction Log'!$D757&lt;0, -'Prediction Log'!$M757+'Prediction Log'!$D757, "NA"))), ""), "")</f>
        <v>NA</v>
      </c>
      <c r="Z757" s="145" t="str">
        <f>IF(ISNUMBER(Table3[[#This Row],[Difference from Market]]), IF(ISBLANK(Games!AC756), "",ABS('Prediction Log'!$Y757)), "")</f>
        <v/>
      </c>
      <c r="AA757" s="146">
        <f>IF(ISNUMBER(Table3[[#This Row],[Predicted Spread]]), IF(ISBLANK(Games!AC756), "",IF('Prediction Log'!$E757&gt;0, 'Prediction Log'!$M757-'Prediction Log'!$E757, IF('Prediction Log'!$E757&lt;0, -'Prediction Log'!$M757+'Prediction Log'!$E757, "NA"))), "")</f>
        <v>19.2</v>
      </c>
      <c r="AB757" s="147">
        <f>IF(ISNUMBER(Table3[[#This Row],[Difference from Prediction]]), IF(ISBLANK(Games!AD756), "",ABS('Prediction Log'!$AA757)), "")</f>
        <v>19.2</v>
      </c>
      <c r="AC757" s="161" t="str">
        <f>IF(ISNUMBER(Table3[[#This Row],[Predicted Spread]]), IF(OR(ISBLANK(Games!AC756),Table3[[#This Row],[Market Side Correct]]="",ISBLANK('Prediction Log'!$L757)), "",IF(OR(AND('Prediction Log'!D757&lt;0, 'Prediction Log'!L757='Prediction Log'!B757), AND('Prediction Log'!D757&gt;0, 'Prediction Log'!C757='Prediction Log'!L757)),"Y", IF(ISBLANK(Games!$B$2), "","N"))), "")</f>
        <v/>
      </c>
      <c r="AD757" s="161" t="str">
        <f>'Prediction Log'!$S757</f>
        <v/>
      </c>
    </row>
    <row r="758" spans="1:30" x14ac:dyDescent="0.45">
      <c r="A758" s="140">
        <f>IF(ISBLANK(Games!$B757), "",Games!A757)</f>
        <v>13</v>
      </c>
      <c r="B758" s="133" t="str">
        <f>IF(ISBLANK(Games!$B757), "",Games!B757)</f>
        <v>UAB</v>
      </c>
      <c r="C758" s="133" t="str">
        <f>IF(ISBLANK(Games!$B757), "",Games!C757)</f>
        <v>Rice</v>
      </c>
      <c r="D758" s="134"/>
      <c r="E758" s="141">
        <f>IF(ISBLANK(_xlfn.NUMBERVALUE(Games!$B757)), "",IF(ISNUMBER(Table3[[#This Row],[Week]]), _xlfn.NUMBERVALUE(Games!J757), ""))</f>
        <v>-2.58366775729223</v>
      </c>
      <c r="F758" s="125">
        <f>IFERROR(IF(ISBLANK(Games!B757), "", IF(Games!N757=Games!B757, Games!O757, 1-Games!O757)), "")</f>
        <v>0.47127835472742774</v>
      </c>
      <c r="G758" s="142" t="str">
        <f>IF(OR(ISBLANK(Games!B757),Table3[[#This Row],[Spread]]=""), "", IF('Prediction Log'!$D758&lt;0, 'Prediction Log'!$B758, 'Prediction Log'!$C758))</f>
        <v/>
      </c>
      <c r="H758" s="123" t="str">
        <f>IF(ISBLANK(Games!$B757), "",Games!K757)</f>
        <v>UAB</v>
      </c>
      <c r="I758" s="123" t="str">
        <f>IF('Prediction Log'!$F758&gt;0.5, 'Prediction Log'!$B758, IF('Prediction Log'!$F758&lt;0.5, 'Prediction Log'!$C758, "PICK"))</f>
        <v>Rice</v>
      </c>
      <c r="J758" s="124">
        <f>IF(ISBLANK(Games!B757), "",IF('Prediction Log'!$I758='Prediction Log'!$B758, 'Prediction Log'!$F758, 1-'Prediction Log'!$F758))</f>
        <v>0.52872164527257226</v>
      </c>
      <c r="K758" s="6" t="str">
        <f>IF(ISBLANK(Games!$B757), "",Games!Q757)</f>
        <v/>
      </c>
      <c r="L758" s="143" t="str">
        <f>IF(ISBLANK(Games!AC757), "",Games!AE757)</f>
        <v>UAB</v>
      </c>
      <c r="M758" s="144">
        <f>IF(ISBLANK(Games!AC757), "",_xlfn.NUMBERVALUE(Games!AD757)-_xlfn.NUMBERVALUE(Games!AC757))</f>
        <v>-26</v>
      </c>
      <c r="N758" s="145" t="str">
        <f>IF(ISNUMBER(Table3[[#This Row],[Week]]), IF(ISNUMBER(Table3[[#This Row],[Predicted Spread]]), IF(OR(ISBLANK(Games!AC75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58" s="145" t="str">
        <f>IF(ISNUMBER(Table3[[#This Row],[Predicted Spread]]), IF(OR(ISBLANK(Games!AC75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58" s="145" t="str">
        <f>IF(ISNUMBER(Table3[[#This Row],[Predicted Spread]]), IF(ISBLANK(Games!AC75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58" s="145" t="str">
        <f>IFERROR(IF(OR(ISBLANK(Games!AC757), Table3[[#This Row],[Spread]]=""),"",IF('Prediction Log'!$L758='Prediction Log'!$G758, "Y", "N")), "")</f>
        <v/>
      </c>
      <c r="R758" s="145" t="str">
        <f>IF(ISNUMBER(Table3[[#This Row],[Predicted Spread]]), Table3[[#This Row],[Home Team Covered Market]],"")</f>
        <v/>
      </c>
      <c r="S758" s="145" t="str">
        <f>IF(ISNUMBER(Table3[[#This Row],[Predicted Spread]]), IF(OR(Table3[[#This Row],[Market Side Correct]]="",ISBLANK(Games!AC757)), "",IF(AND('Prediction Log'!$Q758="Y", 'Prediction Log'!$R758="Y"), "Y", "N")),"")</f>
        <v/>
      </c>
      <c r="T758" s="145" t="str">
        <f>IF(ISNUMBER(Table3[[#This Row],[Predicted Spread]]), IF(ISBLANK(Games!AC757),"",IF(Games!AE757='Prediction Log'!$H758, "Y", "N")), "")</f>
        <v>Y</v>
      </c>
      <c r="U758" s="145" t="str">
        <f>IF(ISNUMBER(Table3[[#This Row],[Predicted Spread]]), IF(OR(Table3[[#This Row],[Spread]]="",ISBLANK(Games!AC757)), "", IF(Table3[[#This Row],[Home Team Covered Market]]=Games!P757, "Y", "N")),"")</f>
        <v/>
      </c>
      <c r="V758" s="145" t="str">
        <f>IF(ISBLANK(Games!AC757), "",IF('Prediction Log'!$I758='Prediction Log'!$L758, "Y", "N"))</f>
        <v>N</v>
      </c>
      <c r="W758" s="145" t="str">
        <f>IF(ISNUMBER(Table3[[#This Row],[Predicted Spread]]), IF(OR(Table3[[#This Row],[Model Spread Correct]]="",ISBLANK(Games!AC757)), "",IF('Prediction Log'!$H758&lt;&gt;'Prediction Log'!$L758, "N",IF(AND('Prediction Log'!$E758&gt;0, 'Prediction Log'!$M758&gt;'Prediction Log'!$E758, 'Prediction Log'!$H758='Prediction Log'!$C758), "Y", IF(AND('Prediction Log'!$E758&lt;0, 'Prediction Log'!$M758&lt;'Prediction Log'!$E758,'Prediction Log'!$H758='Prediction Log'!$B758 ), "Y", IF('Prediction Log'!$M758='Prediction Log'!$E758, "PUSH", "N"))))), "")</f>
        <v/>
      </c>
      <c r="X758" s="145" t="str">
        <f>IF(ISNUMBER(Table3[[#This Row],[Predicted Spread]]), IF(OR(Table3[[#This Row],[Model Spread Correct]]="",ISBLANK(Games!AC757)), "",IF(AND('Prediction Log'!$T758="Y", 'Prediction Log'!$U758="Y"), "Y", "N")), "")</f>
        <v/>
      </c>
      <c r="Y758" s="145" t="str">
        <f>IFERROR(IF(ISNUMBER(Table3[[#This Row],[Predicted Spread]]), IF(ISBLANK(Games!AC757), "",IF('Prediction Log'!$D758&gt;0, 'Prediction Log'!$M758-'Prediction Log'!$D758, IF('Prediction Log'!$D758&lt;0, -'Prediction Log'!$M758+'Prediction Log'!$D758, "NA"))), ""), "")</f>
        <v>NA</v>
      </c>
      <c r="Z758" s="145" t="str">
        <f>IF(ISNUMBER(Table3[[#This Row],[Difference from Market]]), IF(ISBLANK(Games!AC757), "",ABS('Prediction Log'!$Y758)), "")</f>
        <v/>
      </c>
      <c r="AA758" s="146">
        <f>IF(ISNUMBER(Table3[[#This Row],[Predicted Spread]]), IF(ISBLANK(Games!AC757), "",IF('Prediction Log'!$E758&gt;0, 'Prediction Log'!$M758-'Prediction Log'!$E758, IF('Prediction Log'!$E758&lt;0, -'Prediction Log'!$M758+'Prediction Log'!$E758, "NA"))), "")</f>
        <v>23.416332242707771</v>
      </c>
      <c r="AB758" s="147">
        <f>IF(ISNUMBER(Table3[[#This Row],[Difference from Prediction]]), IF(ISBLANK(Games!AD757), "",ABS('Prediction Log'!$AA758)), "")</f>
        <v>23.416332242707771</v>
      </c>
      <c r="AC758" s="161" t="str">
        <f>IF(ISNUMBER(Table3[[#This Row],[Predicted Spread]]), IF(OR(ISBLANK(Games!AC757),Table3[[#This Row],[Market Side Correct]]="",ISBLANK('Prediction Log'!$L758)), "",IF(OR(AND('Prediction Log'!D758&lt;0, 'Prediction Log'!L758='Prediction Log'!B758), AND('Prediction Log'!D758&gt;0, 'Prediction Log'!C758='Prediction Log'!L758)),"Y", IF(ISBLANK(Games!$B$2), "","N"))), "")</f>
        <v/>
      </c>
      <c r="AD758" s="161" t="str">
        <f>'Prediction Log'!$S758</f>
        <v/>
      </c>
    </row>
    <row r="759" spans="1:30" x14ac:dyDescent="0.45">
      <c r="A759" s="140">
        <f>IF(ISBLANK(Games!$B758), "",Games!A758)</f>
        <v>13</v>
      </c>
      <c r="B759" s="133" t="str">
        <f>IF(ISBLANK(Games!$B758), "",Games!B758)</f>
        <v>Middle Tennessee</v>
      </c>
      <c r="C759" s="133" t="str">
        <f>IF(ISBLANK(Games!$B758), "",Games!C758)</f>
        <v>New Mexico State</v>
      </c>
      <c r="D759" s="134"/>
      <c r="E759" s="141">
        <f>IF(ISBLANK(_xlfn.NUMBERVALUE(Games!$B758)), "",IF(ISNUMBER(Table3[[#This Row],[Week]]), _xlfn.NUMBERVALUE(Games!J758), ""))</f>
        <v>-21.2</v>
      </c>
      <c r="F759" s="125">
        <f>IFERROR(IF(ISBLANK(Games!B758), "", IF(Games!N758=Games!B758, Games!O758, 1-Games!O758)), "")</f>
        <v>0.78130124821181923</v>
      </c>
      <c r="G759" s="142" t="str">
        <f>IF(OR(ISBLANK(Games!B758),Table3[[#This Row],[Spread]]=""), "", IF('Prediction Log'!$D759&lt;0, 'Prediction Log'!$B759, 'Prediction Log'!$C759))</f>
        <v/>
      </c>
      <c r="H759" s="123" t="str">
        <f>IF(ISBLANK(Games!$B758), "",Games!K758)</f>
        <v>Middle Tennessee</v>
      </c>
      <c r="I759" s="123" t="str">
        <f>IF('Prediction Log'!$F759&gt;0.5, 'Prediction Log'!$B759, IF('Prediction Log'!$F759&lt;0.5, 'Prediction Log'!$C759, "PICK"))</f>
        <v>Middle Tennessee</v>
      </c>
      <c r="J759" s="124">
        <f>IF(ISBLANK(Games!B758), "",IF('Prediction Log'!$I759='Prediction Log'!$B759, 'Prediction Log'!$F759, 1-'Prediction Log'!$F759))</f>
        <v>0.78130124821181923</v>
      </c>
      <c r="K759" s="6" t="str">
        <f>IF(ISBLANK(Games!$B758), "",Games!Q758)</f>
        <v>Y</v>
      </c>
      <c r="L759" s="143" t="str">
        <f>IF(ISBLANK(Games!AC758), "",Games!AE758)</f>
        <v>New Mexico State</v>
      </c>
      <c r="M759" s="144">
        <f>IF(ISBLANK(Games!AC758), "",_xlfn.NUMBERVALUE(Games!AD758)-_xlfn.NUMBERVALUE(Games!AC758))</f>
        <v>15</v>
      </c>
      <c r="N759" s="145" t="str">
        <f>IF(ISNUMBER(Table3[[#This Row],[Week]]), IF(ISNUMBER(Table3[[#This Row],[Predicted Spread]]), IF(OR(ISBLANK(Games!AC75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59" s="145" t="str">
        <f>IF(ISNUMBER(Table3[[#This Row],[Predicted Spread]]), IF(OR(ISBLANK(Games!AC75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59" s="145" t="str">
        <f>IF(ISNUMBER(Table3[[#This Row],[Predicted Spread]]), IF(ISBLANK(Games!AC75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59" s="145" t="str">
        <f>IFERROR(IF(OR(ISBLANK(Games!AC758), Table3[[#This Row],[Spread]]=""),"",IF('Prediction Log'!$L759='Prediction Log'!$G759, "Y", "N")), "")</f>
        <v/>
      </c>
      <c r="R759" s="145" t="str">
        <f>IF(ISNUMBER(Table3[[#This Row],[Predicted Spread]]), Table3[[#This Row],[Home Team Covered Market]],"")</f>
        <v/>
      </c>
      <c r="S759" s="145" t="str">
        <f>IF(ISNUMBER(Table3[[#This Row],[Predicted Spread]]), IF(OR(Table3[[#This Row],[Market Side Correct]]="",ISBLANK(Games!AC758)), "",IF(AND('Prediction Log'!$Q759="Y", 'Prediction Log'!$R759="Y"), "Y", "N")),"")</f>
        <v/>
      </c>
      <c r="T759" s="145" t="str">
        <f>IF(ISNUMBER(Table3[[#This Row],[Predicted Spread]]), IF(ISBLANK(Games!AC758),"",IF(Games!AE758='Prediction Log'!$H759, "Y", "N")), "")</f>
        <v>N</v>
      </c>
      <c r="U759" s="145" t="str">
        <f>IF(ISNUMBER(Table3[[#This Row],[Predicted Spread]]), IF(OR(Table3[[#This Row],[Spread]]="",ISBLANK(Games!AC758)), "", IF(Table3[[#This Row],[Home Team Covered Market]]=Games!P758, "Y", "N")),"")</f>
        <v/>
      </c>
      <c r="V759" s="145" t="str">
        <f>IF(ISBLANK(Games!AC758), "",IF('Prediction Log'!$I759='Prediction Log'!$L759, "Y", "N"))</f>
        <v>N</v>
      </c>
      <c r="W759" s="145" t="str">
        <f>IF(ISNUMBER(Table3[[#This Row],[Predicted Spread]]), IF(OR(Table3[[#This Row],[Model Spread Correct]]="",ISBLANK(Games!AC758)), "",IF('Prediction Log'!$H759&lt;&gt;'Prediction Log'!$L759, "N",IF(AND('Prediction Log'!$E759&gt;0, 'Prediction Log'!$M759&gt;'Prediction Log'!$E759, 'Prediction Log'!$H759='Prediction Log'!$C759), "Y", IF(AND('Prediction Log'!$E759&lt;0, 'Prediction Log'!$M759&lt;'Prediction Log'!$E759,'Prediction Log'!$H759='Prediction Log'!$B759 ), "Y", IF('Prediction Log'!$M759='Prediction Log'!$E759, "PUSH", "N"))))), "")</f>
        <v/>
      </c>
      <c r="X759" s="145" t="str">
        <f>IF(ISNUMBER(Table3[[#This Row],[Predicted Spread]]), IF(OR(Table3[[#This Row],[Model Spread Correct]]="",ISBLANK(Games!AC758)), "",IF(AND('Prediction Log'!$T759="Y", 'Prediction Log'!$U759="Y"), "Y", "N")), "")</f>
        <v/>
      </c>
      <c r="Y759" s="145" t="str">
        <f>IFERROR(IF(ISNUMBER(Table3[[#This Row],[Predicted Spread]]), IF(ISBLANK(Games!AC758), "",IF('Prediction Log'!$D759&gt;0, 'Prediction Log'!$M759-'Prediction Log'!$D759, IF('Prediction Log'!$D759&lt;0, -'Prediction Log'!$M759+'Prediction Log'!$D759, "NA"))), ""), "")</f>
        <v>NA</v>
      </c>
      <c r="Z759" s="145" t="str">
        <f>IF(ISNUMBER(Table3[[#This Row],[Difference from Market]]), IF(ISBLANK(Games!AC758), "",ABS('Prediction Log'!$Y759)), "")</f>
        <v/>
      </c>
      <c r="AA759" s="146">
        <f>IF(ISNUMBER(Table3[[#This Row],[Predicted Spread]]), IF(ISBLANK(Games!AC758), "",IF('Prediction Log'!$E759&gt;0, 'Prediction Log'!$M759-'Prediction Log'!$E759, IF('Prediction Log'!$E759&lt;0, -'Prediction Log'!$M759+'Prediction Log'!$E759, "NA"))), "")</f>
        <v>-36.200000000000003</v>
      </c>
      <c r="AB759" s="147">
        <f>IF(ISNUMBER(Table3[[#This Row],[Difference from Prediction]]), IF(ISBLANK(Games!AD758), "",ABS('Prediction Log'!$AA759)), "")</f>
        <v>36.200000000000003</v>
      </c>
      <c r="AC759" s="161" t="str">
        <f>IF(ISNUMBER(Table3[[#This Row],[Predicted Spread]]), IF(OR(ISBLANK(Games!AC758),Table3[[#This Row],[Market Side Correct]]="",ISBLANK('Prediction Log'!$L759)), "",IF(OR(AND('Prediction Log'!D759&lt;0, 'Prediction Log'!L759='Prediction Log'!B759), AND('Prediction Log'!D759&gt;0, 'Prediction Log'!C759='Prediction Log'!L759)),"Y", IF(ISBLANK(Games!$B$2), "","N"))), "")</f>
        <v/>
      </c>
      <c r="AD759" s="161" t="str">
        <f>'Prediction Log'!$S759</f>
        <v/>
      </c>
    </row>
    <row r="760" spans="1:30" x14ac:dyDescent="0.45">
      <c r="A760" s="140">
        <f>IF(ISBLANK(Games!$B759), "",Games!A759)</f>
        <v>13</v>
      </c>
      <c r="B760" s="133" t="str">
        <f>IF(ISBLANK(Games!$B759), "",Games!B759)</f>
        <v>App State</v>
      </c>
      <c r="C760" s="133" t="str">
        <f>IF(ISBLANK(Games!$B759), "",Games!C759)</f>
        <v>James Madison</v>
      </c>
      <c r="D760" s="134"/>
      <c r="E760" s="141">
        <f>IF(ISBLANK(_xlfn.NUMBERVALUE(Games!$B759)), "",IF(ISNUMBER(Table3[[#This Row],[Week]]), _xlfn.NUMBERVALUE(Games!J759), ""))</f>
        <v>1.10203931518874</v>
      </c>
      <c r="F760" s="125">
        <f>IFERROR(IF(ISBLANK(Games!B759), "", IF(Games!N759=Games!B759, Games!O759, 1-Games!O759)), "")</f>
        <v>0.33923945795756749</v>
      </c>
      <c r="G760" s="142" t="str">
        <f>IF(OR(ISBLANK(Games!B759),Table3[[#This Row],[Spread]]=""), "", IF('Prediction Log'!$D760&lt;0, 'Prediction Log'!$B760, 'Prediction Log'!$C760))</f>
        <v/>
      </c>
      <c r="H760" s="123" t="str">
        <f>IF(ISBLANK(Games!$B759), "",Games!K759)</f>
        <v>James Madison</v>
      </c>
      <c r="I760" s="123" t="str">
        <f>IF('Prediction Log'!$F760&gt;0.5, 'Prediction Log'!$B760, IF('Prediction Log'!$F760&lt;0.5, 'Prediction Log'!$C760, "PICK"))</f>
        <v>James Madison</v>
      </c>
      <c r="J760" s="124">
        <f>IF(ISBLANK(Games!B759), "",IF('Prediction Log'!$I760='Prediction Log'!$B760, 'Prediction Log'!$F760, 1-'Prediction Log'!$F760))</f>
        <v>0.66076054204243251</v>
      </c>
      <c r="K760" s="6" t="str">
        <f>IF(ISBLANK(Games!$B759), "",Games!Q759)</f>
        <v/>
      </c>
      <c r="L760" s="143" t="str">
        <f>IF(ISBLANK(Games!AC759), "",Games!AE759)</f>
        <v>App State</v>
      </c>
      <c r="M760" s="144">
        <f>IF(ISBLANK(Games!AC759), "",_xlfn.NUMBERVALUE(Games!AD759)-_xlfn.NUMBERVALUE(Games!AC759))</f>
        <v>-14</v>
      </c>
      <c r="N760" s="145" t="str">
        <f>IF(ISNUMBER(Table3[[#This Row],[Week]]), IF(ISNUMBER(Table3[[#This Row],[Predicted Spread]]), IF(OR(ISBLANK(Games!AC75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60" s="145" t="str">
        <f>IF(ISNUMBER(Table3[[#This Row],[Predicted Spread]]), IF(OR(ISBLANK(Games!AC75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60" s="145" t="str">
        <f>IF(ISNUMBER(Table3[[#This Row],[Predicted Spread]]), IF(ISBLANK(Games!AC75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60" s="145" t="str">
        <f>IFERROR(IF(OR(ISBLANK(Games!AC759), Table3[[#This Row],[Spread]]=""),"",IF('Prediction Log'!$L760='Prediction Log'!$G760, "Y", "N")), "")</f>
        <v/>
      </c>
      <c r="R760" s="145" t="str">
        <f>IF(ISNUMBER(Table3[[#This Row],[Predicted Spread]]), Table3[[#This Row],[Home Team Covered Market]],"")</f>
        <v/>
      </c>
      <c r="S760" s="145" t="str">
        <f>IF(ISNUMBER(Table3[[#This Row],[Predicted Spread]]), IF(OR(Table3[[#This Row],[Market Side Correct]]="",ISBLANK(Games!AC759)), "",IF(AND('Prediction Log'!$Q760="Y", 'Prediction Log'!$R760="Y"), "Y", "N")),"")</f>
        <v/>
      </c>
      <c r="T760" s="145" t="str">
        <f>IF(ISNUMBER(Table3[[#This Row],[Predicted Spread]]), IF(ISBLANK(Games!AC759),"",IF(Games!AE759='Prediction Log'!$H760, "Y", "N")), "")</f>
        <v>N</v>
      </c>
      <c r="U760" s="145" t="str">
        <f>IF(ISNUMBER(Table3[[#This Row],[Predicted Spread]]), IF(OR(Table3[[#This Row],[Spread]]="",ISBLANK(Games!AC759)), "", IF(Table3[[#This Row],[Home Team Covered Market]]=Games!P759, "Y", "N")),"")</f>
        <v/>
      </c>
      <c r="V760" s="145" t="str">
        <f>IF(ISBLANK(Games!AC759), "",IF('Prediction Log'!$I760='Prediction Log'!$L760, "Y", "N"))</f>
        <v>N</v>
      </c>
      <c r="W760" s="145" t="str">
        <f>IF(ISNUMBER(Table3[[#This Row],[Predicted Spread]]), IF(OR(Table3[[#This Row],[Model Spread Correct]]="",ISBLANK(Games!AC759)), "",IF('Prediction Log'!$H760&lt;&gt;'Prediction Log'!$L760, "N",IF(AND('Prediction Log'!$E760&gt;0, 'Prediction Log'!$M760&gt;'Prediction Log'!$E760, 'Prediction Log'!$H760='Prediction Log'!$C760), "Y", IF(AND('Prediction Log'!$E760&lt;0, 'Prediction Log'!$M760&lt;'Prediction Log'!$E760,'Prediction Log'!$H760='Prediction Log'!$B760 ), "Y", IF('Prediction Log'!$M760='Prediction Log'!$E760, "PUSH", "N"))))), "")</f>
        <v/>
      </c>
      <c r="X760" s="145" t="str">
        <f>IF(ISNUMBER(Table3[[#This Row],[Predicted Spread]]), IF(OR(Table3[[#This Row],[Model Spread Correct]]="",ISBLANK(Games!AC759)), "",IF(AND('Prediction Log'!$T760="Y", 'Prediction Log'!$U760="Y"), "Y", "N")), "")</f>
        <v/>
      </c>
      <c r="Y760" s="145" t="str">
        <f>IFERROR(IF(ISNUMBER(Table3[[#This Row],[Predicted Spread]]), IF(ISBLANK(Games!AC759), "",IF('Prediction Log'!$D760&gt;0, 'Prediction Log'!$M760-'Prediction Log'!$D760, IF('Prediction Log'!$D760&lt;0, -'Prediction Log'!$M760+'Prediction Log'!$D760, "NA"))), ""), "")</f>
        <v>NA</v>
      </c>
      <c r="Z760" s="145" t="str">
        <f>IF(ISNUMBER(Table3[[#This Row],[Difference from Market]]), IF(ISBLANK(Games!AC759), "",ABS('Prediction Log'!$Y760)), "")</f>
        <v/>
      </c>
      <c r="AA760" s="146">
        <f>IF(ISNUMBER(Table3[[#This Row],[Predicted Spread]]), IF(ISBLANK(Games!AC759), "",IF('Prediction Log'!$E760&gt;0, 'Prediction Log'!$M760-'Prediction Log'!$E760, IF('Prediction Log'!$E760&lt;0, -'Prediction Log'!$M760+'Prediction Log'!$E760, "NA"))), "")</f>
        <v>-15.10203931518874</v>
      </c>
      <c r="AB760" s="147">
        <f>IF(ISNUMBER(Table3[[#This Row],[Difference from Prediction]]), IF(ISBLANK(Games!AD759), "",ABS('Prediction Log'!$AA760)), "")</f>
        <v>15.10203931518874</v>
      </c>
      <c r="AC760" s="161" t="str">
        <f>IF(ISNUMBER(Table3[[#This Row],[Predicted Spread]]), IF(OR(ISBLANK(Games!AC759),Table3[[#This Row],[Market Side Correct]]="",ISBLANK('Prediction Log'!$L760)), "",IF(OR(AND('Prediction Log'!D760&lt;0, 'Prediction Log'!L760='Prediction Log'!B760), AND('Prediction Log'!D760&gt;0, 'Prediction Log'!C760='Prediction Log'!L760)),"Y", IF(ISBLANK(Games!$B$2), "","N"))), "")</f>
        <v/>
      </c>
      <c r="AD760" s="161" t="str">
        <f>'Prediction Log'!$S760</f>
        <v/>
      </c>
    </row>
    <row r="761" spans="1:30" x14ac:dyDescent="0.45">
      <c r="A761" s="140">
        <f>IF(ISBLANK(Games!$B760), "",Games!A760)</f>
        <v>13</v>
      </c>
      <c r="B761" s="133" t="str">
        <f>IF(ISBLANK(Games!$B760), "",Games!B760)</f>
        <v>Southern Miss</v>
      </c>
      <c r="C761" s="133" t="str">
        <f>IF(ISBLANK(Games!$B760), "",Games!C760)</f>
        <v>South Alabama</v>
      </c>
      <c r="D761" s="134"/>
      <c r="E761" s="141">
        <f>IF(ISBLANK(_xlfn.NUMBERVALUE(Games!$B760)), "",IF(ISNUMBER(Table3[[#This Row],[Week]]), _xlfn.NUMBERVALUE(Games!J760), ""))</f>
        <v>10.3740554078482</v>
      </c>
      <c r="F761" s="125">
        <f>IFERROR(IF(ISBLANK(Games!B760), "", IF(Games!N760=Games!B760, Games!O760, 1-Games!O760)), "")</f>
        <v>8.9537754027728456E-2</v>
      </c>
      <c r="G761" s="142" t="str">
        <f>IF(OR(ISBLANK(Games!B760),Table3[[#This Row],[Spread]]=""), "", IF('Prediction Log'!$D761&lt;0, 'Prediction Log'!$B761, 'Prediction Log'!$C761))</f>
        <v/>
      </c>
      <c r="H761" s="123" t="str">
        <f>IF(ISBLANK(Games!$B760), "",Games!K760)</f>
        <v>South Alabama</v>
      </c>
      <c r="I761" s="123" t="str">
        <f>IF('Prediction Log'!$F761&gt;0.5, 'Prediction Log'!$B761, IF('Prediction Log'!$F761&lt;0.5, 'Prediction Log'!$C761, "PICK"))</f>
        <v>South Alabama</v>
      </c>
      <c r="J761" s="124">
        <f>IF(ISBLANK(Games!B760), "",IF('Prediction Log'!$I761='Prediction Log'!$B761, 'Prediction Log'!$F761, 1-'Prediction Log'!$F761))</f>
        <v>0.91046224597227154</v>
      </c>
      <c r="K761" s="6" t="str">
        <f>IF(ISBLANK(Games!$B760), "",Games!Q760)</f>
        <v/>
      </c>
      <c r="L761" s="143" t="str">
        <f>IF(ISBLANK(Games!AC760), "",Games!AE760)</f>
        <v>South Alabama</v>
      </c>
      <c r="M761" s="144">
        <f>IF(ISBLANK(Games!AC760), "",_xlfn.NUMBERVALUE(Games!AD760)-_xlfn.NUMBERVALUE(Games!AC760))</f>
        <v>21</v>
      </c>
      <c r="N761" s="145" t="str">
        <f>IF(ISNUMBER(Table3[[#This Row],[Week]]), IF(ISNUMBER(Table3[[#This Row],[Predicted Spread]]), IF(OR(ISBLANK(Games!AC76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61" s="145" t="str">
        <f>IF(ISNUMBER(Table3[[#This Row],[Predicted Spread]]), IF(OR(ISBLANK(Games!AC76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61" s="145" t="str">
        <f>IF(ISNUMBER(Table3[[#This Row],[Predicted Spread]]), IF(ISBLANK(Games!AC76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61" s="145" t="str">
        <f>IFERROR(IF(OR(ISBLANK(Games!AC760), Table3[[#This Row],[Spread]]=""),"",IF('Prediction Log'!$L761='Prediction Log'!$G761, "Y", "N")), "")</f>
        <v/>
      </c>
      <c r="R761" s="145" t="str">
        <f>IF(ISNUMBER(Table3[[#This Row],[Predicted Spread]]), Table3[[#This Row],[Home Team Covered Market]],"")</f>
        <v/>
      </c>
      <c r="S761" s="145" t="str">
        <f>IF(ISNUMBER(Table3[[#This Row],[Predicted Spread]]), IF(OR(Table3[[#This Row],[Market Side Correct]]="",ISBLANK(Games!AC760)), "",IF(AND('Prediction Log'!$Q761="Y", 'Prediction Log'!$R761="Y"), "Y", "N")),"")</f>
        <v/>
      </c>
      <c r="T761" s="145" t="str">
        <f>IF(ISNUMBER(Table3[[#This Row],[Predicted Spread]]), IF(ISBLANK(Games!AC760),"",IF(Games!AE760='Prediction Log'!$H761, "Y", "N")), "")</f>
        <v>Y</v>
      </c>
      <c r="U761" s="145" t="str">
        <f>IF(ISNUMBER(Table3[[#This Row],[Predicted Spread]]), IF(OR(Table3[[#This Row],[Spread]]="",ISBLANK(Games!AC760)), "", IF(Table3[[#This Row],[Home Team Covered Market]]=Games!P760, "Y", "N")),"")</f>
        <v/>
      </c>
      <c r="V761" s="145" t="str">
        <f>IF(ISBLANK(Games!AC760), "",IF('Prediction Log'!$I761='Prediction Log'!$L761, "Y", "N"))</f>
        <v>Y</v>
      </c>
      <c r="W761" s="145" t="str">
        <f>IF(ISNUMBER(Table3[[#This Row],[Predicted Spread]]), IF(OR(Table3[[#This Row],[Model Spread Correct]]="",ISBLANK(Games!AC760)), "",IF('Prediction Log'!$H761&lt;&gt;'Prediction Log'!$L761, "N",IF(AND('Prediction Log'!$E761&gt;0, 'Prediction Log'!$M761&gt;'Prediction Log'!$E761, 'Prediction Log'!$H761='Prediction Log'!$C761), "Y", IF(AND('Prediction Log'!$E761&lt;0, 'Prediction Log'!$M761&lt;'Prediction Log'!$E761,'Prediction Log'!$H761='Prediction Log'!$B761 ), "Y", IF('Prediction Log'!$M761='Prediction Log'!$E761, "PUSH", "N"))))), "")</f>
        <v/>
      </c>
      <c r="X761" s="145" t="str">
        <f>IF(ISNUMBER(Table3[[#This Row],[Predicted Spread]]), IF(OR(Table3[[#This Row],[Model Spread Correct]]="",ISBLANK(Games!AC760)), "",IF(AND('Prediction Log'!$T761="Y", 'Prediction Log'!$U761="Y"), "Y", "N")), "")</f>
        <v/>
      </c>
      <c r="Y761" s="145" t="str">
        <f>IFERROR(IF(ISNUMBER(Table3[[#This Row],[Predicted Spread]]), IF(ISBLANK(Games!AC760), "",IF('Prediction Log'!$D761&gt;0, 'Prediction Log'!$M761-'Prediction Log'!$D761, IF('Prediction Log'!$D761&lt;0, -'Prediction Log'!$M761+'Prediction Log'!$D761, "NA"))), ""), "")</f>
        <v>NA</v>
      </c>
      <c r="Z761" s="145" t="str">
        <f>IF(ISNUMBER(Table3[[#This Row],[Difference from Market]]), IF(ISBLANK(Games!AC760), "",ABS('Prediction Log'!$Y761)), "")</f>
        <v/>
      </c>
      <c r="AA761" s="146">
        <f>IF(ISNUMBER(Table3[[#This Row],[Predicted Spread]]), IF(ISBLANK(Games!AC760), "",IF('Prediction Log'!$E761&gt;0, 'Prediction Log'!$M761-'Prediction Log'!$E761, IF('Prediction Log'!$E761&lt;0, -'Prediction Log'!$M761+'Prediction Log'!$E761, "NA"))), "")</f>
        <v>10.6259445921518</v>
      </c>
      <c r="AB761" s="147">
        <f>IF(ISNUMBER(Table3[[#This Row],[Difference from Prediction]]), IF(ISBLANK(Games!AD760), "",ABS('Prediction Log'!$AA761)), "")</f>
        <v>10.6259445921518</v>
      </c>
      <c r="AC761" s="161" t="str">
        <f>IF(ISNUMBER(Table3[[#This Row],[Predicted Spread]]), IF(OR(ISBLANK(Games!AC760),Table3[[#This Row],[Market Side Correct]]="",ISBLANK('Prediction Log'!$L761)), "",IF(OR(AND('Prediction Log'!D761&lt;0, 'Prediction Log'!L761='Prediction Log'!B761), AND('Prediction Log'!D761&gt;0, 'Prediction Log'!C761='Prediction Log'!L761)),"Y", IF(ISBLANK(Games!$B$2), "","N"))), "")</f>
        <v/>
      </c>
      <c r="AD761" s="161" t="str">
        <f>'Prediction Log'!$S761</f>
        <v/>
      </c>
    </row>
    <row r="762" spans="1:30" x14ac:dyDescent="0.45">
      <c r="A762" s="140">
        <f>IF(ISBLANK(Games!$B761), "",Games!A761)</f>
        <v>13</v>
      </c>
      <c r="B762" s="133" t="str">
        <f>IF(ISBLANK(Games!$B761), "",Games!B761)</f>
        <v>Florida Atlantic</v>
      </c>
      <c r="C762" s="133" t="str">
        <f>IF(ISBLANK(Games!$B761), "",Games!C761)</f>
        <v>Charlotte</v>
      </c>
      <c r="D762" s="134"/>
      <c r="E762" s="141">
        <f>IF(ISBLANK(_xlfn.NUMBERVALUE(Games!$B761)), "",IF(ISNUMBER(Table3[[#This Row],[Week]]), _xlfn.NUMBERVALUE(Games!J761), ""))</f>
        <v>-3.36533986643673</v>
      </c>
      <c r="F762" s="125">
        <f>IFERROR(IF(ISBLANK(Games!B761), "", IF(Games!N761=Games!B761, Games!O761, 1-Games!O761)), "")</f>
        <v>0.52632787689587723</v>
      </c>
      <c r="G762" s="142" t="str">
        <f>IF(OR(ISBLANK(Games!B761),Table3[[#This Row],[Spread]]=""), "", IF('Prediction Log'!$D762&lt;0, 'Prediction Log'!$B762, 'Prediction Log'!$C762))</f>
        <v/>
      </c>
      <c r="H762" s="123" t="str">
        <f>IF(ISBLANK(Games!$B761), "",Games!K761)</f>
        <v>Florida Atlantic</v>
      </c>
      <c r="I762" s="123" t="str">
        <f>IF('Prediction Log'!$F762&gt;0.5, 'Prediction Log'!$B762, IF('Prediction Log'!$F762&lt;0.5, 'Prediction Log'!$C762, "PICK"))</f>
        <v>Florida Atlantic</v>
      </c>
      <c r="J762" s="124">
        <f>IF(ISBLANK(Games!B761), "",IF('Prediction Log'!$I762='Prediction Log'!$B762, 'Prediction Log'!$F762, 1-'Prediction Log'!$F762))</f>
        <v>0.52632787689587723</v>
      </c>
      <c r="K762" s="6" t="str">
        <f>IF(ISBLANK(Games!$B761), "",Games!Q761)</f>
        <v/>
      </c>
      <c r="L762" s="143" t="str">
        <f>IF(ISBLANK(Games!AC761), "",Games!AE761)</f>
        <v>Charlotte</v>
      </c>
      <c r="M762" s="144">
        <f>IF(ISBLANK(Games!AC761), "",_xlfn.NUMBERVALUE(Games!AD761)-_xlfn.NUMBERVALUE(Games!AC761))</f>
        <v>12</v>
      </c>
      <c r="N762" s="145" t="str">
        <f>IF(ISNUMBER(Table3[[#This Row],[Week]]), IF(ISNUMBER(Table3[[#This Row],[Predicted Spread]]), IF(OR(ISBLANK(Games!AC76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62" s="145" t="str">
        <f>IF(ISNUMBER(Table3[[#This Row],[Predicted Spread]]), IF(OR(ISBLANK(Games!AC76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62" s="145" t="str">
        <f>IF(ISNUMBER(Table3[[#This Row],[Predicted Spread]]), IF(ISBLANK(Games!AC76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62" s="145" t="str">
        <f>IFERROR(IF(OR(ISBLANK(Games!AC761), Table3[[#This Row],[Spread]]=""),"",IF('Prediction Log'!$L762='Prediction Log'!$G762, "Y", "N")), "")</f>
        <v/>
      </c>
      <c r="R762" s="145" t="str">
        <f>IF(ISNUMBER(Table3[[#This Row],[Predicted Spread]]), Table3[[#This Row],[Home Team Covered Market]],"")</f>
        <v/>
      </c>
      <c r="S762" s="145" t="str">
        <f>IF(ISNUMBER(Table3[[#This Row],[Predicted Spread]]), IF(OR(Table3[[#This Row],[Market Side Correct]]="",ISBLANK(Games!AC761)), "",IF(AND('Prediction Log'!$Q762="Y", 'Prediction Log'!$R762="Y"), "Y", "N")),"")</f>
        <v/>
      </c>
      <c r="T762" s="145" t="str">
        <f>IF(ISNUMBER(Table3[[#This Row],[Predicted Spread]]), IF(ISBLANK(Games!AC761),"",IF(Games!AE761='Prediction Log'!$H762, "Y", "N")), "")</f>
        <v>N</v>
      </c>
      <c r="U762" s="145" t="str">
        <f>IF(ISNUMBER(Table3[[#This Row],[Predicted Spread]]), IF(OR(Table3[[#This Row],[Spread]]="",ISBLANK(Games!AC761)), "", IF(Table3[[#This Row],[Home Team Covered Market]]=Games!P761, "Y", "N")),"")</f>
        <v/>
      </c>
      <c r="V762" s="145" t="str">
        <f>IF(ISBLANK(Games!AC761), "",IF('Prediction Log'!$I762='Prediction Log'!$L762, "Y", "N"))</f>
        <v>N</v>
      </c>
      <c r="W762" s="145" t="str">
        <f>IF(ISNUMBER(Table3[[#This Row],[Predicted Spread]]), IF(OR(Table3[[#This Row],[Model Spread Correct]]="",ISBLANK(Games!AC761)), "",IF('Prediction Log'!$H762&lt;&gt;'Prediction Log'!$L762, "N",IF(AND('Prediction Log'!$E762&gt;0, 'Prediction Log'!$M762&gt;'Prediction Log'!$E762, 'Prediction Log'!$H762='Prediction Log'!$C762), "Y", IF(AND('Prediction Log'!$E762&lt;0, 'Prediction Log'!$M762&lt;'Prediction Log'!$E762,'Prediction Log'!$H762='Prediction Log'!$B762 ), "Y", IF('Prediction Log'!$M762='Prediction Log'!$E762, "PUSH", "N"))))), "")</f>
        <v/>
      </c>
      <c r="X762" s="145" t="str">
        <f>IF(ISNUMBER(Table3[[#This Row],[Predicted Spread]]), IF(OR(Table3[[#This Row],[Model Spread Correct]]="",ISBLANK(Games!AC761)), "",IF(AND('Prediction Log'!$T762="Y", 'Prediction Log'!$U762="Y"), "Y", "N")), "")</f>
        <v/>
      </c>
      <c r="Y762" s="145" t="str">
        <f>IFERROR(IF(ISNUMBER(Table3[[#This Row],[Predicted Spread]]), IF(ISBLANK(Games!AC761), "",IF('Prediction Log'!$D762&gt;0, 'Prediction Log'!$M762-'Prediction Log'!$D762, IF('Prediction Log'!$D762&lt;0, -'Prediction Log'!$M762+'Prediction Log'!$D762, "NA"))), ""), "")</f>
        <v>NA</v>
      </c>
      <c r="Z762" s="145" t="str">
        <f>IF(ISNUMBER(Table3[[#This Row],[Difference from Market]]), IF(ISBLANK(Games!AC761), "",ABS('Prediction Log'!$Y762)), "")</f>
        <v/>
      </c>
      <c r="AA762" s="146">
        <f>IF(ISNUMBER(Table3[[#This Row],[Predicted Spread]]), IF(ISBLANK(Games!AC761), "",IF('Prediction Log'!$E762&gt;0, 'Prediction Log'!$M762-'Prediction Log'!$E762, IF('Prediction Log'!$E762&lt;0, -'Prediction Log'!$M762+'Prediction Log'!$E762, "NA"))), "")</f>
        <v>-15.365339866436731</v>
      </c>
      <c r="AB762" s="147">
        <f>IF(ISNUMBER(Table3[[#This Row],[Difference from Prediction]]), IF(ISBLANK(Games!AD761), "",ABS('Prediction Log'!$AA762)), "")</f>
        <v>15.365339866436731</v>
      </c>
      <c r="AC762" s="161" t="str">
        <f>IF(ISNUMBER(Table3[[#This Row],[Predicted Spread]]), IF(OR(ISBLANK(Games!AC761),Table3[[#This Row],[Market Side Correct]]="",ISBLANK('Prediction Log'!$L762)), "",IF(OR(AND('Prediction Log'!D762&lt;0, 'Prediction Log'!L762='Prediction Log'!B762), AND('Prediction Log'!D762&gt;0, 'Prediction Log'!C762='Prediction Log'!L762)),"Y", IF(ISBLANK(Games!$B$2), "","N"))), "")</f>
        <v/>
      </c>
      <c r="AD762" s="161" t="str">
        <f>'Prediction Log'!$S762</f>
        <v/>
      </c>
    </row>
    <row r="763" spans="1:30" x14ac:dyDescent="0.45">
      <c r="A763" s="140">
        <f>IF(ISBLANK(Games!$B762), "",Games!A762)</f>
        <v>13</v>
      </c>
      <c r="B763" s="133" t="str">
        <f>IF(ISBLANK(Games!$B762), "",Games!B762)</f>
        <v>Kennesaw State</v>
      </c>
      <c r="C763" s="133" t="str">
        <f>IF(ISBLANK(Games!$B762), "",Games!C762)</f>
        <v>Florida International</v>
      </c>
      <c r="D763" s="134"/>
      <c r="E763" s="141">
        <f>IF(ISBLANK(_xlfn.NUMBERVALUE(Games!$B762)), "",IF(ISNUMBER(Table3[[#This Row],[Week]]), _xlfn.NUMBERVALUE(Games!J762), ""))</f>
        <v>4.0452547390979197</v>
      </c>
      <c r="F763" s="125">
        <f>IFERROR(IF(ISBLANK(Games!B762), "", IF(Games!N762=Games!B762, Games!O762, 1-Games!O762)), "")</f>
        <v>0.35131881442029167</v>
      </c>
      <c r="G763" s="142" t="str">
        <f>IF(OR(ISBLANK(Games!B762),Table3[[#This Row],[Spread]]=""), "", IF('Prediction Log'!$D763&lt;0, 'Prediction Log'!$B763, 'Prediction Log'!$C763))</f>
        <v/>
      </c>
      <c r="H763" s="123" t="str">
        <f>IF(ISBLANK(Games!$B762), "",Games!K762)</f>
        <v>Florida International</v>
      </c>
      <c r="I763" s="123" t="str">
        <f>IF('Prediction Log'!$F763&gt;0.5, 'Prediction Log'!$B763, IF('Prediction Log'!$F763&lt;0.5, 'Prediction Log'!$C763, "PICK"))</f>
        <v>Florida International</v>
      </c>
      <c r="J763" s="124">
        <f>IF(ISBLANK(Games!B762), "",IF('Prediction Log'!$I763='Prediction Log'!$B763, 'Prediction Log'!$F763, 1-'Prediction Log'!$F763))</f>
        <v>0.64868118557970833</v>
      </c>
      <c r="K763" s="6" t="str">
        <f>IF(ISBLANK(Games!$B762), "",Games!Q762)</f>
        <v/>
      </c>
      <c r="L763" s="143" t="str">
        <f>IF(ISBLANK(Games!AC762), "",Games!AE762)</f>
        <v>Kennesaw State</v>
      </c>
      <c r="M763" s="144">
        <f>IF(ISBLANK(Games!AC762), "",_xlfn.NUMBERVALUE(Games!AD762)-_xlfn.NUMBERVALUE(Games!AC762))</f>
        <v>-1</v>
      </c>
      <c r="N763" s="145" t="str">
        <f>IF(ISNUMBER(Table3[[#This Row],[Week]]), IF(ISNUMBER(Table3[[#This Row],[Predicted Spread]]), IF(OR(ISBLANK(Games!AC76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63" s="145" t="str">
        <f>IF(ISNUMBER(Table3[[#This Row],[Predicted Spread]]), IF(OR(ISBLANK(Games!AC76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63" s="145" t="str">
        <f>IF(ISNUMBER(Table3[[#This Row],[Predicted Spread]]), IF(ISBLANK(Games!AC76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63" s="145" t="str">
        <f>IFERROR(IF(OR(ISBLANK(Games!AC762), Table3[[#This Row],[Spread]]=""),"",IF('Prediction Log'!$L763='Prediction Log'!$G763, "Y", "N")), "")</f>
        <v/>
      </c>
      <c r="R763" s="145" t="str">
        <f>IF(ISNUMBER(Table3[[#This Row],[Predicted Spread]]), Table3[[#This Row],[Home Team Covered Market]],"")</f>
        <v/>
      </c>
      <c r="S763" s="145" t="str">
        <f>IF(ISNUMBER(Table3[[#This Row],[Predicted Spread]]), IF(OR(Table3[[#This Row],[Market Side Correct]]="",ISBLANK(Games!AC762)), "",IF(AND('Prediction Log'!$Q763="Y", 'Prediction Log'!$R763="Y"), "Y", "N")),"")</f>
        <v/>
      </c>
      <c r="T763" s="145" t="str">
        <f>IF(ISNUMBER(Table3[[#This Row],[Predicted Spread]]), IF(ISBLANK(Games!AC762),"",IF(Games!AE762='Prediction Log'!$H763, "Y", "N")), "")</f>
        <v>N</v>
      </c>
      <c r="U763" s="145" t="str">
        <f>IF(ISNUMBER(Table3[[#This Row],[Predicted Spread]]), IF(OR(Table3[[#This Row],[Spread]]="",ISBLANK(Games!AC762)), "", IF(Table3[[#This Row],[Home Team Covered Market]]=Games!P762, "Y", "N")),"")</f>
        <v/>
      </c>
      <c r="V763" s="145" t="str">
        <f>IF(ISBLANK(Games!AC762), "",IF('Prediction Log'!$I763='Prediction Log'!$L763, "Y", "N"))</f>
        <v>N</v>
      </c>
      <c r="W763" s="145" t="str">
        <f>IF(ISNUMBER(Table3[[#This Row],[Predicted Spread]]), IF(OR(Table3[[#This Row],[Model Spread Correct]]="",ISBLANK(Games!AC762)), "",IF('Prediction Log'!$H763&lt;&gt;'Prediction Log'!$L763, "N",IF(AND('Prediction Log'!$E763&gt;0, 'Prediction Log'!$M763&gt;'Prediction Log'!$E763, 'Prediction Log'!$H763='Prediction Log'!$C763), "Y", IF(AND('Prediction Log'!$E763&lt;0, 'Prediction Log'!$M763&lt;'Prediction Log'!$E763,'Prediction Log'!$H763='Prediction Log'!$B763 ), "Y", IF('Prediction Log'!$M763='Prediction Log'!$E763, "PUSH", "N"))))), "")</f>
        <v/>
      </c>
      <c r="X763" s="145" t="str">
        <f>IF(ISNUMBER(Table3[[#This Row],[Predicted Spread]]), IF(OR(Table3[[#This Row],[Model Spread Correct]]="",ISBLANK(Games!AC762)), "",IF(AND('Prediction Log'!$T763="Y", 'Prediction Log'!$U763="Y"), "Y", "N")), "")</f>
        <v/>
      </c>
      <c r="Y763" s="145" t="str">
        <f>IFERROR(IF(ISNUMBER(Table3[[#This Row],[Predicted Spread]]), IF(ISBLANK(Games!AC762), "",IF('Prediction Log'!$D763&gt;0, 'Prediction Log'!$M763-'Prediction Log'!$D763, IF('Prediction Log'!$D763&lt;0, -'Prediction Log'!$M763+'Prediction Log'!$D763, "NA"))), ""), "")</f>
        <v>NA</v>
      </c>
      <c r="Z763" s="145" t="str">
        <f>IF(ISNUMBER(Table3[[#This Row],[Difference from Market]]), IF(ISBLANK(Games!AC762), "",ABS('Prediction Log'!$Y763)), "")</f>
        <v/>
      </c>
      <c r="AA763" s="146">
        <f>IF(ISNUMBER(Table3[[#This Row],[Predicted Spread]]), IF(ISBLANK(Games!AC762), "",IF('Prediction Log'!$E763&gt;0, 'Prediction Log'!$M763-'Prediction Log'!$E763, IF('Prediction Log'!$E763&lt;0, -'Prediction Log'!$M763+'Prediction Log'!$E763, "NA"))), "")</f>
        <v>-5.0452547390979197</v>
      </c>
      <c r="AB763" s="147">
        <f>IF(ISNUMBER(Table3[[#This Row],[Difference from Prediction]]), IF(ISBLANK(Games!AD762), "",ABS('Prediction Log'!$AA763)), "")</f>
        <v>5.0452547390979197</v>
      </c>
      <c r="AC763" s="161" t="str">
        <f>IF(ISNUMBER(Table3[[#This Row],[Predicted Spread]]), IF(OR(ISBLANK(Games!AC762),Table3[[#This Row],[Market Side Correct]]="",ISBLANK('Prediction Log'!$L763)), "",IF(OR(AND('Prediction Log'!D763&lt;0, 'Prediction Log'!L763='Prediction Log'!B763), AND('Prediction Log'!D763&gt;0, 'Prediction Log'!C763='Prediction Log'!L763)),"Y", IF(ISBLANK(Games!$B$2), "","N"))), "")</f>
        <v/>
      </c>
      <c r="AD763" s="161" t="str">
        <f>'Prediction Log'!$S763</f>
        <v/>
      </c>
    </row>
    <row r="764" spans="1:30" x14ac:dyDescent="0.45">
      <c r="A764" s="140">
        <f>IF(ISBLANK(Games!$B763), "",Games!A763)</f>
        <v>13</v>
      </c>
      <c r="B764" s="133" t="str">
        <f>IF(ISBLANK(Games!$B763), "",Games!B763)</f>
        <v>Arkansas State</v>
      </c>
      <c r="C764" s="133" t="str">
        <f>IF(ISBLANK(Games!$B763), "",Games!C763)</f>
        <v>UL Monroe</v>
      </c>
      <c r="D764" s="134"/>
      <c r="E764" s="141">
        <f>IF(ISBLANK(_xlfn.NUMBERVALUE(Games!$B763)), "",IF(ISNUMBER(Table3[[#This Row],[Week]]), _xlfn.NUMBERVALUE(Games!J763), ""))</f>
        <v>-13.2949138769531</v>
      </c>
      <c r="F764" s="125">
        <f>IFERROR(IF(ISBLANK(Games!B763), "", IF(Games!N763=Games!B763, Games!O763, 1-Games!O763)), "")</f>
        <v>0.84758755462673685</v>
      </c>
      <c r="G764" s="142" t="str">
        <f>IF(OR(ISBLANK(Games!B763),Table3[[#This Row],[Spread]]=""), "", IF('Prediction Log'!$D764&lt;0, 'Prediction Log'!$B764, 'Prediction Log'!$C764))</f>
        <v/>
      </c>
      <c r="H764" s="123" t="str">
        <f>IF(ISBLANK(Games!$B763), "",Games!K763)</f>
        <v>Arkansas State</v>
      </c>
      <c r="I764" s="123" t="str">
        <f>IF('Prediction Log'!$F764&gt;0.5, 'Prediction Log'!$B764, IF('Prediction Log'!$F764&lt;0.5, 'Prediction Log'!$C764, "PICK"))</f>
        <v>Arkansas State</v>
      </c>
      <c r="J764" s="124">
        <f>IF(ISBLANK(Games!B763), "",IF('Prediction Log'!$I764='Prediction Log'!$B764, 'Prediction Log'!$F764, 1-'Prediction Log'!$F764))</f>
        <v>0.84758755462673685</v>
      </c>
      <c r="K764" s="6" t="str">
        <f>IF(ISBLANK(Games!$B763), "",Games!Q763)</f>
        <v/>
      </c>
      <c r="L764" s="143" t="str">
        <f>IF(ISBLANK(Games!AC763), "",Games!AE763)</f>
        <v>Arkansas State</v>
      </c>
      <c r="M764" s="144">
        <f>IF(ISBLANK(Games!AC763), "",_xlfn.NUMBERVALUE(Games!AD763)-_xlfn.NUMBERVALUE(Games!AC763))</f>
        <v>-7</v>
      </c>
      <c r="N764" s="145" t="str">
        <f>IF(ISNUMBER(Table3[[#This Row],[Week]]), IF(ISNUMBER(Table3[[#This Row],[Predicted Spread]]), IF(OR(ISBLANK(Games!AC76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64" s="145" t="str">
        <f>IF(ISNUMBER(Table3[[#This Row],[Predicted Spread]]), IF(OR(ISBLANK(Games!AC76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64" s="145" t="str">
        <f>IF(ISNUMBER(Table3[[#This Row],[Predicted Spread]]), IF(ISBLANK(Games!AC76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64" s="145" t="str">
        <f>IFERROR(IF(OR(ISBLANK(Games!AC763), Table3[[#This Row],[Spread]]=""),"",IF('Prediction Log'!$L764='Prediction Log'!$G764, "Y", "N")), "")</f>
        <v/>
      </c>
      <c r="R764" s="145" t="str">
        <f>IF(ISNUMBER(Table3[[#This Row],[Predicted Spread]]), Table3[[#This Row],[Home Team Covered Market]],"")</f>
        <v/>
      </c>
      <c r="S764" s="145" t="str">
        <f>IF(ISNUMBER(Table3[[#This Row],[Predicted Spread]]), IF(OR(Table3[[#This Row],[Market Side Correct]]="",ISBLANK(Games!AC763)), "",IF(AND('Prediction Log'!$Q764="Y", 'Prediction Log'!$R764="Y"), "Y", "N")),"")</f>
        <v/>
      </c>
      <c r="T764" s="145" t="str">
        <f>IF(ISNUMBER(Table3[[#This Row],[Predicted Spread]]), IF(ISBLANK(Games!AC763),"",IF(Games!AE763='Prediction Log'!$H764, "Y", "N")), "")</f>
        <v>Y</v>
      </c>
      <c r="U764" s="145" t="str">
        <f>IF(ISNUMBER(Table3[[#This Row],[Predicted Spread]]), IF(OR(Table3[[#This Row],[Spread]]="",ISBLANK(Games!AC763)), "", IF(Table3[[#This Row],[Home Team Covered Market]]=Games!P763, "Y", "N")),"")</f>
        <v/>
      </c>
      <c r="V764" s="145" t="str">
        <f>IF(ISBLANK(Games!AC763), "",IF('Prediction Log'!$I764='Prediction Log'!$L764, "Y", "N"))</f>
        <v>Y</v>
      </c>
      <c r="W764" s="145" t="str">
        <f>IF(ISNUMBER(Table3[[#This Row],[Predicted Spread]]), IF(OR(Table3[[#This Row],[Model Spread Correct]]="",ISBLANK(Games!AC763)), "",IF('Prediction Log'!$H764&lt;&gt;'Prediction Log'!$L764, "N",IF(AND('Prediction Log'!$E764&gt;0, 'Prediction Log'!$M764&gt;'Prediction Log'!$E764, 'Prediction Log'!$H764='Prediction Log'!$C764), "Y", IF(AND('Prediction Log'!$E764&lt;0, 'Prediction Log'!$M764&lt;'Prediction Log'!$E764,'Prediction Log'!$H764='Prediction Log'!$B764 ), "Y", IF('Prediction Log'!$M764='Prediction Log'!$E764, "PUSH", "N"))))), "")</f>
        <v/>
      </c>
      <c r="X764" s="145" t="str">
        <f>IF(ISNUMBER(Table3[[#This Row],[Predicted Spread]]), IF(OR(Table3[[#This Row],[Model Spread Correct]]="",ISBLANK(Games!AC763)), "",IF(AND('Prediction Log'!$T764="Y", 'Prediction Log'!$U764="Y"), "Y", "N")), "")</f>
        <v/>
      </c>
      <c r="Y764" s="145" t="str">
        <f>IFERROR(IF(ISNUMBER(Table3[[#This Row],[Predicted Spread]]), IF(ISBLANK(Games!AC763), "",IF('Prediction Log'!$D764&gt;0, 'Prediction Log'!$M764-'Prediction Log'!$D764, IF('Prediction Log'!$D764&lt;0, -'Prediction Log'!$M764+'Prediction Log'!$D764, "NA"))), ""), "")</f>
        <v>NA</v>
      </c>
      <c r="Z764" s="145" t="str">
        <f>IF(ISNUMBER(Table3[[#This Row],[Difference from Market]]), IF(ISBLANK(Games!AC763), "",ABS('Prediction Log'!$Y764)), "")</f>
        <v/>
      </c>
      <c r="AA764" s="146">
        <f>IF(ISNUMBER(Table3[[#This Row],[Predicted Spread]]), IF(ISBLANK(Games!AC763), "",IF('Prediction Log'!$E764&gt;0, 'Prediction Log'!$M764-'Prediction Log'!$E764, IF('Prediction Log'!$E764&lt;0, -'Prediction Log'!$M764+'Prediction Log'!$E764, "NA"))), "")</f>
        <v>-6.2949138769530997</v>
      </c>
      <c r="AB764" s="147">
        <f>IF(ISNUMBER(Table3[[#This Row],[Difference from Prediction]]), IF(ISBLANK(Games!AD763), "",ABS('Prediction Log'!$AA764)), "")</f>
        <v>6.2949138769530997</v>
      </c>
      <c r="AC764" s="161" t="str">
        <f>IF(ISNUMBER(Table3[[#This Row],[Predicted Spread]]), IF(OR(ISBLANK(Games!AC763),Table3[[#This Row],[Market Side Correct]]="",ISBLANK('Prediction Log'!$L764)), "",IF(OR(AND('Prediction Log'!D764&lt;0, 'Prediction Log'!L764='Prediction Log'!B764), AND('Prediction Log'!D764&gt;0, 'Prediction Log'!C764='Prediction Log'!L764)),"Y", IF(ISBLANK(Games!$B$2), "","N"))), "")</f>
        <v/>
      </c>
      <c r="AD764" s="161" t="str">
        <f>'Prediction Log'!$S764</f>
        <v/>
      </c>
    </row>
    <row r="765" spans="1:30" x14ac:dyDescent="0.45">
      <c r="A765" s="140">
        <f>IF(ISBLANK(Games!$B764), "",Games!A764)</f>
        <v>13</v>
      </c>
      <c r="B765" s="133" t="str">
        <f>IF(ISBLANK(Games!$B764), "",Games!B764)</f>
        <v>TCU</v>
      </c>
      <c r="C765" s="133" t="str">
        <f>IF(ISBLANK(Games!$B764), "",Games!C764)</f>
        <v>Arizona</v>
      </c>
      <c r="D765" s="134"/>
      <c r="E765" s="141">
        <f>IF(ISBLANK(_xlfn.NUMBERVALUE(Games!$B764)), "",IF(ISNUMBER(Table3[[#This Row],[Week]]), _xlfn.NUMBERVALUE(Games!J764), ""))</f>
        <v>-10.5780192744503</v>
      </c>
      <c r="F765" s="125">
        <f>IFERROR(IF(ISBLANK(Games!B764), "", IF(Games!N764=Games!B764, Games!O764, 1-Games!O764)), "")</f>
        <v>0.8345362560162688</v>
      </c>
      <c r="G765" s="142" t="str">
        <f>IF(OR(ISBLANK(Games!B764),Table3[[#This Row],[Spread]]=""), "", IF('Prediction Log'!$D765&lt;0, 'Prediction Log'!$B765, 'Prediction Log'!$C765))</f>
        <v/>
      </c>
      <c r="H765" s="123" t="str">
        <f>IF(ISBLANK(Games!$B764), "",Games!K764)</f>
        <v>TCU</v>
      </c>
      <c r="I765" s="123" t="str">
        <f>IF('Prediction Log'!$F765&gt;0.5, 'Prediction Log'!$B765, IF('Prediction Log'!$F765&lt;0.5, 'Prediction Log'!$C765, "PICK"))</f>
        <v>TCU</v>
      </c>
      <c r="J765" s="124">
        <f>IF(ISBLANK(Games!B764), "",IF('Prediction Log'!$I765='Prediction Log'!$B765, 'Prediction Log'!$F765, 1-'Prediction Log'!$F765))</f>
        <v>0.8345362560162688</v>
      </c>
      <c r="K765" s="6" t="str">
        <f>IF(ISBLANK(Games!$B764), "",Games!Q764)</f>
        <v/>
      </c>
      <c r="L765" s="143" t="str">
        <f>IF(ISBLANK(Games!AC764), "",Games!AE764)</f>
        <v>TCU</v>
      </c>
      <c r="M765" s="144">
        <f>IF(ISBLANK(Games!AC764), "",_xlfn.NUMBERVALUE(Games!AD764)-_xlfn.NUMBERVALUE(Games!AC764))</f>
        <v>-21</v>
      </c>
      <c r="N765" s="145" t="str">
        <f>IF(ISNUMBER(Table3[[#This Row],[Week]]), IF(ISNUMBER(Table3[[#This Row],[Predicted Spread]]), IF(OR(ISBLANK(Games!AC76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65" s="145" t="str">
        <f>IF(ISNUMBER(Table3[[#This Row],[Predicted Spread]]), IF(OR(ISBLANK(Games!AC76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65" s="145" t="str">
        <f>IF(ISNUMBER(Table3[[#This Row],[Predicted Spread]]), IF(ISBLANK(Games!AC76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65" s="145" t="str">
        <f>IFERROR(IF(OR(ISBLANK(Games!AC764), Table3[[#This Row],[Spread]]=""),"",IF('Prediction Log'!$L765='Prediction Log'!$G765, "Y", "N")), "")</f>
        <v/>
      </c>
      <c r="R765" s="145" t="str">
        <f>IF(ISNUMBER(Table3[[#This Row],[Predicted Spread]]), Table3[[#This Row],[Home Team Covered Market]],"")</f>
        <v/>
      </c>
      <c r="S765" s="145" t="str">
        <f>IF(ISNUMBER(Table3[[#This Row],[Predicted Spread]]), IF(OR(Table3[[#This Row],[Market Side Correct]]="",ISBLANK(Games!AC764)), "",IF(AND('Prediction Log'!$Q765="Y", 'Prediction Log'!$R765="Y"), "Y", "N")),"")</f>
        <v/>
      </c>
      <c r="T765" s="145" t="str">
        <f>IF(ISNUMBER(Table3[[#This Row],[Predicted Spread]]), IF(ISBLANK(Games!AC764),"",IF(Games!AE764='Prediction Log'!$H765, "Y", "N")), "")</f>
        <v>Y</v>
      </c>
      <c r="U765" s="145" t="str">
        <f>IF(ISNUMBER(Table3[[#This Row],[Predicted Spread]]), IF(OR(Table3[[#This Row],[Spread]]="",ISBLANK(Games!AC764)), "", IF(Table3[[#This Row],[Home Team Covered Market]]=Games!P764, "Y", "N")),"")</f>
        <v/>
      </c>
      <c r="V765" s="145" t="str">
        <f>IF(ISBLANK(Games!AC764), "",IF('Prediction Log'!$I765='Prediction Log'!$L765, "Y", "N"))</f>
        <v>Y</v>
      </c>
      <c r="W765" s="145" t="str">
        <f>IF(ISNUMBER(Table3[[#This Row],[Predicted Spread]]), IF(OR(Table3[[#This Row],[Model Spread Correct]]="",ISBLANK(Games!AC764)), "",IF('Prediction Log'!$H765&lt;&gt;'Prediction Log'!$L765, "N",IF(AND('Prediction Log'!$E765&gt;0, 'Prediction Log'!$M765&gt;'Prediction Log'!$E765, 'Prediction Log'!$H765='Prediction Log'!$C765), "Y", IF(AND('Prediction Log'!$E765&lt;0, 'Prediction Log'!$M765&lt;'Prediction Log'!$E765,'Prediction Log'!$H765='Prediction Log'!$B765 ), "Y", IF('Prediction Log'!$M765='Prediction Log'!$E765, "PUSH", "N"))))), "")</f>
        <v/>
      </c>
      <c r="X765" s="145" t="str">
        <f>IF(ISNUMBER(Table3[[#This Row],[Predicted Spread]]), IF(OR(Table3[[#This Row],[Model Spread Correct]]="",ISBLANK(Games!AC764)), "",IF(AND('Prediction Log'!$T765="Y", 'Prediction Log'!$U765="Y"), "Y", "N")), "")</f>
        <v/>
      </c>
      <c r="Y765" s="145" t="str">
        <f>IFERROR(IF(ISNUMBER(Table3[[#This Row],[Predicted Spread]]), IF(ISBLANK(Games!AC764), "",IF('Prediction Log'!$D765&gt;0, 'Prediction Log'!$M765-'Prediction Log'!$D765, IF('Prediction Log'!$D765&lt;0, -'Prediction Log'!$M765+'Prediction Log'!$D765, "NA"))), ""), "")</f>
        <v>NA</v>
      </c>
      <c r="Z765" s="145" t="str">
        <f>IF(ISNUMBER(Table3[[#This Row],[Difference from Market]]), IF(ISBLANK(Games!AC764), "",ABS('Prediction Log'!$Y765)), "")</f>
        <v/>
      </c>
      <c r="AA765" s="146">
        <f>IF(ISNUMBER(Table3[[#This Row],[Predicted Spread]]), IF(ISBLANK(Games!AC764), "",IF('Prediction Log'!$E765&gt;0, 'Prediction Log'!$M765-'Prediction Log'!$E765, IF('Prediction Log'!$E765&lt;0, -'Prediction Log'!$M765+'Prediction Log'!$E765, "NA"))), "")</f>
        <v>10.4219807255497</v>
      </c>
      <c r="AB765" s="147">
        <f>IF(ISNUMBER(Table3[[#This Row],[Difference from Prediction]]), IF(ISBLANK(Games!AD764), "",ABS('Prediction Log'!$AA765)), "")</f>
        <v>10.4219807255497</v>
      </c>
      <c r="AC765" s="161" t="str">
        <f>IF(ISNUMBER(Table3[[#This Row],[Predicted Spread]]), IF(OR(ISBLANK(Games!AC764),Table3[[#This Row],[Market Side Correct]]="",ISBLANK('Prediction Log'!$L765)), "",IF(OR(AND('Prediction Log'!D765&lt;0, 'Prediction Log'!L765='Prediction Log'!B765), AND('Prediction Log'!D765&gt;0, 'Prediction Log'!C765='Prediction Log'!L765)),"Y", IF(ISBLANK(Games!$B$2), "","N"))), "")</f>
        <v/>
      </c>
      <c r="AD765" s="161" t="str">
        <f>'Prediction Log'!$S765</f>
        <v/>
      </c>
    </row>
    <row r="766" spans="1:30" x14ac:dyDescent="0.45">
      <c r="A766" s="140">
        <f>IF(ISBLANK(Games!$B765), "",Games!A765)</f>
        <v>13</v>
      </c>
      <c r="B766" s="133" t="str">
        <f>IF(ISBLANK(Games!$B765), "",Games!B765)</f>
        <v>Kansas</v>
      </c>
      <c r="C766" s="133" t="str">
        <f>IF(ISBLANK(Games!$B765), "",Games!C765)</f>
        <v>Colorado</v>
      </c>
      <c r="D766" s="134"/>
      <c r="E766" s="141">
        <f>IF(ISBLANK(_xlfn.NUMBERVALUE(Games!$B765)), "",IF(ISNUMBER(Table3[[#This Row],[Week]]), _xlfn.NUMBERVALUE(Games!J765), ""))</f>
        <v>1.24404815157747</v>
      </c>
      <c r="F766" s="125">
        <f>IFERROR(IF(ISBLANK(Games!B765), "", IF(Games!N765=Games!B765, Games!O765, 1-Games!O765)), "")</f>
        <v>0.39135925164549634</v>
      </c>
      <c r="G766" s="142" t="str">
        <f>IF(OR(ISBLANK(Games!B765),Table3[[#This Row],[Spread]]=""), "", IF('Prediction Log'!$D766&lt;0, 'Prediction Log'!$B766, 'Prediction Log'!$C766))</f>
        <v/>
      </c>
      <c r="H766" s="123" t="str">
        <f>IF(ISBLANK(Games!$B765), "",Games!K765)</f>
        <v>Colorado</v>
      </c>
      <c r="I766" s="123" t="str">
        <f>IF('Prediction Log'!$F766&gt;0.5, 'Prediction Log'!$B766, IF('Prediction Log'!$F766&lt;0.5, 'Prediction Log'!$C766, "PICK"))</f>
        <v>Colorado</v>
      </c>
      <c r="J766" s="124">
        <f>IF(ISBLANK(Games!B765), "",IF('Prediction Log'!$I766='Prediction Log'!$B766, 'Prediction Log'!$F766, 1-'Prediction Log'!$F766))</f>
        <v>0.60864074835450366</v>
      </c>
      <c r="K766" s="6" t="str">
        <f>IF(ISBLANK(Games!$B765), "",Games!Q765)</f>
        <v/>
      </c>
      <c r="L766" s="143" t="str">
        <f>IF(ISBLANK(Games!AC765), "",Games!AE765)</f>
        <v>Kansas</v>
      </c>
      <c r="M766" s="144">
        <f>IF(ISBLANK(Games!AC765), "",_xlfn.NUMBERVALUE(Games!AD765)-_xlfn.NUMBERVALUE(Games!AC765))</f>
        <v>-16</v>
      </c>
      <c r="N766" s="145" t="str">
        <f>IF(ISNUMBER(Table3[[#This Row],[Week]]), IF(ISNUMBER(Table3[[#This Row],[Predicted Spread]]), IF(OR(ISBLANK(Games!AC76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66" s="145" t="str">
        <f>IF(ISNUMBER(Table3[[#This Row],[Predicted Spread]]), IF(OR(ISBLANK(Games!AC76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66" s="145" t="str">
        <f>IF(ISNUMBER(Table3[[#This Row],[Predicted Spread]]), IF(ISBLANK(Games!AC76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66" s="145" t="str">
        <f>IFERROR(IF(OR(ISBLANK(Games!AC765), Table3[[#This Row],[Spread]]=""),"",IF('Prediction Log'!$L766='Prediction Log'!$G766, "Y", "N")), "")</f>
        <v/>
      </c>
      <c r="R766" s="145" t="str">
        <f>IF(ISNUMBER(Table3[[#This Row],[Predicted Spread]]), Table3[[#This Row],[Home Team Covered Market]],"")</f>
        <v/>
      </c>
      <c r="S766" s="145" t="str">
        <f>IF(ISNUMBER(Table3[[#This Row],[Predicted Spread]]), IF(OR(Table3[[#This Row],[Market Side Correct]]="",ISBLANK(Games!AC765)), "",IF(AND('Prediction Log'!$Q766="Y", 'Prediction Log'!$R766="Y"), "Y", "N")),"")</f>
        <v/>
      </c>
      <c r="T766" s="145" t="str">
        <f>IF(ISNUMBER(Table3[[#This Row],[Predicted Spread]]), IF(ISBLANK(Games!AC765),"",IF(Games!AE765='Prediction Log'!$H766, "Y", "N")), "")</f>
        <v>N</v>
      </c>
      <c r="U766" s="145" t="str">
        <f>IF(ISNUMBER(Table3[[#This Row],[Predicted Spread]]), IF(OR(Table3[[#This Row],[Spread]]="",ISBLANK(Games!AC765)), "", IF(Table3[[#This Row],[Home Team Covered Market]]=Games!P765, "Y", "N")),"")</f>
        <v/>
      </c>
      <c r="V766" s="145" t="str">
        <f>IF(ISBLANK(Games!AC765), "",IF('Prediction Log'!$I766='Prediction Log'!$L766, "Y", "N"))</f>
        <v>N</v>
      </c>
      <c r="W766" s="145" t="str">
        <f>IF(ISNUMBER(Table3[[#This Row],[Predicted Spread]]), IF(OR(Table3[[#This Row],[Model Spread Correct]]="",ISBLANK(Games!AC765)), "",IF('Prediction Log'!$H766&lt;&gt;'Prediction Log'!$L766, "N",IF(AND('Prediction Log'!$E766&gt;0, 'Prediction Log'!$M766&gt;'Prediction Log'!$E766, 'Prediction Log'!$H766='Prediction Log'!$C766), "Y", IF(AND('Prediction Log'!$E766&lt;0, 'Prediction Log'!$M766&lt;'Prediction Log'!$E766,'Prediction Log'!$H766='Prediction Log'!$B766 ), "Y", IF('Prediction Log'!$M766='Prediction Log'!$E766, "PUSH", "N"))))), "")</f>
        <v/>
      </c>
      <c r="X766" s="145" t="str">
        <f>IF(ISNUMBER(Table3[[#This Row],[Predicted Spread]]), IF(OR(Table3[[#This Row],[Model Spread Correct]]="",ISBLANK(Games!AC765)), "",IF(AND('Prediction Log'!$T766="Y", 'Prediction Log'!$U766="Y"), "Y", "N")), "")</f>
        <v/>
      </c>
      <c r="Y766" s="145" t="str">
        <f>IFERROR(IF(ISNUMBER(Table3[[#This Row],[Predicted Spread]]), IF(ISBLANK(Games!AC765), "",IF('Prediction Log'!$D766&gt;0, 'Prediction Log'!$M766-'Prediction Log'!$D766, IF('Prediction Log'!$D766&lt;0, -'Prediction Log'!$M766+'Prediction Log'!$D766, "NA"))), ""), "")</f>
        <v>NA</v>
      </c>
      <c r="Z766" s="145" t="str">
        <f>IF(ISNUMBER(Table3[[#This Row],[Difference from Market]]), IF(ISBLANK(Games!AC765), "",ABS('Prediction Log'!$Y766)), "")</f>
        <v/>
      </c>
      <c r="AA766" s="146">
        <f>IF(ISNUMBER(Table3[[#This Row],[Predicted Spread]]), IF(ISBLANK(Games!AC765), "",IF('Prediction Log'!$E766&gt;0, 'Prediction Log'!$M766-'Prediction Log'!$E766, IF('Prediction Log'!$E766&lt;0, -'Prediction Log'!$M766+'Prediction Log'!$E766, "NA"))), "")</f>
        <v>-17.24404815157747</v>
      </c>
      <c r="AB766" s="147">
        <f>IF(ISNUMBER(Table3[[#This Row],[Difference from Prediction]]), IF(ISBLANK(Games!AD765), "",ABS('Prediction Log'!$AA766)), "")</f>
        <v>17.24404815157747</v>
      </c>
      <c r="AC766" s="161" t="str">
        <f>IF(ISNUMBER(Table3[[#This Row],[Predicted Spread]]), IF(OR(ISBLANK(Games!AC765),Table3[[#This Row],[Market Side Correct]]="",ISBLANK('Prediction Log'!$L766)), "",IF(OR(AND('Prediction Log'!D766&lt;0, 'Prediction Log'!L766='Prediction Log'!B766), AND('Prediction Log'!D766&gt;0, 'Prediction Log'!C766='Prediction Log'!L766)),"Y", IF(ISBLANK(Games!$B$2), "","N"))), "")</f>
        <v/>
      </c>
      <c r="AD766" s="161" t="str">
        <f>'Prediction Log'!$S766</f>
        <v/>
      </c>
    </row>
    <row r="767" spans="1:30" x14ac:dyDescent="0.45">
      <c r="A767" s="140">
        <f>IF(ISBLANK(Games!$B766), "",Games!A766)</f>
        <v>13</v>
      </c>
      <c r="B767" s="133" t="str">
        <f>IF(ISBLANK(Games!$B766), "",Games!B766)</f>
        <v>Oklahoma State</v>
      </c>
      <c r="C767" s="133" t="str">
        <f>IF(ISBLANK(Games!$B766), "",Games!C766)</f>
        <v>Texas Tech</v>
      </c>
      <c r="D767" s="134"/>
      <c r="E767" s="141">
        <f>IF(ISBLANK(_xlfn.NUMBERVALUE(Games!$B766)), "",IF(ISNUMBER(Table3[[#This Row],[Week]]), _xlfn.NUMBERVALUE(Games!J766), ""))</f>
        <v>-0.32638440341339398</v>
      </c>
      <c r="F767" s="125">
        <f>IFERROR(IF(ISBLANK(Games!B766), "", IF(Games!N766=Games!B766, Games!O766, 1-Games!O766)), "")</f>
        <v>0.4555543855492622</v>
      </c>
      <c r="G767" s="142" t="str">
        <f>IF(OR(ISBLANK(Games!B766),Table3[[#This Row],[Spread]]=""), "", IF('Prediction Log'!$D767&lt;0, 'Prediction Log'!$B767, 'Prediction Log'!$C767))</f>
        <v/>
      </c>
      <c r="H767" s="123" t="str">
        <f>IF(ISBLANK(Games!$B766), "",Games!K766)</f>
        <v>Oklahoma State</v>
      </c>
      <c r="I767" s="123" t="str">
        <f>IF('Prediction Log'!$F767&gt;0.5, 'Prediction Log'!$B767, IF('Prediction Log'!$F767&lt;0.5, 'Prediction Log'!$C767, "PICK"))</f>
        <v>Texas Tech</v>
      </c>
      <c r="J767" s="124">
        <f>IF(ISBLANK(Games!B766), "",IF('Prediction Log'!$I767='Prediction Log'!$B767, 'Prediction Log'!$F767, 1-'Prediction Log'!$F767))</f>
        <v>0.5444456144507378</v>
      </c>
      <c r="K767" s="6" t="str">
        <f>IF(ISBLANK(Games!$B766), "",Games!Q766)</f>
        <v/>
      </c>
      <c r="L767" s="143" t="str">
        <f>IF(ISBLANK(Games!AC766), "",Games!AE766)</f>
        <v>Texas Tech</v>
      </c>
      <c r="M767" s="144">
        <f>IF(ISBLANK(Games!AC766), "",_xlfn.NUMBERVALUE(Games!AD766)-_xlfn.NUMBERVALUE(Games!AC766))</f>
        <v>8</v>
      </c>
      <c r="N767" s="145" t="str">
        <f>IF(ISNUMBER(Table3[[#This Row],[Week]]), IF(ISNUMBER(Table3[[#This Row],[Predicted Spread]]), IF(OR(ISBLANK(Games!AC76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67" s="145" t="str">
        <f>IF(ISNUMBER(Table3[[#This Row],[Predicted Spread]]), IF(OR(ISBLANK(Games!AC76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67" s="145" t="str">
        <f>IF(ISNUMBER(Table3[[#This Row],[Predicted Spread]]), IF(ISBLANK(Games!AC76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67" s="145" t="str">
        <f>IFERROR(IF(OR(ISBLANK(Games!AC766), Table3[[#This Row],[Spread]]=""),"",IF('Prediction Log'!$L767='Prediction Log'!$G767, "Y", "N")), "")</f>
        <v/>
      </c>
      <c r="R767" s="145" t="str">
        <f>IF(ISNUMBER(Table3[[#This Row],[Predicted Spread]]), Table3[[#This Row],[Home Team Covered Market]],"")</f>
        <v/>
      </c>
      <c r="S767" s="145" t="str">
        <f>IF(ISNUMBER(Table3[[#This Row],[Predicted Spread]]), IF(OR(Table3[[#This Row],[Market Side Correct]]="",ISBLANK(Games!AC766)), "",IF(AND('Prediction Log'!$Q767="Y", 'Prediction Log'!$R767="Y"), "Y", "N")),"")</f>
        <v/>
      </c>
      <c r="T767" s="145" t="str">
        <f>IF(ISNUMBER(Table3[[#This Row],[Predicted Spread]]), IF(ISBLANK(Games!AC766),"",IF(Games!AE766='Prediction Log'!$H767, "Y", "N")), "")</f>
        <v>N</v>
      </c>
      <c r="U767" s="145" t="str">
        <f>IF(ISNUMBER(Table3[[#This Row],[Predicted Spread]]), IF(OR(Table3[[#This Row],[Spread]]="",ISBLANK(Games!AC766)), "", IF(Table3[[#This Row],[Home Team Covered Market]]=Games!P766, "Y", "N")),"")</f>
        <v/>
      </c>
      <c r="V767" s="145" t="str">
        <f>IF(ISBLANK(Games!AC766), "",IF('Prediction Log'!$I767='Prediction Log'!$L767, "Y", "N"))</f>
        <v>Y</v>
      </c>
      <c r="W767" s="145" t="str">
        <f>IF(ISNUMBER(Table3[[#This Row],[Predicted Spread]]), IF(OR(Table3[[#This Row],[Model Spread Correct]]="",ISBLANK(Games!AC766)), "",IF('Prediction Log'!$H767&lt;&gt;'Prediction Log'!$L767, "N",IF(AND('Prediction Log'!$E767&gt;0, 'Prediction Log'!$M767&gt;'Prediction Log'!$E767, 'Prediction Log'!$H767='Prediction Log'!$C767), "Y", IF(AND('Prediction Log'!$E767&lt;0, 'Prediction Log'!$M767&lt;'Prediction Log'!$E767,'Prediction Log'!$H767='Prediction Log'!$B767 ), "Y", IF('Prediction Log'!$M767='Prediction Log'!$E767, "PUSH", "N"))))), "")</f>
        <v/>
      </c>
      <c r="X767" s="145" t="str">
        <f>IF(ISNUMBER(Table3[[#This Row],[Predicted Spread]]), IF(OR(Table3[[#This Row],[Model Spread Correct]]="",ISBLANK(Games!AC766)), "",IF(AND('Prediction Log'!$T767="Y", 'Prediction Log'!$U767="Y"), "Y", "N")), "")</f>
        <v/>
      </c>
      <c r="Y767" s="145" t="str">
        <f>IFERROR(IF(ISNUMBER(Table3[[#This Row],[Predicted Spread]]), IF(ISBLANK(Games!AC766), "",IF('Prediction Log'!$D767&gt;0, 'Prediction Log'!$M767-'Prediction Log'!$D767, IF('Prediction Log'!$D767&lt;0, -'Prediction Log'!$M767+'Prediction Log'!$D767, "NA"))), ""), "")</f>
        <v>NA</v>
      </c>
      <c r="Z767" s="145" t="str">
        <f>IF(ISNUMBER(Table3[[#This Row],[Difference from Market]]), IF(ISBLANK(Games!AC766), "",ABS('Prediction Log'!$Y767)), "")</f>
        <v/>
      </c>
      <c r="AA767" s="146">
        <f>IF(ISNUMBER(Table3[[#This Row],[Predicted Spread]]), IF(ISBLANK(Games!AC766), "",IF('Prediction Log'!$E767&gt;0, 'Prediction Log'!$M767-'Prediction Log'!$E767, IF('Prediction Log'!$E767&lt;0, -'Prediction Log'!$M767+'Prediction Log'!$E767, "NA"))), "")</f>
        <v>-8.3263844034133943</v>
      </c>
      <c r="AB767" s="147">
        <f>IF(ISNUMBER(Table3[[#This Row],[Difference from Prediction]]), IF(ISBLANK(Games!AD766), "",ABS('Prediction Log'!$AA767)), "")</f>
        <v>8.3263844034133943</v>
      </c>
      <c r="AC767" s="161" t="str">
        <f>IF(ISNUMBER(Table3[[#This Row],[Predicted Spread]]), IF(OR(ISBLANK(Games!AC766),Table3[[#This Row],[Market Side Correct]]="",ISBLANK('Prediction Log'!$L767)), "",IF(OR(AND('Prediction Log'!D767&lt;0, 'Prediction Log'!L767='Prediction Log'!B767), AND('Prediction Log'!D767&gt;0, 'Prediction Log'!C767='Prediction Log'!L767)),"Y", IF(ISBLANK(Games!$B$2), "","N"))), "")</f>
        <v/>
      </c>
      <c r="AD767" s="161" t="str">
        <f>'Prediction Log'!$S767</f>
        <v/>
      </c>
    </row>
    <row r="768" spans="1:30" x14ac:dyDescent="0.45">
      <c r="A768" s="140">
        <f>IF(ISBLANK(Games!$B767), "",Games!A767)</f>
        <v>13</v>
      </c>
      <c r="B768" s="133" t="str">
        <f>IF(ISBLANK(Games!$B767), "",Games!B767)</f>
        <v>Michigan</v>
      </c>
      <c r="C768" s="133" t="str">
        <f>IF(ISBLANK(Games!$B767), "",Games!C767)</f>
        <v>Northwestern</v>
      </c>
      <c r="D768" s="134"/>
      <c r="E768" s="141">
        <f>IF(ISBLANK(_xlfn.NUMBERVALUE(Games!$B767)), "",IF(ISNUMBER(Table3[[#This Row],[Week]]), _xlfn.NUMBERVALUE(Games!J767), ""))</f>
        <v>-15.270808365380599</v>
      </c>
      <c r="F768" s="125">
        <f>IFERROR(IF(ISBLANK(Games!B767), "", IF(Games!N767=Games!B767, Games!O767, 1-Games!O767)), "")</f>
        <v>0.88851741481927826</v>
      </c>
      <c r="G768" s="142" t="str">
        <f>IF(OR(ISBLANK(Games!B767),Table3[[#This Row],[Spread]]=""), "", IF('Prediction Log'!$D768&lt;0, 'Prediction Log'!$B768, 'Prediction Log'!$C768))</f>
        <v/>
      </c>
      <c r="H768" s="123" t="str">
        <f>IF(ISBLANK(Games!$B767), "",Games!K767)</f>
        <v>Michigan</v>
      </c>
      <c r="I768" s="123" t="str">
        <f>IF('Prediction Log'!$F768&gt;0.5, 'Prediction Log'!$B768, IF('Prediction Log'!$F768&lt;0.5, 'Prediction Log'!$C768, "PICK"))</f>
        <v>Michigan</v>
      </c>
      <c r="J768" s="124">
        <f>IF(ISBLANK(Games!B767), "",IF('Prediction Log'!$I768='Prediction Log'!$B768, 'Prediction Log'!$F768, 1-'Prediction Log'!$F768))</f>
        <v>0.88851741481927826</v>
      </c>
      <c r="K768" s="6" t="str">
        <f>IF(ISBLANK(Games!$B767), "",Games!Q767)</f>
        <v/>
      </c>
      <c r="L768" s="143" t="str">
        <f>IF(ISBLANK(Games!AC767), "",Games!AE767)</f>
        <v>Michigan</v>
      </c>
      <c r="M768" s="144">
        <f>IF(ISBLANK(Games!AC767), "",_xlfn.NUMBERVALUE(Games!AD767)-_xlfn.NUMBERVALUE(Games!AC767))</f>
        <v>-44</v>
      </c>
      <c r="N768" s="145" t="str">
        <f>IF(ISNUMBER(Table3[[#This Row],[Week]]), IF(ISNUMBER(Table3[[#This Row],[Predicted Spread]]), IF(OR(ISBLANK(Games!AC76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68" s="145" t="str">
        <f>IF(ISNUMBER(Table3[[#This Row],[Predicted Spread]]), IF(OR(ISBLANK(Games!AC76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68" s="145" t="str">
        <f>IF(ISNUMBER(Table3[[#This Row],[Predicted Spread]]), IF(ISBLANK(Games!AC76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68" s="145" t="str">
        <f>IFERROR(IF(OR(ISBLANK(Games!AC767), Table3[[#This Row],[Spread]]=""),"",IF('Prediction Log'!$L768='Prediction Log'!$G768, "Y", "N")), "")</f>
        <v/>
      </c>
      <c r="R768" s="145" t="str">
        <f>IF(ISNUMBER(Table3[[#This Row],[Predicted Spread]]), Table3[[#This Row],[Home Team Covered Market]],"")</f>
        <v/>
      </c>
      <c r="S768" s="145" t="str">
        <f>IF(ISNUMBER(Table3[[#This Row],[Predicted Spread]]), IF(OR(Table3[[#This Row],[Market Side Correct]]="",ISBLANK(Games!AC767)), "",IF(AND('Prediction Log'!$Q768="Y", 'Prediction Log'!$R768="Y"), "Y", "N")),"")</f>
        <v/>
      </c>
      <c r="T768" s="145" t="str">
        <f>IF(ISNUMBER(Table3[[#This Row],[Predicted Spread]]), IF(ISBLANK(Games!AC767),"",IF(Games!AE767='Prediction Log'!$H768, "Y", "N")), "")</f>
        <v>Y</v>
      </c>
      <c r="U768" s="145" t="str">
        <f>IF(ISNUMBER(Table3[[#This Row],[Predicted Spread]]), IF(OR(Table3[[#This Row],[Spread]]="",ISBLANK(Games!AC767)), "", IF(Table3[[#This Row],[Home Team Covered Market]]=Games!P767, "Y", "N")),"")</f>
        <v/>
      </c>
      <c r="V768" s="145" t="str">
        <f>IF(ISBLANK(Games!AC767), "",IF('Prediction Log'!$I768='Prediction Log'!$L768, "Y", "N"))</f>
        <v>Y</v>
      </c>
      <c r="W768" s="145" t="str">
        <f>IF(ISNUMBER(Table3[[#This Row],[Predicted Spread]]), IF(OR(Table3[[#This Row],[Model Spread Correct]]="",ISBLANK(Games!AC767)), "",IF('Prediction Log'!$H768&lt;&gt;'Prediction Log'!$L768, "N",IF(AND('Prediction Log'!$E768&gt;0, 'Prediction Log'!$M768&gt;'Prediction Log'!$E768, 'Prediction Log'!$H768='Prediction Log'!$C768), "Y", IF(AND('Prediction Log'!$E768&lt;0, 'Prediction Log'!$M768&lt;'Prediction Log'!$E768,'Prediction Log'!$H768='Prediction Log'!$B768 ), "Y", IF('Prediction Log'!$M768='Prediction Log'!$E768, "PUSH", "N"))))), "")</f>
        <v/>
      </c>
      <c r="X768" s="145" t="str">
        <f>IF(ISNUMBER(Table3[[#This Row],[Predicted Spread]]), IF(OR(Table3[[#This Row],[Model Spread Correct]]="",ISBLANK(Games!AC767)), "",IF(AND('Prediction Log'!$T768="Y", 'Prediction Log'!$U768="Y"), "Y", "N")), "")</f>
        <v/>
      </c>
      <c r="Y768" s="145" t="str">
        <f>IFERROR(IF(ISNUMBER(Table3[[#This Row],[Predicted Spread]]), IF(ISBLANK(Games!AC767), "",IF('Prediction Log'!$D768&gt;0, 'Prediction Log'!$M768-'Prediction Log'!$D768, IF('Prediction Log'!$D768&lt;0, -'Prediction Log'!$M768+'Prediction Log'!$D768, "NA"))), ""), "")</f>
        <v>NA</v>
      </c>
      <c r="Z768" s="145" t="str">
        <f>IF(ISNUMBER(Table3[[#This Row],[Difference from Market]]), IF(ISBLANK(Games!AC767), "",ABS('Prediction Log'!$Y768)), "")</f>
        <v/>
      </c>
      <c r="AA768" s="146">
        <f>IF(ISNUMBER(Table3[[#This Row],[Predicted Spread]]), IF(ISBLANK(Games!AC767), "",IF('Prediction Log'!$E768&gt;0, 'Prediction Log'!$M768-'Prediction Log'!$E768, IF('Prediction Log'!$E768&lt;0, -'Prediction Log'!$M768+'Prediction Log'!$E768, "NA"))), "")</f>
        <v>28.729191634619401</v>
      </c>
      <c r="AB768" s="147">
        <f>IF(ISNUMBER(Table3[[#This Row],[Difference from Prediction]]), IF(ISBLANK(Games!AD767), "",ABS('Prediction Log'!$AA768)), "")</f>
        <v>28.729191634619401</v>
      </c>
      <c r="AC768" s="161" t="str">
        <f>IF(ISNUMBER(Table3[[#This Row],[Predicted Spread]]), IF(OR(ISBLANK(Games!AC767),Table3[[#This Row],[Market Side Correct]]="",ISBLANK('Prediction Log'!$L768)), "",IF(OR(AND('Prediction Log'!D768&lt;0, 'Prediction Log'!L768='Prediction Log'!B768), AND('Prediction Log'!D768&gt;0, 'Prediction Log'!C768='Prediction Log'!L768)),"Y", IF(ISBLANK(Games!$B$2), "","N"))), "")</f>
        <v/>
      </c>
      <c r="AD768" s="161" t="str">
        <f>'Prediction Log'!$S768</f>
        <v/>
      </c>
    </row>
    <row r="769" spans="1:30" x14ac:dyDescent="0.45">
      <c r="A769" s="140">
        <f>IF(ISBLANK(Games!$B768), "",Games!A768)</f>
        <v>13</v>
      </c>
      <c r="B769" s="133" t="str">
        <f>IF(ISBLANK(Games!$B768), "",Games!B768)</f>
        <v>Nebraska</v>
      </c>
      <c r="C769" s="133" t="str">
        <f>IF(ISBLANK(Games!$B768), "",Games!C768)</f>
        <v>Wisconsin</v>
      </c>
      <c r="D769" s="134"/>
      <c r="E769" s="141">
        <f>IF(ISBLANK(_xlfn.NUMBERVALUE(Games!$B768)), "",IF(ISNUMBER(Table3[[#This Row],[Week]]), _xlfn.NUMBERVALUE(Games!J768), ""))</f>
        <v>0.47352844128961802</v>
      </c>
      <c r="F769" s="125">
        <f>IFERROR(IF(ISBLANK(Games!B768), "", IF(Games!N768=Games!B768, Games!O768, 1-Games!O768)), "")</f>
        <v>0.45093351280401139</v>
      </c>
      <c r="G769" s="142" t="str">
        <f>IF(OR(ISBLANK(Games!B768),Table3[[#This Row],[Spread]]=""), "", IF('Prediction Log'!$D769&lt;0, 'Prediction Log'!$B769, 'Prediction Log'!$C769))</f>
        <v/>
      </c>
      <c r="H769" s="123" t="str">
        <f>IF(ISBLANK(Games!$B768), "",Games!K768)</f>
        <v>Wisconsin</v>
      </c>
      <c r="I769" s="123" t="str">
        <f>IF('Prediction Log'!$F769&gt;0.5, 'Prediction Log'!$B769, IF('Prediction Log'!$F769&lt;0.5, 'Prediction Log'!$C769, "PICK"))</f>
        <v>Wisconsin</v>
      </c>
      <c r="J769" s="124">
        <f>IF(ISBLANK(Games!B768), "",IF('Prediction Log'!$I769='Prediction Log'!$B769, 'Prediction Log'!$F769, 1-'Prediction Log'!$F769))</f>
        <v>0.54906648719598861</v>
      </c>
      <c r="K769" s="6" t="str">
        <f>IF(ISBLANK(Games!$B768), "",Games!Q768)</f>
        <v/>
      </c>
      <c r="L769" s="143" t="str">
        <f>IF(ISBLANK(Games!AC768), "",Games!AE768)</f>
        <v>Nebraska</v>
      </c>
      <c r="M769" s="144">
        <f>IF(ISBLANK(Games!AC768), "",_xlfn.NUMBERVALUE(Games!AD768)-_xlfn.NUMBERVALUE(Games!AC768))</f>
        <v>-19</v>
      </c>
      <c r="N769" s="145" t="str">
        <f>IF(ISNUMBER(Table3[[#This Row],[Week]]), IF(ISNUMBER(Table3[[#This Row],[Predicted Spread]]), IF(OR(ISBLANK(Games!AC76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69" s="145" t="str">
        <f>IF(ISNUMBER(Table3[[#This Row],[Predicted Spread]]), IF(OR(ISBLANK(Games!AC76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69" s="145" t="str">
        <f>IF(ISNUMBER(Table3[[#This Row],[Predicted Spread]]), IF(ISBLANK(Games!AC76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69" s="145" t="str">
        <f>IFERROR(IF(OR(ISBLANK(Games!AC768), Table3[[#This Row],[Spread]]=""),"",IF('Prediction Log'!$L769='Prediction Log'!$G769, "Y", "N")), "")</f>
        <v/>
      </c>
      <c r="R769" s="145" t="str">
        <f>IF(ISNUMBER(Table3[[#This Row],[Predicted Spread]]), Table3[[#This Row],[Home Team Covered Market]],"")</f>
        <v/>
      </c>
      <c r="S769" s="145" t="str">
        <f>IF(ISNUMBER(Table3[[#This Row],[Predicted Spread]]), IF(OR(Table3[[#This Row],[Market Side Correct]]="",ISBLANK(Games!AC768)), "",IF(AND('Prediction Log'!$Q769="Y", 'Prediction Log'!$R769="Y"), "Y", "N")),"")</f>
        <v/>
      </c>
      <c r="T769" s="145" t="str">
        <f>IF(ISNUMBER(Table3[[#This Row],[Predicted Spread]]), IF(ISBLANK(Games!AC768),"",IF(Games!AE768='Prediction Log'!$H769, "Y", "N")), "")</f>
        <v>N</v>
      </c>
      <c r="U769" s="145" t="str">
        <f>IF(ISNUMBER(Table3[[#This Row],[Predicted Spread]]), IF(OR(Table3[[#This Row],[Spread]]="",ISBLANK(Games!AC768)), "", IF(Table3[[#This Row],[Home Team Covered Market]]=Games!P768, "Y", "N")),"")</f>
        <v/>
      </c>
      <c r="V769" s="145" t="str">
        <f>IF(ISBLANK(Games!AC768), "",IF('Prediction Log'!$I769='Prediction Log'!$L769, "Y", "N"))</f>
        <v>N</v>
      </c>
      <c r="W769" s="145" t="str">
        <f>IF(ISNUMBER(Table3[[#This Row],[Predicted Spread]]), IF(OR(Table3[[#This Row],[Model Spread Correct]]="",ISBLANK(Games!AC768)), "",IF('Prediction Log'!$H769&lt;&gt;'Prediction Log'!$L769, "N",IF(AND('Prediction Log'!$E769&gt;0, 'Prediction Log'!$M769&gt;'Prediction Log'!$E769, 'Prediction Log'!$H769='Prediction Log'!$C769), "Y", IF(AND('Prediction Log'!$E769&lt;0, 'Prediction Log'!$M769&lt;'Prediction Log'!$E769,'Prediction Log'!$H769='Prediction Log'!$B769 ), "Y", IF('Prediction Log'!$M769='Prediction Log'!$E769, "PUSH", "N"))))), "")</f>
        <v/>
      </c>
      <c r="X769" s="145" t="str">
        <f>IF(ISNUMBER(Table3[[#This Row],[Predicted Spread]]), IF(OR(Table3[[#This Row],[Model Spread Correct]]="",ISBLANK(Games!AC768)), "",IF(AND('Prediction Log'!$T769="Y", 'Prediction Log'!$U769="Y"), "Y", "N")), "")</f>
        <v/>
      </c>
      <c r="Y769" s="145" t="str">
        <f>IFERROR(IF(ISNUMBER(Table3[[#This Row],[Predicted Spread]]), IF(ISBLANK(Games!AC768), "",IF('Prediction Log'!$D769&gt;0, 'Prediction Log'!$M769-'Prediction Log'!$D769, IF('Prediction Log'!$D769&lt;0, -'Prediction Log'!$M769+'Prediction Log'!$D769, "NA"))), ""), "")</f>
        <v>NA</v>
      </c>
      <c r="Z769" s="145" t="str">
        <f>IF(ISNUMBER(Table3[[#This Row],[Difference from Market]]), IF(ISBLANK(Games!AC768), "",ABS('Prediction Log'!$Y769)), "")</f>
        <v/>
      </c>
      <c r="AA769" s="146">
        <f>IF(ISNUMBER(Table3[[#This Row],[Predicted Spread]]), IF(ISBLANK(Games!AC768), "",IF('Prediction Log'!$E769&gt;0, 'Prediction Log'!$M769-'Prediction Log'!$E769, IF('Prediction Log'!$E769&lt;0, -'Prediction Log'!$M769+'Prediction Log'!$E769, "NA"))), "")</f>
        <v>-19.473528441289616</v>
      </c>
      <c r="AB769" s="147">
        <f>IF(ISNUMBER(Table3[[#This Row],[Difference from Prediction]]), IF(ISBLANK(Games!AD768), "",ABS('Prediction Log'!$AA769)), "")</f>
        <v>19.473528441289616</v>
      </c>
      <c r="AC769" s="161" t="str">
        <f>IF(ISNUMBER(Table3[[#This Row],[Predicted Spread]]), IF(OR(ISBLANK(Games!AC768),Table3[[#This Row],[Market Side Correct]]="",ISBLANK('Prediction Log'!$L769)), "",IF(OR(AND('Prediction Log'!D769&lt;0, 'Prediction Log'!L769='Prediction Log'!B769), AND('Prediction Log'!D769&gt;0, 'Prediction Log'!C769='Prediction Log'!L769)),"Y", IF(ISBLANK(Games!$B$2), "","N"))), "")</f>
        <v/>
      </c>
      <c r="AD769" s="161" t="str">
        <f>'Prediction Log'!$S769</f>
        <v/>
      </c>
    </row>
    <row r="770" spans="1:30" x14ac:dyDescent="0.45">
      <c r="A770" s="140">
        <f>IF(ISBLANK(Games!$B769), "",Games!A769)</f>
        <v>13</v>
      </c>
      <c r="B770" s="133" t="str">
        <f>IF(ISBLANK(Games!$B769), "",Games!B769)</f>
        <v>Minnesota</v>
      </c>
      <c r="C770" s="133" t="str">
        <f>IF(ISBLANK(Games!$B769), "",Games!C769)</f>
        <v>Penn State</v>
      </c>
      <c r="D770" s="134"/>
      <c r="E770" s="141">
        <f>IF(ISBLANK(_xlfn.NUMBERVALUE(Games!$B769)), "",IF(ISNUMBER(Table3[[#This Row],[Week]]), _xlfn.NUMBERVALUE(Games!J769), ""))</f>
        <v>34.4</v>
      </c>
      <c r="F770" s="125">
        <f>IFERROR(IF(ISBLANK(Games!B769), "", IF(Games!N769=Games!B769, Games!O769, 1-Games!O769)), "")</f>
        <v>0.2094172385995452</v>
      </c>
      <c r="G770" s="142" t="str">
        <f>IF(OR(ISBLANK(Games!B769),Table3[[#This Row],[Spread]]=""), "", IF('Prediction Log'!$D770&lt;0, 'Prediction Log'!$B770, 'Prediction Log'!$C770))</f>
        <v/>
      </c>
      <c r="H770" s="123" t="str">
        <f>IF(ISBLANK(Games!$B769), "",Games!K769)</f>
        <v>Penn State</v>
      </c>
      <c r="I770" s="123" t="str">
        <f>IF('Prediction Log'!$F770&gt;0.5, 'Prediction Log'!$B770, IF('Prediction Log'!$F770&lt;0.5, 'Prediction Log'!$C770, "PICK"))</f>
        <v>Penn State</v>
      </c>
      <c r="J770" s="124">
        <f>IF(ISBLANK(Games!B769), "",IF('Prediction Log'!$I770='Prediction Log'!$B770, 'Prediction Log'!$F770, 1-'Prediction Log'!$F770))</f>
        <v>0.7905827614004548</v>
      </c>
      <c r="K770" s="6" t="str">
        <f>IF(ISBLANK(Games!$B769), "",Games!Q769)</f>
        <v>N</v>
      </c>
      <c r="L770" s="143" t="str">
        <f>IF(ISBLANK(Games!AC769), "",Games!AE769)</f>
        <v>Penn State</v>
      </c>
      <c r="M770" s="144">
        <f>IF(ISBLANK(Games!AC769), "",_xlfn.NUMBERVALUE(Games!AD769)-_xlfn.NUMBERVALUE(Games!AC769))</f>
        <v>1</v>
      </c>
      <c r="N770" s="145" t="str">
        <f>IF(ISNUMBER(Table3[[#This Row],[Week]]), IF(ISNUMBER(Table3[[#This Row],[Predicted Spread]]), IF(OR(ISBLANK(Games!AC76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70" s="145" t="str">
        <f>IF(ISNUMBER(Table3[[#This Row],[Predicted Spread]]), IF(OR(ISBLANK(Games!AC76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70" s="145" t="str">
        <f>IF(ISNUMBER(Table3[[#This Row],[Predicted Spread]]), IF(ISBLANK(Games!AC76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70" s="145" t="str">
        <f>IFERROR(IF(OR(ISBLANK(Games!AC769), Table3[[#This Row],[Spread]]=""),"",IF('Prediction Log'!$L770='Prediction Log'!$G770, "Y", "N")), "")</f>
        <v/>
      </c>
      <c r="R770" s="145" t="str">
        <f>IF(ISNUMBER(Table3[[#This Row],[Predicted Spread]]), Table3[[#This Row],[Home Team Covered Market]],"")</f>
        <v/>
      </c>
      <c r="S770" s="145" t="str">
        <f>IF(ISNUMBER(Table3[[#This Row],[Predicted Spread]]), IF(OR(Table3[[#This Row],[Market Side Correct]]="",ISBLANK(Games!AC769)), "",IF(AND('Prediction Log'!$Q770="Y", 'Prediction Log'!$R770="Y"), "Y", "N")),"")</f>
        <v/>
      </c>
      <c r="T770" s="145" t="str">
        <f>IF(ISNUMBER(Table3[[#This Row],[Predicted Spread]]), IF(ISBLANK(Games!AC769),"",IF(Games!AE769='Prediction Log'!$H770, "Y", "N")), "")</f>
        <v>Y</v>
      </c>
      <c r="U770" s="145" t="str">
        <f>IF(ISNUMBER(Table3[[#This Row],[Predicted Spread]]), IF(OR(Table3[[#This Row],[Spread]]="",ISBLANK(Games!AC769)), "", IF(Table3[[#This Row],[Home Team Covered Market]]=Games!P769, "Y", "N")),"")</f>
        <v/>
      </c>
      <c r="V770" s="145" t="str">
        <f>IF(ISBLANK(Games!AC769), "",IF('Prediction Log'!$I770='Prediction Log'!$L770, "Y", "N"))</f>
        <v>Y</v>
      </c>
      <c r="W770" s="145" t="str">
        <f>IF(ISNUMBER(Table3[[#This Row],[Predicted Spread]]), IF(OR(Table3[[#This Row],[Model Spread Correct]]="",ISBLANK(Games!AC769)), "",IF('Prediction Log'!$H770&lt;&gt;'Prediction Log'!$L770, "N",IF(AND('Prediction Log'!$E770&gt;0, 'Prediction Log'!$M770&gt;'Prediction Log'!$E770, 'Prediction Log'!$H770='Prediction Log'!$C770), "Y", IF(AND('Prediction Log'!$E770&lt;0, 'Prediction Log'!$M770&lt;'Prediction Log'!$E770,'Prediction Log'!$H770='Prediction Log'!$B770 ), "Y", IF('Prediction Log'!$M770='Prediction Log'!$E770, "PUSH", "N"))))), "")</f>
        <v/>
      </c>
      <c r="X770" s="145" t="str">
        <f>IF(ISNUMBER(Table3[[#This Row],[Predicted Spread]]), IF(OR(Table3[[#This Row],[Model Spread Correct]]="",ISBLANK(Games!AC769)), "",IF(AND('Prediction Log'!$T770="Y", 'Prediction Log'!$U770="Y"), "Y", "N")), "")</f>
        <v/>
      </c>
      <c r="Y770" s="145" t="str">
        <f>IFERROR(IF(ISNUMBER(Table3[[#This Row],[Predicted Spread]]), IF(ISBLANK(Games!AC769), "",IF('Prediction Log'!$D770&gt;0, 'Prediction Log'!$M770-'Prediction Log'!$D770, IF('Prediction Log'!$D770&lt;0, -'Prediction Log'!$M770+'Prediction Log'!$D770, "NA"))), ""), "")</f>
        <v>NA</v>
      </c>
      <c r="Z770" s="145" t="str">
        <f>IF(ISNUMBER(Table3[[#This Row],[Difference from Market]]), IF(ISBLANK(Games!AC769), "",ABS('Prediction Log'!$Y770)), "")</f>
        <v/>
      </c>
      <c r="AA770" s="146">
        <f>IF(ISNUMBER(Table3[[#This Row],[Predicted Spread]]), IF(ISBLANK(Games!AC769), "",IF('Prediction Log'!$E770&gt;0, 'Prediction Log'!$M770-'Prediction Log'!$E770, IF('Prediction Log'!$E770&lt;0, -'Prediction Log'!$M770+'Prediction Log'!$E770, "NA"))), "")</f>
        <v>-33.4</v>
      </c>
      <c r="AB770" s="147">
        <f>IF(ISNUMBER(Table3[[#This Row],[Difference from Prediction]]), IF(ISBLANK(Games!AD769), "",ABS('Prediction Log'!$AA770)), "")</f>
        <v>33.4</v>
      </c>
      <c r="AC770" s="161" t="str">
        <f>IF(ISNUMBER(Table3[[#This Row],[Predicted Spread]]), IF(OR(ISBLANK(Games!AC769),Table3[[#This Row],[Market Side Correct]]="",ISBLANK('Prediction Log'!$L770)), "",IF(OR(AND('Prediction Log'!D770&lt;0, 'Prediction Log'!L770='Prediction Log'!B770), AND('Prediction Log'!D770&gt;0, 'Prediction Log'!C770='Prediction Log'!L770)),"Y", IF(ISBLANK(Games!$B$2), "","N"))), "")</f>
        <v/>
      </c>
      <c r="AD770" s="161" t="str">
        <f>'Prediction Log'!$S770</f>
        <v/>
      </c>
    </row>
    <row r="771" spans="1:30" x14ac:dyDescent="0.45">
      <c r="A771" s="140">
        <f>IF(ISBLANK(Games!$B770), "",Games!A770)</f>
        <v>13</v>
      </c>
      <c r="B771" s="133" t="str">
        <f>IF(ISBLANK(Games!$B770), "",Games!B770)</f>
        <v>Clemson</v>
      </c>
      <c r="C771" s="133" t="str">
        <f>IF(ISBLANK(Games!$B770), "",Games!C770)</f>
        <v>The Citadel</v>
      </c>
      <c r="D771" s="134"/>
      <c r="E771" s="141">
        <f>IF(ISBLANK(_xlfn.NUMBERVALUE(Games!$B770)), "",IF(ISNUMBER(Table3[[#This Row],[Week]]), _xlfn.NUMBERVALUE(Games!J770), ""))</f>
        <v>-36.527483496994897</v>
      </c>
      <c r="F771" s="125">
        <f>IFERROR(IF(ISBLANK(Games!B770), "", IF(Games!N770=Games!B770, Games!O770, 1-Games!O770)), "")</f>
        <v>0.99546052198449053</v>
      </c>
      <c r="G771" s="142" t="str">
        <f>IF(OR(ISBLANK(Games!B770),Table3[[#This Row],[Spread]]=""), "", IF('Prediction Log'!$D771&lt;0, 'Prediction Log'!$B771, 'Prediction Log'!$C771))</f>
        <v/>
      </c>
      <c r="H771" s="123" t="str">
        <f>IF(ISBLANK(Games!$B770), "",Games!K770)</f>
        <v>Clemson</v>
      </c>
      <c r="I771" s="123" t="str">
        <f>IF('Prediction Log'!$F771&gt;0.5, 'Prediction Log'!$B771, IF('Prediction Log'!$F771&lt;0.5, 'Prediction Log'!$C771, "PICK"))</f>
        <v>Clemson</v>
      </c>
      <c r="J771" s="124">
        <f>IF(ISBLANK(Games!B770), "",IF('Prediction Log'!$I771='Prediction Log'!$B771, 'Prediction Log'!$F771, 1-'Prediction Log'!$F771))</f>
        <v>0.99546052198449053</v>
      </c>
      <c r="K771" s="6" t="str">
        <f>IF(ISBLANK(Games!$B770), "",Games!Q770)</f>
        <v/>
      </c>
      <c r="L771" s="143" t="str">
        <f>IF(ISBLANK(Games!AC770), "",Games!AE770)</f>
        <v>Clemson</v>
      </c>
      <c r="M771" s="144">
        <f>IF(ISBLANK(Games!AC770), "",_xlfn.NUMBERVALUE(Games!AD770)-_xlfn.NUMBERVALUE(Games!AC770))</f>
        <v>-37</v>
      </c>
      <c r="N771" s="145" t="str">
        <f>IF(ISNUMBER(Table3[[#This Row],[Week]]), IF(ISNUMBER(Table3[[#This Row],[Predicted Spread]]), IF(OR(ISBLANK(Games!AC77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71" s="145" t="str">
        <f>IF(ISNUMBER(Table3[[#This Row],[Predicted Spread]]), IF(OR(ISBLANK(Games!AC77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71" s="145" t="str">
        <f>IF(ISNUMBER(Table3[[#This Row],[Predicted Spread]]), IF(ISBLANK(Games!AC77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71" s="145" t="str">
        <f>IFERROR(IF(OR(ISBLANK(Games!AC770), Table3[[#This Row],[Spread]]=""),"",IF('Prediction Log'!$L771='Prediction Log'!$G771, "Y", "N")), "")</f>
        <v/>
      </c>
      <c r="R771" s="145" t="str">
        <f>IF(ISNUMBER(Table3[[#This Row],[Predicted Spread]]), Table3[[#This Row],[Home Team Covered Market]],"")</f>
        <v/>
      </c>
      <c r="S771" s="145" t="str">
        <f>IF(ISNUMBER(Table3[[#This Row],[Predicted Spread]]), IF(OR(Table3[[#This Row],[Market Side Correct]]="",ISBLANK(Games!AC770)), "",IF(AND('Prediction Log'!$Q771="Y", 'Prediction Log'!$R771="Y"), "Y", "N")),"")</f>
        <v/>
      </c>
      <c r="T771" s="145" t="str">
        <f>IF(ISNUMBER(Table3[[#This Row],[Predicted Spread]]), IF(ISBLANK(Games!AC770),"",IF(Games!AE770='Prediction Log'!$H771, "Y", "N")), "")</f>
        <v>Y</v>
      </c>
      <c r="U771" s="145" t="str">
        <f>IF(ISNUMBER(Table3[[#This Row],[Predicted Spread]]), IF(OR(Table3[[#This Row],[Spread]]="",ISBLANK(Games!AC770)), "", IF(Table3[[#This Row],[Home Team Covered Market]]=Games!P770, "Y", "N")),"")</f>
        <v/>
      </c>
      <c r="V771" s="145" t="str">
        <f>IF(ISBLANK(Games!AC770), "",IF('Prediction Log'!$I771='Prediction Log'!$L771, "Y", "N"))</f>
        <v>Y</v>
      </c>
      <c r="W771" s="145" t="str">
        <f>IF(ISNUMBER(Table3[[#This Row],[Predicted Spread]]), IF(OR(Table3[[#This Row],[Model Spread Correct]]="",ISBLANK(Games!AC770)), "",IF('Prediction Log'!$H771&lt;&gt;'Prediction Log'!$L771, "N",IF(AND('Prediction Log'!$E771&gt;0, 'Prediction Log'!$M771&gt;'Prediction Log'!$E771, 'Prediction Log'!$H771='Prediction Log'!$C771), "Y", IF(AND('Prediction Log'!$E771&lt;0, 'Prediction Log'!$M771&lt;'Prediction Log'!$E771,'Prediction Log'!$H771='Prediction Log'!$B771 ), "Y", IF('Prediction Log'!$M771='Prediction Log'!$E771, "PUSH", "N"))))), "")</f>
        <v/>
      </c>
      <c r="X771" s="145" t="str">
        <f>IF(ISNUMBER(Table3[[#This Row],[Predicted Spread]]), IF(OR(Table3[[#This Row],[Model Spread Correct]]="",ISBLANK(Games!AC770)), "",IF(AND('Prediction Log'!$T771="Y", 'Prediction Log'!$U771="Y"), "Y", "N")), "")</f>
        <v/>
      </c>
      <c r="Y771" s="145" t="str">
        <f>IFERROR(IF(ISNUMBER(Table3[[#This Row],[Predicted Spread]]), IF(ISBLANK(Games!AC770), "",IF('Prediction Log'!$D771&gt;0, 'Prediction Log'!$M771-'Prediction Log'!$D771, IF('Prediction Log'!$D771&lt;0, -'Prediction Log'!$M771+'Prediction Log'!$D771, "NA"))), ""), "")</f>
        <v>NA</v>
      </c>
      <c r="Z771" s="145" t="str">
        <f>IF(ISNUMBER(Table3[[#This Row],[Difference from Market]]), IF(ISBLANK(Games!AC770), "",ABS('Prediction Log'!$Y771)), "")</f>
        <v/>
      </c>
      <c r="AA771" s="146">
        <f>IF(ISNUMBER(Table3[[#This Row],[Predicted Spread]]), IF(ISBLANK(Games!AC770), "",IF('Prediction Log'!$E771&gt;0, 'Prediction Log'!$M771-'Prediction Log'!$E771, IF('Prediction Log'!$E771&lt;0, -'Prediction Log'!$M771+'Prediction Log'!$E771, "NA"))), "")</f>
        <v>0.47251650300510306</v>
      </c>
      <c r="AB771" s="147">
        <f>IF(ISNUMBER(Table3[[#This Row],[Difference from Prediction]]), IF(ISBLANK(Games!AD770), "",ABS('Prediction Log'!$AA771)), "")</f>
        <v>0.47251650300510306</v>
      </c>
      <c r="AC771" s="161" t="str">
        <f>IF(ISNUMBER(Table3[[#This Row],[Predicted Spread]]), IF(OR(ISBLANK(Games!AC770),Table3[[#This Row],[Market Side Correct]]="",ISBLANK('Prediction Log'!$L771)), "",IF(OR(AND('Prediction Log'!D771&lt;0, 'Prediction Log'!L771='Prediction Log'!B771), AND('Prediction Log'!D771&gt;0, 'Prediction Log'!C771='Prediction Log'!L771)),"Y", IF(ISBLANK(Games!$B$2), "","N"))), "")</f>
        <v/>
      </c>
      <c r="AD771" s="161" t="str">
        <f>'Prediction Log'!$S771</f>
        <v/>
      </c>
    </row>
    <row r="772" spans="1:30" x14ac:dyDescent="0.45">
      <c r="A772" s="140">
        <f>IF(ISBLANK(Games!$B771), "",Games!A771)</f>
        <v>13</v>
      </c>
      <c r="B772" s="133" t="str">
        <f>IF(ISBLANK(Games!$B771), "",Games!B771)</f>
        <v>Texas</v>
      </c>
      <c r="C772" s="133" t="str">
        <f>IF(ISBLANK(Games!$B771), "",Games!C771)</f>
        <v>Kentucky</v>
      </c>
      <c r="D772" s="134"/>
      <c r="E772" s="141">
        <f>IF(ISBLANK(_xlfn.NUMBERVALUE(Games!$B771)), "",IF(ISNUMBER(Table3[[#This Row],[Week]]), _xlfn.NUMBERVALUE(Games!J771), ""))</f>
        <v>-25.345827490142099</v>
      </c>
      <c r="F772" s="125">
        <f>IFERROR(IF(ISBLANK(Games!B771), "", IF(Games!N771=Games!B771, Games!O771, 1-Games!O771)), "")</f>
        <v>0.98461237649548106</v>
      </c>
      <c r="G772" s="142" t="str">
        <f>IF(OR(ISBLANK(Games!B771),Table3[[#This Row],[Spread]]=""), "", IF('Prediction Log'!$D772&lt;0, 'Prediction Log'!$B772, 'Prediction Log'!$C772))</f>
        <v/>
      </c>
      <c r="H772" s="123" t="str">
        <f>IF(ISBLANK(Games!$B771), "",Games!K771)</f>
        <v>Texas</v>
      </c>
      <c r="I772" s="123" t="str">
        <f>IF('Prediction Log'!$F772&gt;0.5, 'Prediction Log'!$B772, IF('Prediction Log'!$F772&lt;0.5, 'Prediction Log'!$C772, "PICK"))</f>
        <v>Texas</v>
      </c>
      <c r="J772" s="124">
        <f>IF(ISBLANK(Games!B771), "",IF('Prediction Log'!$I772='Prediction Log'!$B772, 'Prediction Log'!$F772, 1-'Prediction Log'!$F772))</f>
        <v>0.98461237649548106</v>
      </c>
      <c r="K772" s="6" t="str">
        <f>IF(ISBLANK(Games!$B771), "",Games!Q771)</f>
        <v>Y</v>
      </c>
      <c r="L772" s="143" t="str">
        <f>IF(ISBLANK(Games!AC771), "",Games!AE771)</f>
        <v>Texas</v>
      </c>
      <c r="M772" s="144">
        <f>IF(ISBLANK(Games!AC771), "",_xlfn.NUMBERVALUE(Games!AD771)-_xlfn.NUMBERVALUE(Games!AC771))</f>
        <v>-17</v>
      </c>
      <c r="N772" s="145" t="str">
        <f>IF(ISNUMBER(Table3[[#This Row],[Week]]), IF(ISNUMBER(Table3[[#This Row],[Predicted Spread]]), IF(OR(ISBLANK(Games!AC77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72" s="145" t="str">
        <f>IF(ISNUMBER(Table3[[#This Row],[Predicted Spread]]), IF(OR(ISBLANK(Games!AC77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72" s="145" t="str">
        <f>IF(ISNUMBER(Table3[[#This Row],[Predicted Spread]]), IF(ISBLANK(Games!AC77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72" s="145" t="str">
        <f>IFERROR(IF(OR(ISBLANK(Games!AC771), Table3[[#This Row],[Spread]]=""),"",IF('Prediction Log'!$L772='Prediction Log'!$G772, "Y", "N")), "")</f>
        <v/>
      </c>
      <c r="R772" s="145" t="str">
        <f>IF(ISNUMBER(Table3[[#This Row],[Predicted Spread]]), Table3[[#This Row],[Home Team Covered Market]],"")</f>
        <v/>
      </c>
      <c r="S772" s="145" t="str">
        <f>IF(ISNUMBER(Table3[[#This Row],[Predicted Spread]]), IF(OR(Table3[[#This Row],[Market Side Correct]]="",ISBLANK(Games!AC771)), "",IF(AND('Prediction Log'!$Q772="Y", 'Prediction Log'!$R772="Y"), "Y", "N")),"")</f>
        <v/>
      </c>
      <c r="T772" s="145" t="str">
        <f>IF(ISNUMBER(Table3[[#This Row],[Predicted Spread]]), IF(ISBLANK(Games!AC771),"",IF(Games!AE771='Prediction Log'!$H772, "Y", "N")), "")</f>
        <v>Y</v>
      </c>
      <c r="U772" s="145" t="str">
        <f>IF(ISNUMBER(Table3[[#This Row],[Predicted Spread]]), IF(OR(Table3[[#This Row],[Spread]]="",ISBLANK(Games!AC771)), "", IF(Table3[[#This Row],[Home Team Covered Market]]=Games!P771, "Y", "N")),"")</f>
        <v/>
      </c>
      <c r="V772" s="145" t="str">
        <f>IF(ISBLANK(Games!AC771), "",IF('Prediction Log'!$I772='Prediction Log'!$L772, "Y", "N"))</f>
        <v>Y</v>
      </c>
      <c r="W772" s="145" t="str">
        <f>IF(ISNUMBER(Table3[[#This Row],[Predicted Spread]]), IF(OR(Table3[[#This Row],[Model Spread Correct]]="",ISBLANK(Games!AC771)), "",IF('Prediction Log'!$H772&lt;&gt;'Prediction Log'!$L772, "N",IF(AND('Prediction Log'!$E772&gt;0, 'Prediction Log'!$M772&gt;'Prediction Log'!$E772, 'Prediction Log'!$H772='Prediction Log'!$C772), "Y", IF(AND('Prediction Log'!$E772&lt;0, 'Prediction Log'!$M772&lt;'Prediction Log'!$E772,'Prediction Log'!$H772='Prediction Log'!$B772 ), "Y", IF('Prediction Log'!$M772='Prediction Log'!$E772, "PUSH", "N"))))), "")</f>
        <v/>
      </c>
      <c r="X772" s="145" t="str">
        <f>IF(ISNUMBER(Table3[[#This Row],[Predicted Spread]]), IF(OR(Table3[[#This Row],[Model Spread Correct]]="",ISBLANK(Games!AC771)), "",IF(AND('Prediction Log'!$T772="Y", 'Prediction Log'!$U772="Y"), "Y", "N")), "")</f>
        <v/>
      </c>
      <c r="Y772" s="145" t="str">
        <f>IFERROR(IF(ISNUMBER(Table3[[#This Row],[Predicted Spread]]), IF(ISBLANK(Games!AC771), "",IF('Prediction Log'!$D772&gt;0, 'Prediction Log'!$M772-'Prediction Log'!$D772, IF('Prediction Log'!$D772&lt;0, -'Prediction Log'!$M772+'Prediction Log'!$D772, "NA"))), ""), "")</f>
        <v>NA</v>
      </c>
      <c r="Z772" s="145" t="str">
        <f>IF(ISNUMBER(Table3[[#This Row],[Difference from Market]]), IF(ISBLANK(Games!AC771), "",ABS('Prediction Log'!$Y772)), "")</f>
        <v/>
      </c>
      <c r="AA772" s="146">
        <f>IF(ISNUMBER(Table3[[#This Row],[Predicted Spread]]), IF(ISBLANK(Games!AC771), "",IF('Prediction Log'!$E772&gt;0, 'Prediction Log'!$M772-'Prediction Log'!$E772, IF('Prediction Log'!$E772&lt;0, -'Prediction Log'!$M772+'Prediction Log'!$E772, "NA"))), "")</f>
        <v>-8.3458274901420992</v>
      </c>
      <c r="AB772" s="147">
        <f>IF(ISNUMBER(Table3[[#This Row],[Difference from Prediction]]), IF(ISBLANK(Games!AD771), "",ABS('Prediction Log'!$AA772)), "")</f>
        <v>8.3458274901420992</v>
      </c>
      <c r="AC772" s="161" t="str">
        <f>IF(ISNUMBER(Table3[[#This Row],[Predicted Spread]]), IF(OR(ISBLANK(Games!AC771),Table3[[#This Row],[Market Side Correct]]="",ISBLANK('Prediction Log'!$L772)), "",IF(OR(AND('Prediction Log'!D772&lt;0, 'Prediction Log'!L772='Prediction Log'!B772), AND('Prediction Log'!D772&gt;0, 'Prediction Log'!C772='Prediction Log'!L772)),"Y", IF(ISBLANK(Games!$B$2), "","N"))), "")</f>
        <v/>
      </c>
      <c r="AD772" s="161" t="str">
        <f>'Prediction Log'!$S772</f>
        <v/>
      </c>
    </row>
    <row r="773" spans="1:30" x14ac:dyDescent="0.45">
      <c r="A773" s="140">
        <f>IF(ISBLANK(Games!$B772), "",Games!A772)</f>
        <v>13</v>
      </c>
      <c r="B773" s="133" t="str">
        <f>IF(ISBLANK(Games!$B772), "",Games!B772)</f>
        <v>Coastal Carolina</v>
      </c>
      <c r="C773" s="133" t="str">
        <f>IF(ISBLANK(Games!$B772), "",Games!C772)</f>
        <v>Georgia Southern</v>
      </c>
      <c r="D773" s="134"/>
      <c r="E773" s="141">
        <f>IF(ISBLANK(_xlfn.NUMBERVALUE(Games!$B772)), "",IF(ISNUMBER(Table3[[#This Row],[Week]]), _xlfn.NUMBERVALUE(Games!J772), ""))</f>
        <v>-1.77105753108181</v>
      </c>
      <c r="F773" s="125">
        <f>IFERROR(IF(ISBLANK(Games!B772), "", IF(Games!N772=Games!B772, Games!O772, 1-Games!O772)), "")</f>
        <v>0.52625106839430236</v>
      </c>
      <c r="G773" s="142" t="str">
        <f>IF(OR(ISBLANK(Games!B772),Table3[[#This Row],[Spread]]=""), "", IF('Prediction Log'!$D773&lt;0, 'Prediction Log'!$B773, 'Prediction Log'!$C773))</f>
        <v/>
      </c>
      <c r="H773" s="123" t="str">
        <f>IF(ISBLANK(Games!$B772), "",Games!K772)</f>
        <v>Coastal Carolina</v>
      </c>
      <c r="I773" s="123" t="str">
        <f>IF('Prediction Log'!$F773&gt;0.5, 'Prediction Log'!$B773, IF('Prediction Log'!$F773&lt;0.5, 'Prediction Log'!$C773, "PICK"))</f>
        <v>Coastal Carolina</v>
      </c>
      <c r="J773" s="124">
        <f>IF(ISBLANK(Games!B772), "",IF('Prediction Log'!$I773='Prediction Log'!$B773, 'Prediction Log'!$F773, 1-'Prediction Log'!$F773))</f>
        <v>0.52625106839430236</v>
      </c>
      <c r="K773" s="6" t="str">
        <f>IF(ISBLANK(Games!$B772), "",Games!Q772)</f>
        <v/>
      </c>
      <c r="L773" s="143" t="str">
        <f>IF(ISBLANK(Games!AC772), "",Games!AE772)</f>
        <v>Georgia Southern</v>
      </c>
      <c r="M773" s="144">
        <f>IF(ISBLANK(Games!AC772), "",_xlfn.NUMBERVALUE(Games!AD772)-_xlfn.NUMBERVALUE(Games!AC772))</f>
        <v>20</v>
      </c>
      <c r="N773" s="145" t="str">
        <f>IF(ISNUMBER(Table3[[#This Row],[Week]]), IF(ISNUMBER(Table3[[#This Row],[Predicted Spread]]), IF(OR(ISBLANK(Games!AC77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73" s="145" t="str">
        <f>IF(ISNUMBER(Table3[[#This Row],[Predicted Spread]]), IF(OR(ISBLANK(Games!AC77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73" s="145" t="str">
        <f>IF(ISNUMBER(Table3[[#This Row],[Predicted Spread]]), IF(ISBLANK(Games!AC77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73" s="145" t="str">
        <f>IFERROR(IF(OR(ISBLANK(Games!AC772), Table3[[#This Row],[Spread]]=""),"",IF('Prediction Log'!$L773='Prediction Log'!$G773, "Y", "N")), "")</f>
        <v/>
      </c>
      <c r="R773" s="145" t="str">
        <f>IF(ISNUMBER(Table3[[#This Row],[Predicted Spread]]), Table3[[#This Row],[Home Team Covered Market]],"")</f>
        <v/>
      </c>
      <c r="S773" s="145" t="str">
        <f>IF(ISNUMBER(Table3[[#This Row],[Predicted Spread]]), IF(OR(Table3[[#This Row],[Market Side Correct]]="",ISBLANK(Games!AC772)), "",IF(AND('Prediction Log'!$Q773="Y", 'Prediction Log'!$R773="Y"), "Y", "N")),"")</f>
        <v/>
      </c>
      <c r="T773" s="145" t="str">
        <f>IF(ISNUMBER(Table3[[#This Row],[Predicted Spread]]), IF(ISBLANK(Games!AC772),"",IF(Games!AE772='Prediction Log'!$H773, "Y", "N")), "")</f>
        <v>N</v>
      </c>
      <c r="U773" s="145" t="str">
        <f>IF(ISNUMBER(Table3[[#This Row],[Predicted Spread]]), IF(OR(Table3[[#This Row],[Spread]]="",ISBLANK(Games!AC772)), "", IF(Table3[[#This Row],[Home Team Covered Market]]=Games!P772, "Y", "N")),"")</f>
        <v/>
      </c>
      <c r="V773" s="145" t="str">
        <f>IF(ISBLANK(Games!AC772), "",IF('Prediction Log'!$I773='Prediction Log'!$L773, "Y", "N"))</f>
        <v>N</v>
      </c>
      <c r="W773" s="145" t="str">
        <f>IF(ISNUMBER(Table3[[#This Row],[Predicted Spread]]), IF(OR(Table3[[#This Row],[Model Spread Correct]]="",ISBLANK(Games!AC772)), "",IF('Prediction Log'!$H773&lt;&gt;'Prediction Log'!$L773, "N",IF(AND('Prediction Log'!$E773&gt;0, 'Prediction Log'!$M773&gt;'Prediction Log'!$E773, 'Prediction Log'!$H773='Prediction Log'!$C773), "Y", IF(AND('Prediction Log'!$E773&lt;0, 'Prediction Log'!$M773&lt;'Prediction Log'!$E773,'Prediction Log'!$H773='Prediction Log'!$B773 ), "Y", IF('Prediction Log'!$M773='Prediction Log'!$E773, "PUSH", "N"))))), "")</f>
        <v/>
      </c>
      <c r="X773" s="145" t="str">
        <f>IF(ISNUMBER(Table3[[#This Row],[Predicted Spread]]), IF(OR(Table3[[#This Row],[Model Spread Correct]]="",ISBLANK(Games!AC772)), "",IF(AND('Prediction Log'!$T773="Y", 'Prediction Log'!$U773="Y"), "Y", "N")), "")</f>
        <v/>
      </c>
      <c r="Y773" s="145" t="str">
        <f>IFERROR(IF(ISNUMBER(Table3[[#This Row],[Predicted Spread]]), IF(ISBLANK(Games!AC772), "",IF('Prediction Log'!$D773&gt;0, 'Prediction Log'!$M773-'Prediction Log'!$D773, IF('Prediction Log'!$D773&lt;0, -'Prediction Log'!$M773+'Prediction Log'!$D773, "NA"))), ""), "")</f>
        <v>NA</v>
      </c>
      <c r="Z773" s="145" t="str">
        <f>IF(ISNUMBER(Table3[[#This Row],[Difference from Market]]), IF(ISBLANK(Games!AC772), "",ABS('Prediction Log'!$Y773)), "")</f>
        <v/>
      </c>
      <c r="AA773" s="146">
        <f>IF(ISNUMBER(Table3[[#This Row],[Predicted Spread]]), IF(ISBLANK(Games!AC772), "",IF('Prediction Log'!$E773&gt;0, 'Prediction Log'!$M773-'Prediction Log'!$E773, IF('Prediction Log'!$E773&lt;0, -'Prediction Log'!$M773+'Prediction Log'!$E773, "NA"))), "")</f>
        <v>-21.771057531081809</v>
      </c>
      <c r="AB773" s="147">
        <f>IF(ISNUMBER(Table3[[#This Row],[Difference from Prediction]]), IF(ISBLANK(Games!AD772), "",ABS('Prediction Log'!$AA773)), "")</f>
        <v>21.771057531081809</v>
      </c>
      <c r="AC773" s="161" t="str">
        <f>IF(ISNUMBER(Table3[[#This Row],[Predicted Spread]]), IF(OR(ISBLANK(Games!AC772),Table3[[#This Row],[Market Side Correct]]="",ISBLANK('Prediction Log'!$L773)), "",IF(OR(AND('Prediction Log'!D773&lt;0, 'Prediction Log'!L773='Prediction Log'!B773), AND('Prediction Log'!D773&gt;0, 'Prediction Log'!C773='Prediction Log'!L773)),"Y", IF(ISBLANK(Games!$B$2), "","N"))), "")</f>
        <v/>
      </c>
      <c r="AD773" s="161" t="str">
        <f>'Prediction Log'!$S773</f>
        <v/>
      </c>
    </row>
    <row r="774" spans="1:30" x14ac:dyDescent="0.45">
      <c r="A774" s="140">
        <f>IF(ISBLANK(Games!$B773), "",Games!A773)</f>
        <v>13</v>
      </c>
      <c r="B774" s="133" t="str">
        <f>IF(ISBLANK(Games!$B773), "",Games!B773)</f>
        <v>South Florida</v>
      </c>
      <c r="C774" s="133" t="str">
        <f>IF(ISBLANK(Games!$B773), "",Games!C773)</f>
        <v>Tulsa</v>
      </c>
      <c r="D774" s="134"/>
      <c r="E774" s="141">
        <f>IF(ISBLANK(_xlfn.NUMBERVALUE(Games!$B773)), "",IF(ISNUMBER(Table3[[#This Row],[Week]]), _xlfn.NUMBERVALUE(Games!J773), ""))</f>
        <v>-16.335950067833199</v>
      </c>
      <c r="F774" s="125">
        <f>IFERROR(IF(ISBLANK(Games!B773), "", IF(Games!N773=Games!B773, Games!O773, 1-Games!O773)), "")</f>
        <v>0.92730541304023373</v>
      </c>
      <c r="G774" s="142" t="str">
        <f>IF(OR(ISBLANK(Games!B773),Table3[[#This Row],[Spread]]=""), "", IF('Prediction Log'!$D774&lt;0, 'Prediction Log'!$B774, 'Prediction Log'!$C774))</f>
        <v/>
      </c>
      <c r="H774" s="123" t="str">
        <f>IF(ISBLANK(Games!$B773), "",Games!K773)</f>
        <v>South Florida</v>
      </c>
      <c r="I774" s="123" t="str">
        <f>IF('Prediction Log'!$F774&gt;0.5, 'Prediction Log'!$B774, IF('Prediction Log'!$F774&lt;0.5, 'Prediction Log'!$C774, "PICK"))</f>
        <v>South Florida</v>
      </c>
      <c r="J774" s="124">
        <f>IF(ISBLANK(Games!B773), "",IF('Prediction Log'!$I774='Prediction Log'!$B774, 'Prediction Log'!$F774, 1-'Prediction Log'!$F774))</f>
        <v>0.92730541304023373</v>
      </c>
      <c r="K774" s="6" t="str">
        <f>IF(ISBLANK(Games!$B773), "",Games!Q773)</f>
        <v/>
      </c>
      <c r="L774" s="143" t="str">
        <f>IF(ISBLANK(Games!AC773), "",Games!AE773)</f>
        <v>South Florida</v>
      </c>
      <c r="M774" s="144">
        <f>IF(ISBLANK(Games!AC773), "",_xlfn.NUMBERVALUE(Games!AD773)-_xlfn.NUMBERVALUE(Games!AC773))</f>
        <v>-33</v>
      </c>
      <c r="N774" s="145" t="str">
        <f>IF(ISNUMBER(Table3[[#This Row],[Week]]), IF(ISNUMBER(Table3[[#This Row],[Predicted Spread]]), IF(OR(ISBLANK(Games!AC77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74" s="145" t="str">
        <f>IF(ISNUMBER(Table3[[#This Row],[Predicted Spread]]), IF(OR(ISBLANK(Games!AC77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74" s="145" t="str">
        <f>IF(ISNUMBER(Table3[[#This Row],[Predicted Spread]]), IF(ISBLANK(Games!AC77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74" s="145" t="str">
        <f>IFERROR(IF(OR(ISBLANK(Games!AC773), Table3[[#This Row],[Spread]]=""),"",IF('Prediction Log'!$L774='Prediction Log'!$G774, "Y", "N")), "")</f>
        <v/>
      </c>
      <c r="R774" s="145" t="str">
        <f>IF(ISNUMBER(Table3[[#This Row],[Predicted Spread]]), Table3[[#This Row],[Home Team Covered Market]],"")</f>
        <v/>
      </c>
      <c r="S774" s="145" t="str">
        <f>IF(ISNUMBER(Table3[[#This Row],[Predicted Spread]]), IF(OR(Table3[[#This Row],[Market Side Correct]]="",ISBLANK(Games!AC773)), "",IF(AND('Prediction Log'!$Q774="Y", 'Prediction Log'!$R774="Y"), "Y", "N")),"")</f>
        <v/>
      </c>
      <c r="T774" s="145" t="str">
        <f>IF(ISNUMBER(Table3[[#This Row],[Predicted Spread]]), IF(ISBLANK(Games!AC773),"",IF(Games!AE773='Prediction Log'!$H774, "Y", "N")), "")</f>
        <v>Y</v>
      </c>
      <c r="U774" s="145" t="str">
        <f>IF(ISNUMBER(Table3[[#This Row],[Predicted Spread]]), IF(OR(Table3[[#This Row],[Spread]]="",ISBLANK(Games!AC773)), "", IF(Table3[[#This Row],[Home Team Covered Market]]=Games!P773, "Y", "N")),"")</f>
        <v/>
      </c>
      <c r="V774" s="145" t="str">
        <f>IF(ISBLANK(Games!AC773), "",IF('Prediction Log'!$I774='Prediction Log'!$L774, "Y", "N"))</f>
        <v>Y</v>
      </c>
      <c r="W774" s="145" t="str">
        <f>IF(ISNUMBER(Table3[[#This Row],[Predicted Spread]]), IF(OR(Table3[[#This Row],[Model Spread Correct]]="",ISBLANK(Games!AC773)), "",IF('Prediction Log'!$H774&lt;&gt;'Prediction Log'!$L774, "N",IF(AND('Prediction Log'!$E774&gt;0, 'Prediction Log'!$M774&gt;'Prediction Log'!$E774, 'Prediction Log'!$H774='Prediction Log'!$C774), "Y", IF(AND('Prediction Log'!$E774&lt;0, 'Prediction Log'!$M774&lt;'Prediction Log'!$E774,'Prediction Log'!$H774='Prediction Log'!$B774 ), "Y", IF('Prediction Log'!$M774='Prediction Log'!$E774, "PUSH", "N"))))), "")</f>
        <v/>
      </c>
      <c r="X774" s="145" t="str">
        <f>IF(ISNUMBER(Table3[[#This Row],[Predicted Spread]]), IF(OR(Table3[[#This Row],[Model Spread Correct]]="",ISBLANK(Games!AC773)), "",IF(AND('Prediction Log'!$T774="Y", 'Prediction Log'!$U774="Y"), "Y", "N")), "")</f>
        <v/>
      </c>
      <c r="Y774" s="145" t="str">
        <f>IFERROR(IF(ISNUMBER(Table3[[#This Row],[Predicted Spread]]), IF(ISBLANK(Games!AC773), "",IF('Prediction Log'!$D774&gt;0, 'Prediction Log'!$M774-'Prediction Log'!$D774, IF('Prediction Log'!$D774&lt;0, -'Prediction Log'!$M774+'Prediction Log'!$D774, "NA"))), ""), "")</f>
        <v>NA</v>
      </c>
      <c r="Z774" s="145" t="str">
        <f>IF(ISNUMBER(Table3[[#This Row],[Difference from Market]]), IF(ISBLANK(Games!AC773), "",ABS('Prediction Log'!$Y774)), "")</f>
        <v/>
      </c>
      <c r="AA774" s="146">
        <f>IF(ISNUMBER(Table3[[#This Row],[Predicted Spread]]), IF(ISBLANK(Games!AC773), "",IF('Prediction Log'!$E774&gt;0, 'Prediction Log'!$M774-'Prediction Log'!$E774, IF('Prediction Log'!$E774&lt;0, -'Prediction Log'!$M774+'Prediction Log'!$E774, "NA"))), "")</f>
        <v>16.664049932166801</v>
      </c>
      <c r="AB774" s="147">
        <f>IF(ISNUMBER(Table3[[#This Row],[Difference from Prediction]]), IF(ISBLANK(Games!AD773), "",ABS('Prediction Log'!$AA774)), "")</f>
        <v>16.664049932166801</v>
      </c>
      <c r="AC774" s="161" t="str">
        <f>IF(ISNUMBER(Table3[[#This Row],[Predicted Spread]]), IF(OR(ISBLANK(Games!AC773),Table3[[#This Row],[Market Side Correct]]="",ISBLANK('Prediction Log'!$L774)), "",IF(OR(AND('Prediction Log'!D774&lt;0, 'Prediction Log'!L774='Prediction Log'!B774), AND('Prediction Log'!D774&gt;0, 'Prediction Log'!C774='Prediction Log'!L774)),"Y", IF(ISBLANK(Games!$B$2), "","N"))), "")</f>
        <v/>
      </c>
      <c r="AD774" s="161" t="str">
        <f>'Prediction Log'!$S774</f>
        <v/>
      </c>
    </row>
    <row r="775" spans="1:30" x14ac:dyDescent="0.45">
      <c r="A775" s="140">
        <f>IF(ISBLANK(Games!$B774), "",Games!A774)</f>
        <v>13</v>
      </c>
      <c r="B775" s="133" t="str">
        <f>IF(ISBLANK(Games!$B774), "",Games!B774)</f>
        <v>North Texas</v>
      </c>
      <c r="C775" s="133" t="str">
        <f>IF(ISBLANK(Games!$B774), "",Games!C774)</f>
        <v>East Carolina</v>
      </c>
      <c r="D775" s="134"/>
      <c r="E775" s="141">
        <f>IF(ISBLANK(_xlfn.NUMBERVALUE(Games!$B774)), "",IF(ISNUMBER(Table3[[#This Row],[Week]]), _xlfn.NUMBERVALUE(Games!J774), ""))</f>
        <v>-7.9402051461955097</v>
      </c>
      <c r="F775" s="125">
        <f>IFERROR(IF(ISBLANK(Games!B774), "", IF(Games!N774=Games!B774, Games!O774, 1-Games!O774)), "")</f>
        <v>0.6197820563529719</v>
      </c>
      <c r="G775" s="142" t="str">
        <f>IF(OR(ISBLANK(Games!B774),Table3[[#This Row],[Spread]]=""), "", IF('Prediction Log'!$D775&lt;0, 'Prediction Log'!$B775, 'Prediction Log'!$C775))</f>
        <v/>
      </c>
      <c r="H775" s="123" t="str">
        <f>IF(ISBLANK(Games!$B774), "",Games!K774)</f>
        <v>North Texas</v>
      </c>
      <c r="I775" s="123" t="str">
        <f>IF('Prediction Log'!$F775&gt;0.5, 'Prediction Log'!$B775, IF('Prediction Log'!$F775&lt;0.5, 'Prediction Log'!$C775, "PICK"))</f>
        <v>North Texas</v>
      </c>
      <c r="J775" s="124">
        <f>IF(ISBLANK(Games!B774), "",IF('Prediction Log'!$I775='Prediction Log'!$B775, 'Prediction Log'!$F775, 1-'Prediction Log'!$F775))</f>
        <v>0.6197820563529719</v>
      </c>
      <c r="K775" s="6" t="str">
        <f>IF(ISBLANK(Games!$B774), "",Games!Q774)</f>
        <v/>
      </c>
      <c r="L775" s="143" t="str">
        <f>IF(ISBLANK(Games!AC774), "",Games!AE774)</f>
        <v>East Carolina</v>
      </c>
      <c r="M775" s="144">
        <f>IF(ISBLANK(Games!AC774), "",_xlfn.NUMBERVALUE(Games!AD774)-_xlfn.NUMBERVALUE(Games!AC774))</f>
        <v>12</v>
      </c>
      <c r="N775" s="145" t="str">
        <f>IF(ISNUMBER(Table3[[#This Row],[Week]]), IF(ISNUMBER(Table3[[#This Row],[Predicted Spread]]), IF(OR(ISBLANK(Games!AC77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75" s="145" t="str">
        <f>IF(ISNUMBER(Table3[[#This Row],[Predicted Spread]]), IF(OR(ISBLANK(Games!AC77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75" s="145" t="str">
        <f>IF(ISNUMBER(Table3[[#This Row],[Predicted Spread]]), IF(ISBLANK(Games!AC77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75" s="145" t="str">
        <f>IFERROR(IF(OR(ISBLANK(Games!AC774), Table3[[#This Row],[Spread]]=""),"",IF('Prediction Log'!$L775='Prediction Log'!$G775, "Y", "N")), "")</f>
        <v/>
      </c>
      <c r="R775" s="145" t="str">
        <f>IF(ISNUMBER(Table3[[#This Row],[Predicted Spread]]), Table3[[#This Row],[Home Team Covered Market]],"")</f>
        <v/>
      </c>
      <c r="S775" s="145" t="str">
        <f>IF(ISNUMBER(Table3[[#This Row],[Predicted Spread]]), IF(OR(Table3[[#This Row],[Market Side Correct]]="",ISBLANK(Games!AC774)), "",IF(AND('Prediction Log'!$Q775="Y", 'Prediction Log'!$R775="Y"), "Y", "N")),"")</f>
        <v/>
      </c>
      <c r="T775" s="145" t="str">
        <f>IF(ISNUMBER(Table3[[#This Row],[Predicted Spread]]), IF(ISBLANK(Games!AC774),"",IF(Games!AE774='Prediction Log'!$H775, "Y", "N")), "")</f>
        <v>N</v>
      </c>
      <c r="U775" s="145" t="str">
        <f>IF(ISNUMBER(Table3[[#This Row],[Predicted Spread]]), IF(OR(Table3[[#This Row],[Spread]]="",ISBLANK(Games!AC774)), "", IF(Table3[[#This Row],[Home Team Covered Market]]=Games!P774, "Y", "N")),"")</f>
        <v/>
      </c>
      <c r="V775" s="145" t="str">
        <f>IF(ISBLANK(Games!AC774), "",IF('Prediction Log'!$I775='Prediction Log'!$L775, "Y", "N"))</f>
        <v>N</v>
      </c>
      <c r="W775" s="145" t="str">
        <f>IF(ISNUMBER(Table3[[#This Row],[Predicted Spread]]), IF(OR(Table3[[#This Row],[Model Spread Correct]]="",ISBLANK(Games!AC774)), "",IF('Prediction Log'!$H775&lt;&gt;'Prediction Log'!$L775, "N",IF(AND('Prediction Log'!$E775&gt;0, 'Prediction Log'!$M775&gt;'Prediction Log'!$E775, 'Prediction Log'!$H775='Prediction Log'!$C775), "Y", IF(AND('Prediction Log'!$E775&lt;0, 'Prediction Log'!$M775&lt;'Prediction Log'!$E775,'Prediction Log'!$H775='Prediction Log'!$B775 ), "Y", IF('Prediction Log'!$M775='Prediction Log'!$E775, "PUSH", "N"))))), "")</f>
        <v/>
      </c>
      <c r="X775" s="145" t="str">
        <f>IF(ISNUMBER(Table3[[#This Row],[Predicted Spread]]), IF(OR(Table3[[#This Row],[Model Spread Correct]]="",ISBLANK(Games!AC774)), "",IF(AND('Prediction Log'!$T775="Y", 'Prediction Log'!$U775="Y"), "Y", "N")), "")</f>
        <v/>
      </c>
      <c r="Y775" s="145" t="str">
        <f>IFERROR(IF(ISNUMBER(Table3[[#This Row],[Predicted Spread]]), IF(ISBLANK(Games!AC774), "",IF('Prediction Log'!$D775&gt;0, 'Prediction Log'!$M775-'Prediction Log'!$D775, IF('Prediction Log'!$D775&lt;0, -'Prediction Log'!$M775+'Prediction Log'!$D775, "NA"))), ""), "")</f>
        <v>NA</v>
      </c>
      <c r="Z775" s="145" t="str">
        <f>IF(ISNUMBER(Table3[[#This Row],[Difference from Market]]), IF(ISBLANK(Games!AC774), "",ABS('Prediction Log'!$Y775)), "")</f>
        <v/>
      </c>
      <c r="AA775" s="146">
        <f>IF(ISNUMBER(Table3[[#This Row],[Predicted Spread]]), IF(ISBLANK(Games!AC774), "",IF('Prediction Log'!$E775&gt;0, 'Prediction Log'!$M775-'Prediction Log'!$E775, IF('Prediction Log'!$E775&lt;0, -'Prediction Log'!$M775+'Prediction Log'!$E775, "NA"))), "")</f>
        <v>-19.94020514619551</v>
      </c>
      <c r="AB775" s="147">
        <f>IF(ISNUMBER(Table3[[#This Row],[Difference from Prediction]]), IF(ISBLANK(Games!AD774), "",ABS('Prediction Log'!$AA775)), "")</f>
        <v>19.94020514619551</v>
      </c>
      <c r="AC775" s="161" t="str">
        <f>IF(ISNUMBER(Table3[[#This Row],[Predicted Spread]]), IF(OR(ISBLANK(Games!AC774),Table3[[#This Row],[Market Side Correct]]="",ISBLANK('Prediction Log'!$L775)), "",IF(OR(AND('Prediction Log'!D775&lt;0, 'Prediction Log'!L775='Prediction Log'!B775), AND('Prediction Log'!D775&gt;0, 'Prediction Log'!C775='Prediction Log'!L775)),"Y", IF(ISBLANK(Games!$B$2), "","N"))), "")</f>
        <v/>
      </c>
      <c r="AD775" s="161" t="str">
        <f>'Prediction Log'!$S775</f>
        <v/>
      </c>
    </row>
    <row r="776" spans="1:30" x14ac:dyDescent="0.45">
      <c r="A776" s="140">
        <f>IF(ISBLANK(Games!$B775), "",Games!A775)</f>
        <v>13</v>
      </c>
      <c r="B776" s="133" t="str">
        <f>IF(ISBLANK(Games!$B775), "",Games!B775)</f>
        <v>West Virginia</v>
      </c>
      <c r="C776" s="133" t="str">
        <f>IF(ISBLANK(Games!$B775), "",Games!C775)</f>
        <v>UCF</v>
      </c>
      <c r="D776" s="134"/>
      <c r="E776" s="141">
        <f>IF(ISBLANK(_xlfn.NUMBERVALUE(Games!$B775)), "",IF(ISNUMBER(Table3[[#This Row],[Week]]), _xlfn.NUMBERVALUE(Games!J775), ""))</f>
        <v>-5.5759769126839203</v>
      </c>
      <c r="F776" s="125">
        <f>IFERROR(IF(ISBLANK(Games!B775), "", IF(Games!N775=Games!B775, Games!O775, 1-Games!O775)), "")</f>
        <v>0.72374820668394224</v>
      </c>
      <c r="G776" s="142" t="str">
        <f>IF(OR(ISBLANK(Games!B775),Table3[[#This Row],[Spread]]=""), "", IF('Prediction Log'!$D776&lt;0, 'Prediction Log'!$B776, 'Prediction Log'!$C776))</f>
        <v/>
      </c>
      <c r="H776" s="123" t="str">
        <f>IF(ISBLANK(Games!$B775), "",Games!K775)</f>
        <v>West Virginia</v>
      </c>
      <c r="I776" s="123" t="str">
        <f>IF('Prediction Log'!$F776&gt;0.5, 'Prediction Log'!$B776, IF('Prediction Log'!$F776&lt;0.5, 'Prediction Log'!$C776, "PICK"))</f>
        <v>West Virginia</v>
      </c>
      <c r="J776" s="124">
        <f>IF(ISBLANK(Games!B775), "",IF('Prediction Log'!$I776='Prediction Log'!$B776, 'Prediction Log'!$F776, 1-'Prediction Log'!$F776))</f>
        <v>0.72374820668394224</v>
      </c>
      <c r="K776" s="6" t="str">
        <f>IF(ISBLANK(Games!$B775), "",Games!Q775)</f>
        <v/>
      </c>
      <c r="L776" s="143" t="str">
        <f>IF(ISBLANK(Games!AC775), "",Games!AE775)</f>
        <v>West Virginia</v>
      </c>
      <c r="M776" s="144">
        <f>IF(ISBLANK(Games!AC775), "",_xlfn.NUMBERVALUE(Games!AD775)-_xlfn.NUMBERVALUE(Games!AC775))</f>
        <v>-10</v>
      </c>
      <c r="N776" s="145" t="str">
        <f>IF(ISNUMBER(Table3[[#This Row],[Week]]), IF(ISNUMBER(Table3[[#This Row],[Predicted Spread]]), IF(OR(ISBLANK(Games!AC77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76" s="145" t="str">
        <f>IF(ISNUMBER(Table3[[#This Row],[Predicted Spread]]), IF(OR(ISBLANK(Games!AC77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76" s="145" t="str">
        <f>IF(ISNUMBER(Table3[[#This Row],[Predicted Spread]]), IF(ISBLANK(Games!AC77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76" s="145" t="str">
        <f>IFERROR(IF(OR(ISBLANK(Games!AC775), Table3[[#This Row],[Spread]]=""),"",IF('Prediction Log'!$L776='Prediction Log'!$G776, "Y", "N")), "")</f>
        <v/>
      </c>
      <c r="R776" s="145" t="str">
        <f>IF(ISNUMBER(Table3[[#This Row],[Predicted Spread]]), Table3[[#This Row],[Home Team Covered Market]],"")</f>
        <v/>
      </c>
      <c r="S776" s="145" t="str">
        <f>IF(ISNUMBER(Table3[[#This Row],[Predicted Spread]]), IF(OR(Table3[[#This Row],[Market Side Correct]]="",ISBLANK(Games!AC775)), "",IF(AND('Prediction Log'!$Q776="Y", 'Prediction Log'!$R776="Y"), "Y", "N")),"")</f>
        <v/>
      </c>
      <c r="T776" s="145" t="str">
        <f>IF(ISNUMBER(Table3[[#This Row],[Predicted Spread]]), IF(ISBLANK(Games!AC775),"",IF(Games!AE775='Prediction Log'!$H776, "Y", "N")), "")</f>
        <v>Y</v>
      </c>
      <c r="U776" s="145" t="str">
        <f>IF(ISNUMBER(Table3[[#This Row],[Predicted Spread]]), IF(OR(Table3[[#This Row],[Spread]]="",ISBLANK(Games!AC775)), "", IF(Table3[[#This Row],[Home Team Covered Market]]=Games!P775, "Y", "N")),"")</f>
        <v/>
      </c>
      <c r="V776" s="145" t="str">
        <f>IF(ISBLANK(Games!AC775), "",IF('Prediction Log'!$I776='Prediction Log'!$L776, "Y", "N"))</f>
        <v>Y</v>
      </c>
      <c r="W776" s="145" t="str">
        <f>IF(ISNUMBER(Table3[[#This Row],[Predicted Spread]]), IF(OR(Table3[[#This Row],[Model Spread Correct]]="",ISBLANK(Games!AC775)), "",IF('Prediction Log'!$H776&lt;&gt;'Prediction Log'!$L776, "N",IF(AND('Prediction Log'!$E776&gt;0, 'Prediction Log'!$M776&gt;'Prediction Log'!$E776, 'Prediction Log'!$H776='Prediction Log'!$C776), "Y", IF(AND('Prediction Log'!$E776&lt;0, 'Prediction Log'!$M776&lt;'Prediction Log'!$E776,'Prediction Log'!$H776='Prediction Log'!$B776 ), "Y", IF('Prediction Log'!$M776='Prediction Log'!$E776, "PUSH", "N"))))), "")</f>
        <v/>
      </c>
      <c r="X776" s="145" t="str">
        <f>IF(ISNUMBER(Table3[[#This Row],[Predicted Spread]]), IF(OR(Table3[[#This Row],[Model Spread Correct]]="",ISBLANK(Games!AC775)), "",IF(AND('Prediction Log'!$T776="Y", 'Prediction Log'!$U776="Y"), "Y", "N")), "")</f>
        <v/>
      </c>
      <c r="Y776" s="145" t="str">
        <f>IFERROR(IF(ISNUMBER(Table3[[#This Row],[Predicted Spread]]), IF(ISBLANK(Games!AC775), "",IF('Prediction Log'!$D776&gt;0, 'Prediction Log'!$M776-'Prediction Log'!$D776, IF('Prediction Log'!$D776&lt;0, -'Prediction Log'!$M776+'Prediction Log'!$D776, "NA"))), ""), "")</f>
        <v>NA</v>
      </c>
      <c r="Z776" s="145" t="str">
        <f>IF(ISNUMBER(Table3[[#This Row],[Difference from Market]]), IF(ISBLANK(Games!AC775), "",ABS('Prediction Log'!$Y776)), "")</f>
        <v/>
      </c>
      <c r="AA776" s="146">
        <f>IF(ISNUMBER(Table3[[#This Row],[Predicted Spread]]), IF(ISBLANK(Games!AC775), "",IF('Prediction Log'!$E776&gt;0, 'Prediction Log'!$M776-'Prediction Log'!$E776, IF('Prediction Log'!$E776&lt;0, -'Prediction Log'!$M776+'Prediction Log'!$E776, "NA"))), "")</f>
        <v>4.4240230873160797</v>
      </c>
      <c r="AB776" s="147">
        <f>IF(ISNUMBER(Table3[[#This Row],[Difference from Prediction]]), IF(ISBLANK(Games!AD775), "",ABS('Prediction Log'!$AA776)), "")</f>
        <v>4.4240230873160797</v>
      </c>
      <c r="AC776" s="161" t="str">
        <f>IF(ISNUMBER(Table3[[#This Row],[Predicted Spread]]), IF(OR(ISBLANK(Games!AC775),Table3[[#This Row],[Market Side Correct]]="",ISBLANK('Prediction Log'!$L776)), "",IF(OR(AND('Prediction Log'!D776&lt;0, 'Prediction Log'!L776='Prediction Log'!B776), AND('Prediction Log'!D776&gt;0, 'Prediction Log'!C776='Prediction Log'!L776)),"Y", IF(ISBLANK(Games!$B$2), "","N"))), "")</f>
        <v/>
      </c>
      <c r="AD776" s="161" t="str">
        <f>'Prediction Log'!$S776</f>
        <v/>
      </c>
    </row>
    <row r="777" spans="1:30" x14ac:dyDescent="0.45">
      <c r="A777" s="140">
        <f>IF(ISBLANK(Games!$B776), "",Games!A776)</f>
        <v>13</v>
      </c>
      <c r="B777" s="133" t="str">
        <f>IF(ISBLANK(Games!$B776), "",Games!B776)</f>
        <v>Arizona State</v>
      </c>
      <c r="C777" s="133" t="str">
        <f>IF(ISBLANK(Games!$B776), "",Games!C776)</f>
        <v>BYU</v>
      </c>
      <c r="D777" s="134"/>
      <c r="E777" s="141">
        <f>IF(ISBLANK(_xlfn.NUMBERVALUE(Games!$B776)), "",IF(ISNUMBER(Table3[[#This Row],[Week]]), _xlfn.NUMBERVALUE(Games!J776), ""))</f>
        <v>-6.8502793868955703</v>
      </c>
      <c r="F777" s="125">
        <f>IFERROR(IF(ISBLANK(Games!B776), "", IF(Games!N776=Games!B776, Games!O776, 1-Games!O776)), "")</f>
        <v>0.63424911022218378</v>
      </c>
      <c r="G777" s="142" t="str">
        <f>IF(OR(ISBLANK(Games!B776),Table3[[#This Row],[Spread]]=""), "", IF('Prediction Log'!$D777&lt;0, 'Prediction Log'!$B777, 'Prediction Log'!$C777))</f>
        <v/>
      </c>
      <c r="H777" s="123" t="str">
        <f>IF(ISBLANK(Games!$B776), "",Games!K776)</f>
        <v>Arizona State</v>
      </c>
      <c r="I777" s="123" t="str">
        <f>IF('Prediction Log'!$F777&gt;0.5, 'Prediction Log'!$B777, IF('Prediction Log'!$F777&lt;0.5, 'Prediction Log'!$C777, "PICK"))</f>
        <v>Arizona State</v>
      </c>
      <c r="J777" s="124">
        <f>IF(ISBLANK(Games!B776), "",IF('Prediction Log'!$I777='Prediction Log'!$B777, 'Prediction Log'!$F777, 1-'Prediction Log'!$F777))</f>
        <v>0.63424911022218378</v>
      </c>
      <c r="K777" s="6" t="str">
        <f>IF(ISBLANK(Games!$B776), "",Games!Q776)</f>
        <v>Y</v>
      </c>
      <c r="L777" s="143" t="str">
        <f>IF(ISBLANK(Games!AC776), "",Games!AE776)</f>
        <v>Arizona State</v>
      </c>
      <c r="M777" s="144">
        <f>IF(ISBLANK(Games!AC776), "",_xlfn.NUMBERVALUE(Games!AD776)-_xlfn.NUMBERVALUE(Games!AC776))</f>
        <v>-5</v>
      </c>
      <c r="N777" s="145" t="str">
        <f>IF(ISNUMBER(Table3[[#This Row],[Week]]), IF(ISNUMBER(Table3[[#This Row],[Predicted Spread]]), IF(OR(ISBLANK(Games!AC77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77" s="145" t="str">
        <f>IF(ISNUMBER(Table3[[#This Row],[Predicted Spread]]), IF(OR(ISBLANK(Games!AC77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77" s="145" t="str">
        <f>IF(ISNUMBER(Table3[[#This Row],[Predicted Spread]]), IF(ISBLANK(Games!AC77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77" s="145" t="str">
        <f>IFERROR(IF(OR(ISBLANK(Games!AC776), Table3[[#This Row],[Spread]]=""),"",IF('Prediction Log'!$L777='Prediction Log'!$G777, "Y", "N")), "")</f>
        <v/>
      </c>
      <c r="R777" s="145" t="str">
        <f>IF(ISNUMBER(Table3[[#This Row],[Predicted Spread]]), Table3[[#This Row],[Home Team Covered Market]],"")</f>
        <v/>
      </c>
      <c r="S777" s="145" t="str">
        <f>IF(ISNUMBER(Table3[[#This Row],[Predicted Spread]]), IF(OR(Table3[[#This Row],[Market Side Correct]]="",ISBLANK(Games!AC776)), "",IF(AND('Prediction Log'!$Q777="Y", 'Prediction Log'!$R777="Y"), "Y", "N")),"")</f>
        <v/>
      </c>
      <c r="T777" s="145" t="str">
        <f>IF(ISNUMBER(Table3[[#This Row],[Predicted Spread]]), IF(ISBLANK(Games!AC776),"",IF(Games!AE776='Prediction Log'!$H777, "Y", "N")), "")</f>
        <v>Y</v>
      </c>
      <c r="U777" s="145" t="str">
        <f>IF(ISNUMBER(Table3[[#This Row],[Predicted Spread]]), IF(OR(Table3[[#This Row],[Spread]]="",ISBLANK(Games!AC776)), "", IF(Table3[[#This Row],[Home Team Covered Market]]=Games!P776, "Y", "N")),"")</f>
        <v/>
      </c>
      <c r="V777" s="145" t="str">
        <f>IF(ISBLANK(Games!AC776), "",IF('Prediction Log'!$I777='Prediction Log'!$L777, "Y", "N"))</f>
        <v>Y</v>
      </c>
      <c r="W777" s="145" t="str">
        <f>IF(ISNUMBER(Table3[[#This Row],[Predicted Spread]]), IF(OR(Table3[[#This Row],[Model Spread Correct]]="",ISBLANK(Games!AC776)), "",IF('Prediction Log'!$H777&lt;&gt;'Prediction Log'!$L777, "N",IF(AND('Prediction Log'!$E777&gt;0, 'Prediction Log'!$M777&gt;'Prediction Log'!$E777, 'Prediction Log'!$H777='Prediction Log'!$C777), "Y", IF(AND('Prediction Log'!$E777&lt;0, 'Prediction Log'!$M777&lt;'Prediction Log'!$E777,'Prediction Log'!$H777='Prediction Log'!$B777 ), "Y", IF('Prediction Log'!$M777='Prediction Log'!$E777, "PUSH", "N"))))), "")</f>
        <v/>
      </c>
      <c r="X777" s="145" t="str">
        <f>IF(ISNUMBER(Table3[[#This Row],[Predicted Spread]]), IF(OR(Table3[[#This Row],[Model Spread Correct]]="",ISBLANK(Games!AC776)), "",IF(AND('Prediction Log'!$T777="Y", 'Prediction Log'!$U777="Y"), "Y", "N")), "")</f>
        <v/>
      </c>
      <c r="Y777" s="145" t="str">
        <f>IFERROR(IF(ISNUMBER(Table3[[#This Row],[Predicted Spread]]), IF(ISBLANK(Games!AC776), "",IF('Prediction Log'!$D777&gt;0, 'Prediction Log'!$M777-'Prediction Log'!$D777, IF('Prediction Log'!$D777&lt;0, -'Prediction Log'!$M777+'Prediction Log'!$D777, "NA"))), ""), "")</f>
        <v>NA</v>
      </c>
      <c r="Z777" s="145" t="str">
        <f>IF(ISNUMBER(Table3[[#This Row],[Difference from Market]]), IF(ISBLANK(Games!AC776), "",ABS('Prediction Log'!$Y777)), "")</f>
        <v/>
      </c>
      <c r="AA777" s="146">
        <f>IF(ISNUMBER(Table3[[#This Row],[Predicted Spread]]), IF(ISBLANK(Games!AC776), "",IF('Prediction Log'!$E777&gt;0, 'Prediction Log'!$M777-'Prediction Log'!$E777, IF('Prediction Log'!$E777&lt;0, -'Prediction Log'!$M777+'Prediction Log'!$E777, "NA"))), "")</f>
        <v>-1.8502793868955703</v>
      </c>
      <c r="AB777" s="147">
        <f>IF(ISNUMBER(Table3[[#This Row],[Difference from Prediction]]), IF(ISBLANK(Games!AD776), "",ABS('Prediction Log'!$AA777)), "")</f>
        <v>1.8502793868955703</v>
      </c>
      <c r="AC777" s="161" t="str">
        <f>IF(ISNUMBER(Table3[[#This Row],[Predicted Spread]]), IF(OR(ISBLANK(Games!AC776),Table3[[#This Row],[Market Side Correct]]="",ISBLANK('Prediction Log'!$L777)), "",IF(OR(AND('Prediction Log'!D777&lt;0, 'Prediction Log'!L777='Prediction Log'!B777), AND('Prediction Log'!D777&gt;0, 'Prediction Log'!C777='Prediction Log'!L777)),"Y", IF(ISBLANK(Games!$B$2), "","N"))), "")</f>
        <v/>
      </c>
      <c r="AD777" s="161" t="str">
        <f>'Prediction Log'!$S777</f>
        <v/>
      </c>
    </row>
    <row r="778" spans="1:30" x14ac:dyDescent="0.45">
      <c r="A778" s="140">
        <f>IF(ISBLANK(Games!$B777), "",Games!A777)</f>
        <v>13</v>
      </c>
      <c r="B778" s="133" t="str">
        <f>IF(ISBLANK(Games!$B777), "",Games!B777)</f>
        <v>Utah State</v>
      </c>
      <c r="C778" s="133" t="str">
        <f>IF(ISBLANK(Games!$B777), "",Games!C777)</f>
        <v>San Diego State</v>
      </c>
      <c r="D778" s="134"/>
      <c r="E778" s="141">
        <f>IF(ISBLANK(_xlfn.NUMBERVALUE(Games!$B777)), "",IF(ISNUMBER(Table3[[#This Row],[Week]]), _xlfn.NUMBERVALUE(Games!J777), ""))</f>
        <v>-4.5586582409238199</v>
      </c>
      <c r="F778" s="125">
        <f>IFERROR(IF(ISBLANK(Games!B777), "", IF(Games!N777=Games!B777, Games!O777, 1-Games!O777)), "")</f>
        <v>0.6679601695634485</v>
      </c>
      <c r="G778" s="142" t="str">
        <f>IF(OR(ISBLANK(Games!B777),Table3[[#This Row],[Spread]]=""), "", IF('Prediction Log'!$D778&lt;0, 'Prediction Log'!$B778, 'Prediction Log'!$C778))</f>
        <v/>
      </c>
      <c r="H778" s="123" t="str">
        <f>IF(ISBLANK(Games!$B777), "",Games!K777)</f>
        <v>Utah State</v>
      </c>
      <c r="I778" s="123" t="str">
        <f>IF('Prediction Log'!$F778&gt;0.5, 'Prediction Log'!$B778, IF('Prediction Log'!$F778&lt;0.5, 'Prediction Log'!$C778, "PICK"))</f>
        <v>Utah State</v>
      </c>
      <c r="J778" s="124">
        <f>IF(ISBLANK(Games!B777), "",IF('Prediction Log'!$I778='Prediction Log'!$B778, 'Prediction Log'!$F778, 1-'Prediction Log'!$F778))</f>
        <v>0.6679601695634485</v>
      </c>
      <c r="K778" s="6" t="str">
        <f>IF(ISBLANK(Games!$B777), "",Games!Q777)</f>
        <v/>
      </c>
      <c r="L778" s="143" t="str">
        <f>IF(ISBLANK(Games!AC777), "",Games!AE777)</f>
        <v>Utah State</v>
      </c>
      <c r="M778" s="144">
        <f>IF(ISBLANK(Games!AC777), "",_xlfn.NUMBERVALUE(Games!AD777)-_xlfn.NUMBERVALUE(Games!AC777))</f>
        <v>-21</v>
      </c>
      <c r="N778" s="145" t="str">
        <f>IF(ISNUMBER(Table3[[#This Row],[Week]]), IF(ISNUMBER(Table3[[#This Row],[Predicted Spread]]), IF(OR(ISBLANK(Games!AC77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78" s="145" t="str">
        <f>IF(ISNUMBER(Table3[[#This Row],[Predicted Spread]]), IF(OR(ISBLANK(Games!AC77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78" s="145" t="str">
        <f>IF(ISNUMBER(Table3[[#This Row],[Predicted Spread]]), IF(ISBLANK(Games!AC77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78" s="145" t="str">
        <f>IFERROR(IF(OR(ISBLANK(Games!AC777), Table3[[#This Row],[Spread]]=""),"",IF('Prediction Log'!$L778='Prediction Log'!$G778, "Y", "N")), "")</f>
        <v/>
      </c>
      <c r="R778" s="145" t="str">
        <f>IF(ISNUMBER(Table3[[#This Row],[Predicted Spread]]), Table3[[#This Row],[Home Team Covered Market]],"")</f>
        <v/>
      </c>
      <c r="S778" s="145" t="str">
        <f>IF(ISNUMBER(Table3[[#This Row],[Predicted Spread]]), IF(OR(Table3[[#This Row],[Market Side Correct]]="",ISBLANK(Games!AC777)), "",IF(AND('Prediction Log'!$Q778="Y", 'Prediction Log'!$R778="Y"), "Y", "N")),"")</f>
        <v/>
      </c>
      <c r="T778" s="145" t="str">
        <f>IF(ISNUMBER(Table3[[#This Row],[Predicted Spread]]), IF(ISBLANK(Games!AC777),"",IF(Games!AE777='Prediction Log'!$H778, "Y", "N")), "")</f>
        <v>Y</v>
      </c>
      <c r="U778" s="145" t="str">
        <f>IF(ISNUMBER(Table3[[#This Row],[Predicted Spread]]), IF(OR(Table3[[#This Row],[Spread]]="",ISBLANK(Games!AC777)), "", IF(Table3[[#This Row],[Home Team Covered Market]]=Games!P777, "Y", "N")),"")</f>
        <v/>
      </c>
      <c r="V778" s="145" t="str">
        <f>IF(ISBLANK(Games!AC777), "",IF('Prediction Log'!$I778='Prediction Log'!$L778, "Y", "N"))</f>
        <v>Y</v>
      </c>
      <c r="W778" s="145" t="str">
        <f>IF(ISNUMBER(Table3[[#This Row],[Predicted Spread]]), IF(OR(Table3[[#This Row],[Model Spread Correct]]="",ISBLANK(Games!AC777)), "",IF('Prediction Log'!$H778&lt;&gt;'Prediction Log'!$L778, "N",IF(AND('Prediction Log'!$E778&gt;0, 'Prediction Log'!$M778&gt;'Prediction Log'!$E778, 'Prediction Log'!$H778='Prediction Log'!$C778), "Y", IF(AND('Prediction Log'!$E778&lt;0, 'Prediction Log'!$M778&lt;'Prediction Log'!$E778,'Prediction Log'!$H778='Prediction Log'!$B778 ), "Y", IF('Prediction Log'!$M778='Prediction Log'!$E778, "PUSH", "N"))))), "")</f>
        <v/>
      </c>
      <c r="X778" s="145" t="str">
        <f>IF(ISNUMBER(Table3[[#This Row],[Predicted Spread]]), IF(OR(Table3[[#This Row],[Model Spread Correct]]="",ISBLANK(Games!AC777)), "",IF(AND('Prediction Log'!$T778="Y", 'Prediction Log'!$U778="Y"), "Y", "N")), "")</f>
        <v/>
      </c>
      <c r="Y778" s="145" t="str">
        <f>IFERROR(IF(ISNUMBER(Table3[[#This Row],[Predicted Spread]]), IF(ISBLANK(Games!AC777), "",IF('Prediction Log'!$D778&gt;0, 'Prediction Log'!$M778-'Prediction Log'!$D778, IF('Prediction Log'!$D778&lt;0, -'Prediction Log'!$M778+'Prediction Log'!$D778, "NA"))), ""), "")</f>
        <v>NA</v>
      </c>
      <c r="Z778" s="145" t="str">
        <f>IF(ISNUMBER(Table3[[#This Row],[Difference from Market]]), IF(ISBLANK(Games!AC777), "",ABS('Prediction Log'!$Y778)), "")</f>
        <v/>
      </c>
      <c r="AA778" s="146">
        <f>IF(ISNUMBER(Table3[[#This Row],[Predicted Spread]]), IF(ISBLANK(Games!AC777), "",IF('Prediction Log'!$E778&gt;0, 'Prediction Log'!$M778-'Prediction Log'!$E778, IF('Prediction Log'!$E778&lt;0, -'Prediction Log'!$M778+'Prediction Log'!$E778, "NA"))), "")</f>
        <v>16.441341759076181</v>
      </c>
      <c r="AB778" s="147">
        <f>IF(ISNUMBER(Table3[[#This Row],[Difference from Prediction]]), IF(ISBLANK(Games!AD777), "",ABS('Prediction Log'!$AA778)), "")</f>
        <v>16.441341759076181</v>
      </c>
      <c r="AC778" s="161" t="str">
        <f>IF(ISNUMBER(Table3[[#This Row],[Predicted Spread]]), IF(OR(ISBLANK(Games!AC777),Table3[[#This Row],[Market Side Correct]]="",ISBLANK('Prediction Log'!$L778)), "",IF(OR(AND('Prediction Log'!D778&lt;0, 'Prediction Log'!L778='Prediction Log'!B778), AND('Prediction Log'!D778&gt;0, 'Prediction Log'!C778='Prediction Log'!L778)),"Y", IF(ISBLANK(Games!$B$2), "","N"))), "")</f>
        <v/>
      </c>
      <c r="AD778" s="161" t="str">
        <f>'Prediction Log'!$S778</f>
        <v/>
      </c>
    </row>
    <row r="779" spans="1:30" x14ac:dyDescent="0.45">
      <c r="A779" s="140">
        <f>IF(ISBLANK(Games!$B778), "",Games!A778)</f>
        <v>13</v>
      </c>
      <c r="B779" s="133" t="str">
        <f>IF(ISBLANK(Games!$B778), "",Games!B778)</f>
        <v>California</v>
      </c>
      <c r="C779" s="133" t="str">
        <f>IF(ISBLANK(Games!$B778), "",Games!C778)</f>
        <v>Stanford</v>
      </c>
      <c r="D779" s="134"/>
      <c r="E779" s="141">
        <f>IF(ISBLANK(_xlfn.NUMBERVALUE(Games!$B778)), "",IF(ISNUMBER(Table3[[#This Row],[Week]]), _xlfn.NUMBERVALUE(Games!J778), ""))</f>
        <v>-13.3239896057711</v>
      </c>
      <c r="F779" s="125">
        <f>IFERROR(IF(ISBLANK(Games!B778), "", IF(Games!N778=Games!B778, Games!O778, 1-Games!O778)), "")</f>
        <v>0.85594805491408599</v>
      </c>
      <c r="G779" s="142" t="str">
        <f>IF(OR(ISBLANK(Games!B778),Table3[[#This Row],[Spread]]=""), "", IF('Prediction Log'!$D779&lt;0, 'Prediction Log'!$B779, 'Prediction Log'!$C779))</f>
        <v/>
      </c>
      <c r="H779" s="123" t="str">
        <f>IF(ISBLANK(Games!$B778), "",Games!K778)</f>
        <v>California</v>
      </c>
      <c r="I779" s="123" t="str">
        <f>IF('Prediction Log'!$F779&gt;0.5, 'Prediction Log'!$B779, IF('Prediction Log'!$F779&lt;0.5, 'Prediction Log'!$C779, "PICK"))</f>
        <v>California</v>
      </c>
      <c r="J779" s="124">
        <f>IF(ISBLANK(Games!B778), "",IF('Prediction Log'!$I779='Prediction Log'!$B779, 'Prediction Log'!$F779, 1-'Prediction Log'!$F779))</f>
        <v>0.85594805491408599</v>
      </c>
      <c r="K779" s="6" t="str">
        <f>IF(ISBLANK(Games!$B778), "",Games!Q778)</f>
        <v/>
      </c>
      <c r="L779" s="143" t="str">
        <f>IF(ISBLANK(Games!AC778), "",Games!AE778)</f>
        <v>California</v>
      </c>
      <c r="M779" s="144">
        <f>IF(ISBLANK(Games!AC778), "",_xlfn.NUMBERVALUE(Games!AD778)-_xlfn.NUMBERVALUE(Games!AC778))</f>
        <v>-3</v>
      </c>
      <c r="N779" s="145" t="str">
        <f>IF(ISNUMBER(Table3[[#This Row],[Week]]), IF(ISNUMBER(Table3[[#This Row],[Predicted Spread]]), IF(OR(ISBLANK(Games!AC77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79" s="145" t="str">
        <f>IF(ISNUMBER(Table3[[#This Row],[Predicted Spread]]), IF(OR(ISBLANK(Games!AC77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79" s="145" t="str">
        <f>IF(ISNUMBER(Table3[[#This Row],[Predicted Spread]]), IF(ISBLANK(Games!AC77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79" s="145" t="str">
        <f>IFERROR(IF(OR(ISBLANK(Games!AC778), Table3[[#This Row],[Spread]]=""),"",IF('Prediction Log'!$L779='Prediction Log'!$G779, "Y", "N")), "")</f>
        <v/>
      </c>
      <c r="R779" s="145" t="str">
        <f>IF(ISNUMBER(Table3[[#This Row],[Predicted Spread]]), Table3[[#This Row],[Home Team Covered Market]],"")</f>
        <v/>
      </c>
      <c r="S779" s="145" t="str">
        <f>IF(ISNUMBER(Table3[[#This Row],[Predicted Spread]]), IF(OR(Table3[[#This Row],[Market Side Correct]]="",ISBLANK(Games!AC778)), "",IF(AND('Prediction Log'!$Q779="Y", 'Prediction Log'!$R779="Y"), "Y", "N")),"")</f>
        <v/>
      </c>
      <c r="T779" s="145" t="str">
        <f>IF(ISNUMBER(Table3[[#This Row],[Predicted Spread]]), IF(ISBLANK(Games!AC778),"",IF(Games!AE778='Prediction Log'!$H779, "Y", "N")), "")</f>
        <v>Y</v>
      </c>
      <c r="U779" s="145" t="str">
        <f>IF(ISNUMBER(Table3[[#This Row],[Predicted Spread]]), IF(OR(Table3[[#This Row],[Spread]]="",ISBLANK(Games!AC778)), "", IF(Table3[[#This Row],[Home Team Covered Market]]=Games!P778, "Y", "N")),"")</f>
        <v/>
      </c>
      <c r="V779" s="145" t="str">
        <f>IF(ISBLANK(Games!AC778), "",IF('Prediction Log'!$I779='Prediction Log'!$L779, "Y", "N"))</f>
        <v>Y</v>
      </c>
      <c r="W779" s="145" t="str">
        <f>IF(ISNUMBER(Table3[[#This Row],[Predicted Spread]]), IF(OR(Table3[[#This Row],[Model Spread Correct]]="",ISBLANK(Games!AC778)), "",IF('Prediction Log'!$H779&lt;&gt;'Prediction Log'!$L779, "N",IF(AND('Prediction Log'!$E779&gt;0, 'Prediction Log'!$M779&gt;'Prediction Log'!$E779, 'Prediction Log'!$H779='Prediction Log'!$C779), "Y", IF(AND('Prediction Log'!$E779&lt;0, 'Prediction Log'!$M779&lt;'Prediction Log'!$E779,'Prediction Log'!$H779='Prediction Log'!$B779 ), "Y", IF('Prediction Log'!$M779='Prediction Log'!$E779, "PUSH", "N"))))), "")</f>
        <v/>
      </c>
      <c r="X779" s="145" t="str">
        <f>IF(ISNUMBER(Table3[[#This Row],[Predicted Spread]]), IF(OR(Table3[[#This Row],[Model Spread Correct]]="",ISBLANK(Games!AC778)), "",IF(AND('Prediction Log'!$T779="Y", 'Prediction Log'!$U779="Y"), "Y", "N")), "")</f>
        <v/>
      </c>
      <c r="Y779" s="145" t="str">
        <f>IFERROR(IF(ISNUMBER(Table3[[#This Row],[Predicted Spread]]), IF(ISBLANK(Games!AC778), "",IF('Prediction Log'!$D779&gt;0, 'Prediction Log'!$M779-'Prediction Log'!$D779, IF('Prediction Log'!$D779&lt;0, -'Prediction Log'!$M779+'Prediction Log'!$D779, "NA"))), ""), "")</f>
        <v>NA</v>
      </c>
      <c r="Z779" s="145" t="str">
        <f>IF(ISNUMBER(Table3[[#This Row],[Difference from Market]]), IF(ISBLANK(Games!AC778), "",ABS('Prediction Log'!$Y779)), "")</f>
        <v/>
      </c>
      <c r="AA779" s="146">
        <f>IF(ISNUMBER(Table3[[#This Row],[Predicted Spread]]), IF(ISBLANK(Games!AC778), "",IF('Prediction Log'!$E779&gt;0, 'Prediction Log'!$M779-'Prediction Log'!$E779, IF('Prediction Log'!$E779&lt;0, -'Prediction Log'!$M779+'Prediction Log'!$E779, "NA"))), "")</f>
        <v>-10.3239896057711</v>
      </c>
      <c r="AB779" s="147">
        <f>IF(ISNUMBER(Table3[[#This Row],[Difference from Prediction]]), IF(ISBLANK(Games!AD778), "",ABS('Prediction Log'!$AA779)), "")</f>
        <v>10.3239896057711</v>
      </c>
      <c r="AC779" s="161" t="str">
        <f>IF(ISNUMBER(Table3[[#This Row],[Predicted Spread]]), IF(OR(ISBLANK(Games!AC778),Table3[[#This Row],[Market Side Correct]]="",ISBLANK('Prediction Log'!$L779)), "",IF(OR(AND('Prediction Log'!D779&lt;0, 'Prediction Log'!L779='Prediction Log'!B779), AND('Prediction Log'!D779&gt;0, 'Prediction Log'!C779='Prediction Log'!L779)),"Y", IF(ISBLANK(Games!$B$2), "","N"))), "")</f>
        <v/>
      </c>
      <c r="AD779" s="161" t="str">
        <f>'Prediction Log'!$S779</f>
        <v/>
      </c>
    </row>
    <row r="780" spans="1:30" x14ac:dyDescent="0.45">
      <c r="A780" s="140">
        <f>IF(ISBLANK(Games!$B779), "",Games!A779)</f>
        <v>13</v>
      </c>
      <c r="B780" s="133" t="str">
        <f>IF(ISBLANK(Games!$B779), "",Games!B779)</f>
        <v>Arkansas</v>
      </c>
      <c r="C780" s="133" t="str">
        <f>IF(ISBLANK(Games!$B779), "",Games!C779)</f>
        <v>Louisiana Tech</v>
      </c>
      <c r="D780" s="134"/>
      <c r="E780" s="141">
        <f>IF(ISBLANK(_xlfn.NUMBERVALUE(Games!$B779)), "",IF(ISNUMBER(Table3[[#This Row],[Week]]), _xlfn.NUMBERVALUE(Games!J779), ""))</f>
        <v>-11.222444147671901</v>
      </c>
      <c r="F780" s="125">
        <f>IFERROR(IF(ISBLANK(Games!B779), "", IF(Games!N779=Games!B779, Games!O779, 1-Games!O779)), "")</f>
        <v>0.88007660997521231</v>
      </c>
      <c r="G780" s="142" t="str">
        <f>IF(OR(ISBLANK(Games!B779),Table3[[#This Row],[Spread]]=""), "", IF('Prediction Log'!$D780&lt;0, 'Prediction Log'!$B780, 'Prediction Log'!$C780))</f>
        <v/>
      </c>
      <c r="H780" s="123" t="str">
        <f>IF(ISBLANK(Games!$B779), "",Games!K779)</f>
        <v>Arkansas</v>
      </c>
      <c r="I780" s="123" t="str">
        <f>IF('Prediction Log'!$F780&gt;0.5, 'Prediction Log'!$B780, IF('Prediction Log'!$F780&lt;0.5, 'Prediction Log'!$C780, "PICK"))</f>
        <v>Arkansas</v>
      </c>
      <c r="J780" s="124">
        <f>IF(ISBLANK(Games!B779), "",IF('Prediction Log'!$I780='Prediction Log'!$B780, 'Prediction Log'!$F780, 1-'Prediction Log'!$F780))</f>
        <v>0.88007660997521231</v>
      </c>
      <c r="K780" s="6" t="str">
        <f>IF(ISBLANK(Games!$B779), "",Games!Q779)</f>
        <v/>
      </c>
      <c r="L780" s="143" t="str">
        <f>IF(ISBLANK(Games!AC779), "",Games!AE779)</f>
        <v>Arkansas</v>
      </c>
      <c r="M780" s="144">
        <f>IF(ISBLANK(Games!AC779), "",_xlfn.NUMBERVALUE(Games!AD779)-_xlfn.NUMBERVALUE(Games!AC779))</f>
        <v>-21</v>
      </c>
      <c r="N780" s="145" t="str">
        <f>IF(ISNUMBER(Table3[[#This Row],[Week]]), IF(ISNUMBER(Table3[[#This Row],[Predicted Spread]]), IF(OR(ISBLANK(Games!AC77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80" s="145" t="str">
        <f>IF(ISNUMBER(Table3[[#This Row],[Predicted Spread]]), IF(OR(ISBLANK(Games!AC77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80" s="145" t="str">
        <f>IF(ISNUMBER(Table3[[#This Row],[Predicted Spread]]), IF(ISBLANK(Games!AC77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80" s="145" t="str">
        <f>IFERROR(IF(OR(ISBLANK(Games!AC779), Table3[[#This Row],[Spread]]=""),"",IF('Prediction Log'!$L780='Prediction Log'!$G780, "Y", "N")), "")</f>
        <v/>
      </c>
      <c r="R780" s="145" t="str">
        <f>IF(ISNUMBER(Table3[[#This Row],[Predicted Spread]]), Table3[[#This Row],[Home Team Covered Market]],"")</f>
        <v/>
      </c>
      <c r="S780" s="145" t="str">
        <f>IF(ISNUMBER(Table3[[#This Row],[Predicted Spread]]), IF(OR(Table3[[#This Row],[Market Side Correct]]="",ISBLANK(Games!AC779)), "",IF(AND('Prediction Log'!$Q780="Y", 'Prediction Log'!$R780="Y"), "Y", "N")),"")</f>
        <v/>
      </c>
      <c r="T780" s="145" t="str">
        <f>IF(ISNUMBER(Table3[[#This Row],[Predicted Spread]]), IF(ISBLANK(Games!AC779),"",IF(Games!AE779='Prediction Log'!$H780, "Y", "N")), "")</f>
        <v>Y</v>
      </c>
      <c r="U780" s="145" t="str">
        <f>IF(ISNUMBER(Table3[[#This Row],[Predicted Spread]]), IF(OR(Table3[[#This Row],[Spread]]="",ISBLANK(Games!AC779)), "", IF(Table3[[#This Row],[Home Team Covered Market]]=Games!P779, "Y", "N")),"")</f>
        <v/>
      </c>
      <c r="V780" s="145" t="str">
        <f>IF(ISBLANK(Games!AC779), "",IF('Prediction Log'!$I780='Prediction Log'!$L780, "Y", "N"))</f>
        <v>Y</v>
      </c>
      <c r="W780" s="145" t="str">
        <f>IF(ISNUMBER(Table3[[#This Row],[Predicted Spread]]), IF(OR(Table3[[#This Row],[Model Spread Correct]]="",ISBLANK(Games!AC779)), "",IF('Prediction Log'!$H780&lt;&gt;'Prediction Log'!$L780, "N",IF(AND('Prediction Log'!$E780&gt;0, 'Prediction Log'!$M780&gt;'Prediction Log'!$E780, 'Prediction Log'!$H780='Prediction Log'!$C780), "Y", IF(AND('Prediction Log'!$E780&lt;0, 'Prediction Log'!$M780&lt;'Prediction Log'!$E780,'Prediction Log'!$H780='Prediction Log'!$B780 ), "Y", IF('Prediction Log'!$M780='Prediction Log'!$E780, "PUSH", "N"))))), "")</f>
        <v/>
      </c>
      <c r="X780" s="145" t="str">
        <f>IF(ISNUMBER(Table3[[#This Row],[Predicted Spread]]), IF(OR(Table3[[#This Row],[Model Spread Correct]]="",ISBLANK(Games!AC779)), "",IF(AND('Prediction Log'!$T780="Y", 'Prediction Log'!$U780="Y"), "Y", "N")), "")</f>
        <v/>
      </c>
      <c r="Y780" s="145" t="str">
        <f>IFERROR(IF(ISNUMBER(Table3[[#This Row],[Predicted Spread]]), IF(ISBLANK(Games!AC779), "",IF('Prediction Log'!$D780&gt;0, 'Prediction Log'!$M780-'Prediction Log'!$D780, IF('Prediction Log'!$D780&lt;0, -'Prediction Log'!$M780+'Prediction Log'!$D780, "NA"))), ""), "")</f>
        <v>NA</v>
      </c>
      <c r="Z780" s="145" t="str">
        <f>IF(ISNUMBER(Table3[[#This Row],[Difference from Market]]), IF(ISBLANK(Games!AC779), "",ABS('Prediction Log'!$Y780)), "")</f>
        <v/>
      </c>
      <c r="AA780" s="146">
        <f>IF(ISNUMBER(Table3[[#This Row],[Predicted Spread]]), IF(ISBLANK(Games!AC779), "",IF('Prediction Log'!$E780&gt;0, 'Prediction Log'!$M780-'Prediction Log'!$E780, IF('Prediction Log'!$E780&lt;0, -'Prediction Log'!$M780+'Prediction Log'!$E780, "NA"))), "")</f>
        <v>9.7775558523280992</v>
      </c>
      <c r="AB780" s="147">
        <f>IF(ISNUMBER(Table3[[#This Row],[Difference from Prediction]]), IF(ISBLANK(Games!AD779), "",ABS('Prediction Log'!$AA780)), "")</f>
        <v>9.7775558523280992</v>
      </c>
      <c r="AC780" s="161" t="str">
        <f>IF(ISNUMBER(Table3[[#This Row],[Predicted Spread]]), IF(OR(ISBLANK(Games!AC779),Table3[[#This Row],[Market Side Correct]]="",ISBLANK('Prediction Log'!$L780)), "",IF(OR(AND('Prediction Log'!D780&lt;0, 'Prediction Log'!L780='Prediction Log'!B780), AND('Prediction Log'!D780&gt;0, 'Prediction Log'!C780='Prediction Log'!L780)),"Y", IF(ISBLANK(Games!$B$2), "","N"))), "")</f>
        <v/>
      </c>
      <c r="AD780" s="161" t="str">
        <f>'Prediction Log'!$S780</f>
        <v/>
      </c>
    </row>
    <row r="781" spans="1:30" x14ac:dyDescent="0.45">
      <c r="A781" s="140">
        <f>IF(ISBLANK(Games!$B780), "",Games!A780)</f>
        <v>13</v>
      </c>
      <c r="B781" s="133" t="str">
        <f>IF(ISBLANK(Games!$B780), "",Games!B780)</f>
        <v>Louisville</v>
      </c>
      <c r="C781" s="133" t="str">
        <f>IF(ISBLANK(Games!$B780), "",Games!C780)</f>
        <v>Pittsburgh</v>
      </c>
      <c r="D781" s="134"/>
      <c r="E781" s="141">
        <f>IF(ISBLANK(_xlfn.NUMBERVALUE(Games!$B780)), "",IF(ISNUMBER(Table3[[#This Row],[Week]]), _xlfn.NUMBERVALUE(Games!J780), ""))</f>
        <v>-47</v>
      </c>
      <c r="F781" s="125">
        <f>IFERROR(IF(ISBLANK(Games!B780), "", IF(Games!N780=Games!B780, Games!O780, 1-Games!O780)), "")</f>
        <v>0.80439928324812282</v>
      </c>
      <c r="G781" s="142" t="str">
        <f>IF(OR(ISBLANK(Games!B780),Table3[[#This Row],[Spread]]=""), "", IF('Prediction Log'!$D781&lt;0, 'Prediction Log'!$B781, 'Prediction Log'!$C781))</f>
        <v/>
      </c>
      <c r="H781" s="123" t="str">
        <f>IF(ISBLANK(Games!$B780), "",Games!K780)</f>
        <v>Louisville</v>
      </c>
      <c r="I781" s="123" t="str">
        <f>IF('Prediction Log'!$F781&gt;0.5, 'Prediction Log'!$B781, IF('Prediction Log'!$F781&lt;0.5, 'Prediction Log'!$C781, "PICK"))</f>
        <v>Louisville</v>
      </c>
      <c r="J781" s="124">
        <f>IF(ISBLANK(Games!B780), "",IF('Prediction Log'!$I781='Prediction Log'!$B781, 'Prediction Log'!$F781, 1-'Prediction Log'!$F781))</f>
        <v>0.80439928324812282</v>
      </c>
      <c r="K781" s="6" t="str">
        <f>IF(ISBLANK(Games!$B780), "",Games!Q780)</f>
        <v>Y</v>
      </c>
      <c r="L781" s="143" t="str">
        <f>IF(ISBLANK(Games!AC780), "",Games!AE780)</f>
        <v>Louisville</v>
      </c>
      <c r="M781" s="144">
        <f>IF(ISBLANK(Games!AC780), "",_xlfn.NUMBERVALUE(Games!AD780)-_xlfn.NUMBERVALUE(Games!AC780))</f>
        <v>-28</v>
      </c>
      <c r="N781" s="145" t="str">
        <f>IF(ISNUMBER(Table3[[#This Row],[Week]]), IF(ISNUMBER(Table3[[#This Row],[Predicted Spread]]), IF(OR(ISBLANK(Games!AC78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81" s="145" t="str">
        <f>IF(ISNUMBER(Table3[[#This Row],[Predicted Spread]]), IF(OR(ISBLANK(Games!AC78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81" s="145" t="str">
        <f>IF(ISNUMBER(Table3[[#This Row],[Predicted Spread]]), IF(ISBLANK(Games!AC78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81" s="145" t="str">
        <f>IFERROR(IF(OR(ISBLANK(Games!AC780), Table3[[#This Row],[Spread]]=""),"",IF('Prediction Log'!$L781='Prediction Log'!$G781, "Y", "N")), "")</f>
        <v/>
      </c>
      <c r="R781" s="145" t="str">
        <f>IF(ISNUMBER(Table3[[#This Row],[Predicted Spread]]), Table3[[#This Row],[Home Team Covered Market]],"")</f>
        <v/>
      </c>
      <c r="S781" s="145" t="str">
        <f>IF(ISNUMBER(Table3[[#This Row],[Predicted Spread]]), IF(OR(Table3[[#This Row],[Market Side Correct]]="",ISBLANK(Games!AC780)), "",IF(AND('Prediction Log'!$Q781="Y", 'Prediction Log'!$R781="Y"), "Y", "N")),"")</f>
        <v/>
      </c>
      <c r="T781" s="145" t="str">
        <f>IF(ISNUMBER(Table3[[#This Row],[Predicted Spread]]), IF(ISBLANK(Games!AC780),"",IF(Games!AE780='Prediction Log'!$H781, "Y", "N")), "")</f>
        <v>Y</v>
      </c>
      <c r="U781" s="145" t="str">
        <f>IF(ISNUMBER(Table3[[#This Row],[Predicted Spread]]), IF(OR(Table3[[#This Row],[Spread]]="",ISBLANK(Games!AC780)), "", IF(Table3[[#This Row],[Home Team Covered Market]]=Games!P780, "Y", "N")),"")</f>
        <v/>
      </c>
      <c r="V781" s="145" t="str">
        <f>IF(ISBLANK(Games!AC780), "",IF('Prediction Log'!$I781='Prediction Log'!$L781, "Y", "N"))</f>
        <v>Y</v>
      </c>
      <c r="W781" s="145" t="str">
        <f>IF(ISNUMBER(Table3[[#This Row],[Predicted Spread]]), IF(OR(Table3[[#This Row],[Model Spread Correct]]="",ISBLANK(Games!AC780)), "",IF('Prediction Log'!$H781&lt;&gt;'Prediction Log'!$L781, "N",IF(AND('Prediction Log'!$E781&gt;0, 'Prediction Log'!$M781&gt;'Prediction Log'!$E781, 'Prediction Log'!$H781='Prediction Log'!$C781), "Y", IF(AND('Prediction Log'!$E781&lt;0, 'Prediction Log'!$M781&lt;'Prediction Log'!$E781,'Prediction Log'!$H781='Prediction Log'!$B781 ), "Y", IF('Prediction Log'!$M781='Prediction Log'!$E781, "PUSH", "N"))))), "")</f>
        <v/>
      </c>
      <c r="X781" s="145" t="str">
        <f>IF(ISNUMBER(Table3[[#This Row],[Predicted Spread]]), IF(OR(Table3[[#This Row],[Model Spread Correct]]="",ISBLANK(Games!AC780)), "",IF(AND('Prediction Log'!$T781="Y", 'Prediction Log'!$U781="Y"), "Y", "N")), "")</f>
        <v/>
      </c>
      <c r="Y781" s="145" t="str">
        <f>IFERROR(IF(ISNUMBER(Table3[[#This Row],[Predicted Spread]]), IF(ISBLANK(Games!AC780), "",IF('Prediction Log'!$D781&gt;0, 'Prediction Log'!$M781-'Prediction Log'!$D781, IF('Prediction Log'!$D781&lt;0, -'Prediction Log'!$M781+'Prediction Log'!$D781, "NA"))), ""), "")</f>
        <v>NA</v>
      </c>
      <c r="Z781" s="145" t="str">
        <f>IF(ISNUMBER(Table3[[#This Row],[Difference from Market]]), IF(ISBLANK(Games!AC780), "",ABS('Prediction Log'!$Y781)), "")</f>
        <v/>
      </c>
      <c r="AA781" s="146">
        <f>IF(ISNUMBER(Table3[[#This Row],[Predicted Spread]]), IF(ISBLANK(Games!AC780), "",IF('Prediction Log'!$E781&gt;0, 'Prediction Log'!$M781-'Prediction Log'!$E781, IF('Prediction Log'!$E781&lt;0, -'Prediction Log'!$M781+'Prediction Log'!$E781, "NA"))), "")</f>
        <v>-19</v>
      </c>
      <c r="AB781" s="147">
        <f>IF(ISNUMBER(Table3[[#This Row],[Difference from Prediction]]), IF(ISBLANK(Games!AD780), "",ABS('Prediction Log'!$AA781)), "")</f>
        <v>19</v>
      </c>
      <c r="AC781" s="161" t="str">
        <f>IF(ISNUMBER(Table3[[#This Row],[Predicted Spread]]), IF(OR(ISBLANK(Games!AC780),Table3[[#This Row],[Market Side Correct]]="",ISBLANK('Prediction Log'!$L781)), "",IF(OR(AND('Prediction Log'!D781&lt;0, 'Prediction Log'!L781='Prediction Log'!B781), AND('Prediction Log'!D781&gt;0, 'Prediction Log'!C781='Prediction Log'!L781)),"Y", IF(ISBLANK(Games!$B$2), "","N"))), "")</f>
        <v/>
      </c>
      <c r="AD781" s="161" t="str">
        <f>'Prediction Log'!$S781</f>
        <v/>
      </c>
    </row>
    <row r="782" spans="1:30" x14ac:dyDescent="0.45">
      <c r="A782" s="140">
        <f>IF(ISBLANK(Games!$B781), "",Games!A781)</f>
        <v>13</v>
      </c>
      <c r="B782" s="133" t="str">
        <f>IF(ISBLANK(Games!$B781), "",Games!B781)</f>
        <v>South Carolina</v>
      </c>
      <c r="C782" s="133" t="str">
        <f>IF(ISBLANK(Games!$B781), "",Games!C781)</f>
        <v>Wofford</v>
      </c>
      <c r="D782" s="134"/>
      <c r="E782" s="141">
        <f>IF(ISBLANK(_xlfn.NUMBERVALUE(Games!$B781)), "",IF(ISNUMBER(Table3[[#This Row],[Week]]), _xlfn.NUMBERVALUE(Games!J781), ""))</f>
        <v>-35.803477978056698</v>
      </c>
      <c r="F782" s="125">
        <f>IFERROR(IF(ISBLANK(Games!B781), "", IF(Games!N781=Games!B781, Games!O781, 1-Games!O781)), "")</f>
        <v>0.99626240950857303</v>
      </c>
      <c r="G782" s="142" t="str">
        <f>IF(OR(ISBLANK(Games!B781),Table3[[#This Row],[Spread]]=""), "", IF('Prediction Log'!$D782&lt;0, 'Prediction Log'!$B782, 'Prediction Log'!$C782))</f>
        <v/>
      </c>
      <c r="H782" s="123" t="str">
        <f>IF(ISBLANK(Games!$B781), "",Games!K781)</f>
        <v>South Carolina</v>
      </c>
      <c r="I782" s="123" t="str">
        <f>IF('Prediction Log'!$F782&gt;0.5, 'Prediction Log'!$B782, IF('Prediction Log'!$F782&lt;0.5, 'Prediction Log'!$C782, "PICK"))</f>
        <v>South Carolina</v>
      </c>
      <c r="J782" s="124">
        <f>IF(ISBLANK(Games!B781), "",IF('Prediction Log'!$I782='Prediction Log'!$B782, 'Prediction Log'!$F782, 1-'Prediction Log'!$F782))</f>
        <v>0.99626240950857303</v>
      </c>
      <c r="K782" s="6" t="str">
        <f>IF(ISBLANK(Games!$B781), "",Games!Q781)</f>
        <v/>
      </c>
      <c r="L782" s="143" t="str">
        <f>IF(ISBLANK(Games!AC781), "",Games!AE781)</f>
        <v>South Carolina</v>
      </c>
      <c r="M782" s="144">
        <f>IF(ISBLANK(Games!AC781), "",_xlfn.NUMBERVALUE(Games!AD781)-_xlfn.NUMBERVALUE(Games!AC781))</f>
        <v>-44</v>
      </c>
      <c r="N782" s="145" t="str">
        <f>IF(ISNUMBER(Table3[[#This Row],[Week]]), IF(ISNUMBER(Table3[[#This Row],[Predicted Spread]]), IF(OR(ISBLANK(Games!AC78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82" s="145" t="str">
        <f>IF(ISNUMBER(Table3[[#This Row],[Predicted Spread]]), IF(OR(ISBLANK(Games!AC78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82" s="145" t="str">
        <f>IF(ISNUMBER(Table3[[#This Row],[Predicted Spread]]), IF(ISBLANK(Games!AC78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82" s="145" t="str">
        <f>IFERROR(IF(OR(ISBLANK(Games!AC781), Table3[[#This Row],[Spread]]=""),"",IF('Prediction Log'!$L782='Prediction Log'!$G782, "Y", "N")), "")</f>
        <v/>
      </c>
      <c r="R782" s="145" t="str">
        <f>IF(ISNUMBER(Table3[[#This Row],[Predicted Spread]]), Table3[[#This Row],[Home Team Covered Market]],"")</f>
        <v/>
      </c>
      <c r="S782" s="145" t="str">
        <f>IF(ISNUMBER(Table3[[#This Row],[Predicted Spread]]), IF(OR(Table3[[#This Row],[Market Side Correct]]="",ISBLANK(Games!AC781)), "",IF(AND('Prediction Log'!$Q782="Y", 'Prediction Log'!$R782="Y"), "Y", "N")),"")</f>
        <v/>
      </c>
      <c r="T782" s="145" t="str">
        <f>IF(ISNUMBER(Table3[[#This Row],[Predicted Spread]]), IF(ISBLANK(Games!AC781),"",IF(Games!AE781='Prediction Log'!$H782, "Y", "N")), "")</f>
        <v>Y</v>
      </c>
      <c r="U782" s="145" t="str">
        <f>IF(ISNUMBER(Table3[[#This Row],[Predicted Spread]]), IF(OR(Table3[[#This Row],[Spread]]="",ISBLANK(Games!AC781)), "", IF(Table3[[#This Row],[Home Team Covered Market]]=Games!P781, "Y", "N")),"")</f>
        <v/>
      </c>
      <c r="V782" s="145" t="str">
        <f>IF(ISBLANK(Games!AC781), "",IF('Prediction Log'!$I782='Prediction Log'!$L782, "Y", "N"))</f>
        <v>Y</v>
      </c>
      <c r="W782" s="145" t="str">
        <f>IF(ISNUMBER(Table3[[#This Row],[Predicted Spread]]), IF(OR(Table3[[#This Row],[Model Spread Correct]]="",ISBLANK(Games!AC781)), "",IF('Prediction Log'!$H782&lt;&gt;'Prediction Log'!$L782, "N",IF(AND('Prediction Log'!$E782&gt;0, 'Prediction Log'!$M782&gt;'Prediction Log'!$E782, 'Prediction Log'!$H782='Prediction Log'!$C782), "Y", IF(AND('Prediction Log'!$E782&lt;0, 'Prediction Log'!$M782&lt;'Prediction Log'!$E782,'Prediction Log'!$H782='Prediction Log'!$B782 ), "Y", IF('Prediction Log'!$M782='Prediction Log'!$E782, "PUSH", "N"))))), "")</f>
        <v/>
      </c>
      <c r="X782" s="145" t="str">
        <f>IF(ISNUMBER(Table3[[#This Row],[Predicted Spread]]), IF(OR(Table3[[#This Row],[Model Spread Correct]]="",ISBLANK(Games!AC781)), "",IF(AND('Prediction Log'!$T782="Y", 'Prediction Log'!$U782="Y"), "Y", "N")), "")</f>
        <v/>
      </c>
      <c r="Y782" s="145" t="str">
        <f>IFERROR(IF(ISNUMBER(Table3[[#This Row],[Predicted Spread]]), IF(ISBLANK(Games!AC781), "",IF('Prediction Log'!$D782&gt;0, 'Prediction Log'!$M782-'Prediction Log'!$D782, IF('Prediction Log'!$D782&lt;0, -'Prediction Log'!$M782+'Prediction Log'!$D782, "NA"))), ""), "")</f>
        <v>NA</v>
      </c>
      <c r="Z782" s="145" t="str">
        <f>IF(ISNUMBER(Table3[[#This Row],[Difference from Market]]), IF(ISBLANK(Games!AC781), "",ABS('Prediction Log'!$Y782)), "")</f>
        <v/>
      </c>
      <c r="AA782" s="146">
        <f>IF(ISNUMBER(Table3[[#This Row],[Predicted Spread]]), IF(ISBLANK(Games!AC781), "",IF('Prediction Log'!$E782&gt;0, 'Prediction Log'!$M782-'Prediction Log'!$E782, IF('Prediction Log'!$E782&lt;0, -'Prediction Log'!$M782+'Prediction Log'!$E782, "NA"))), "")</f>
        <v>8.1965220219433021</v>
      </c>
      <c r="AB782" s="147">
        <f>IF(ISNUMBER(Table3[[#This Row],[Difference from Prediction]]), IF(ISBLANK(Games!AD781), "",ABS('Prediction Log'!$AA782)), "")</f>
        <v>8.1965220219433021</v>
      </c>
      <c r="AC782" s="161" t="str">
        <f>IF(ISNUMBER(Table3[[#This Row],[Predicted Spread]]), IF(OR(ISBLANK(Games!AC781),Table3[[#This Row],[Market Side Correct]]="",ISBLANK('Prediction Log'!$L782)), "",IF(OR(AND('Prediction Log'!D782&lt;0, 'Prediction Log'!L782='Prediction Log'!B782), AND('Prediction Log'!D782&gt;0, 'Prediction Log'!C782='Prediction Log'!L782)),"Y", IF(ISBLANK(Games!$B$2), "","N"))), "")</f>
        <v/>
      </c>
      <c r="AD782" s="161" t="str">
        <f>'Prediction Log'!$S782</f>
        <v/>
      </c>
    </row>
    <row r="783" spans="1:30" x14ac:dyDescent="0.45">
      <c r="A783" s="140">
        <f>IF(ISBLANK(Games!$B782), "",Games!A782)</f>
        <v>13</v>
      </c>
      <c r="B783" s="133" t="str">
        <f>IF(ISBLANK(Games!$B782), "",Games!B782)</f>
        <v>Mississippi State</v>
      </c>
      <c r="C783" s="133" t="str">
        <f>IF(ISBLANK(Games!$B782), "",Games!C782)</f>
        <v>Missouri</v>
      </c>
      <c r="D783" s="134"/>
      <c r="E783" s="141">
        <f>IF(ISBLANK(_xlfn.NUMBERVALUE(Games!$B782)), "",IF(ISNUMBER(Table3[[#This Row],[Week]]), _xlfn.NUMBERVALUE(Games!J782), ""))</f>
        <v>13.499234049774801</v>
      </c>
      <c r="F783" s="125">
        <f>IFERROR(IF(ISBLANK(Games!B782), "", IF(Games!N782=Games!B782, Games!O782, 1-Games!O782)), "")</f>
        <v>0.12270998014381573</v>
      </c>
      <c r="G783" s="142" t="str">
        <f>IF(OR(ISBLANK(Games!B782),Table3[[#This Row],[Spread]]=""), "", IF('Prediction Log'!$D783&lt;0, 'Prediction Log'!$B783, 'Prediction Log'!$C783))</f>
        <v/>
      </c>
      <c r="H783" s="123" t="str">
        <f>IF(ISBLANK(Games!$B782), "",Games!K782)</f>
        <v>Missouri</v>
      </c>
      <c r="I783" s="123" t="str">
        <f>IF('Prediction Log'!$F783&gt;0.5, 'Prediction Log'!$B783, IF('Prediction Log'!$F783&lt;0.5, 'Prediction Log'!$C783, "PICK"))</f>
        <v>Missouri</v>
      </c>
      <c r="J783" s="124">
        <f>IF(ISBLANK(Games!B782), "",IF('Prediction Log'!$I783='Prediction Log'!$B783, 'Prediction Log'!$F783, 1-'Prediction Log'!$F783))</f>
        <v>0.87729001985618427</v>
      </c>
      <c r="K783" s="6" t="str">
        <f>IF(ISBLANK(Games!$B782), "",Games!Q782)</f>
        <v/>
      </c>
      <c r="L783" s="143" t="str">
        <f>IF(ISBLANK(Games!AC782), "",Games!AE782)</f>
        <v>Missouri</v>
      </c>
      <c r="M783" s="144">
        <f>IF(ISBLANK(Games!AC782), "",_xlfn.NUMBERVALUE(Games!AD782)-_xlfn.NUMBERVALUE(Games!AC782))</f>
        <v>19</v>
      </c>
      <c r="N783" s="145" t="str">
        <f>IF(ISNUMBER(Table3[[#This Row],[Week]]), IF(ISNUMBER(Table3[[#This Row],[Predicted Spread]]), IF(OR(ISBLANK(Games!AC78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83" s="145" t="str">
        <f>IF(ISNUMBER(Table3[[#This Row],[Predicted Spread]]), IF(OR(ISBLANK(Games!AC78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83" s="145" t="str">
        <f>IF(ISNUMBER(Table3[[#This Row],[Predicted Spread]]), IF(ISBLANK(Games!AC78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83" s="145" t="str">
        <f>IFERROR(IF(OR(ISBLANK(Games!AC782), Table3[[#This Row],[Spread]]=""),"",IF('Prediction Log'!$L783='Prediction Log'!$G783, "Y", "N")), "")</f>
        <v/>
      </c>
      <c r="R783" s="145" t="str">
        <f>IF(ISNUMBER(Table3[[#This Row],[Predicted Spread]]), Table3[[#This Row],[Home Team Covered Market]],"")</f>
        <v/>
      </c>
      <c r="S783" s="145" t="str">
        <f>IF(ISNUMBER(Table3[[#This Row],[Predicted Spread]]), IF(OR(Table3[[#This Row],[Market Side Correct]]="",ISBLANK(Games!AC782)), "",IF(AND('Prediction Log'!$Q783="Y", 'Prediction Log'!$R783="Y"), "Y", "N")),"")</f>
        <v/>
      </c>
      <c r="T783" s="145" t="str">
        <f>IF(ISNUMBER(Table3[[#This Row],[Predicted Spread]]), IF(ISBLANK(Games!AC782),"",IF(Games!AE782='Prediction Log'!$H783, "Y", "N")), "")</f>
        <v>Y</v>
      </c>
      <c r="U783" s="145" t="str">
        <f>IF(ISNUMBER(Table3[[#This Row],[Predicted Spread]]), IF(OR(Table3[[#This Row],[Spread]]="",ISBLANK(Games!AC782)), "", IF(Table3[[#This Row],[Home Team Covered Market]]=Games!P782, "Y", "N")),"")</f>
        <v/>
      </c>
      <c r="V783" s="145" t="str">
        <f>IF(ISBLANK(Games!AC782), "",IF('Prediction Log'!$I783='Prediction Log'!$L783, "Y", "N"))</f>
        <v>Y</v>
      </c>
      <c r="W783" s="145" t="str">
        <f>IF(ISNUMBER(Table3[[#This Row],[Predicted Spread]]), IF(OR(Table3[[#This Row],[Model Spread Correct]]="",ISBLANK(Games!AC782)), "",IF('Prediction Log'!$H783&lt;&gt;'Prediction Log'!$L783, "N",IF(AND('Prediction Log'!$E783&gt;0, 'Prediction Log'!$M783&gt;'Prediction Log'!$E783, 'Prediction Log'!$H783='Prediction Log'!$C783), "Y", IF(AND('Prediction Log'!$E783&lt;0, 'Prediction Log'!$M783&lt;'Prediction Log'!$E783,'Prediction Log'!$H783='Prediction Log'!$B783 ), "Y", IF('Prediction Log'!$M783='Prediction Log'!$E783, "PUSH", "N"))))), "")</f>
        <v/>
      </c>
      <c r="X783" s="145" t="str">
        <f>IF(ISNUMBER(Table3[[#This Row],[Predicted Spread]]), IF(OR(Table3[[#This Row],[Model Spread Correct]]="",ISBLANK(Games!AC782)), "",IF(AND('Prediction Log'!$T783="Y", 'Prediction Log'!$U783="Y"), "Y", "N")), "")</f>
        <v/>
      </c>
      <c r="Y783" s="145" t="str">
        <f>IFERROR(IF(ISNUMBER(Table3[[#This Row],[Predicted Spread]]), IF(ISBLANK(Games!AC782), "",IF('Prediction Log'!$D783&gt;0, 'Prediction Log'!$M783-'Prediction Log'!$D783, IF('Prediction Log'!$D783&lt;0, -'Prediction Log'!$M783+'Prediction Log'!$D783, "NA"))), ""), "")</f>
        <v>NA</v>
      </c>
      <c r="Z783" s="145" t="str">
        <f>IF(ISNUMBER(Table3[[#This Row],[Difference from Market]]), IF(ISBLANK(Games!AC782), "",ABS('Prediction Log'!$Y783)), "")</f>
        <v/>
      </c>
      <c r="AA783" s="146">
        <f>IF(ISNUMBER(Table3[[#This Row],[Predicted Spread]]), IF(ISBLANK(Games!AC782), "",IF('Prediction Log'!$E783&gt;0, 'Prediction Log'!$M783-'Prediction Log'!$E783, IF('Prediction Log'!$E783&lt;0, -'Prediction Log'!$M783+'Prediction Log'!$E783, "NA"))), "")</f>
        <v>5.5007659502251993</v>
      </c>
      <c r="AB783" s="147">
        <f>IF(ISNUMBER(Table3[[#This Row],[Difference from Prediction]]), IF(ISBLANK(Games!AD782), "",ABS('Prediction Log'!$AA783)), "")</f>
        <v>5.5007659502251993</v>
      </c>
      <c r="AC783" s="161" t="str">
        <f>IF(ISNUMBER(Table3[[#This Row],[Predicted Spread]]), IF(OR(ISBLANK(Games!AC782),Table3[[#This Row],[Market Side Correct]]="",ISBLANK('Prediction Log'!$L783)), "",IF(OR(AND('Prediction Log'!D783&lt;0, 'Prediction Log'!L783='Prediction Log'!B783), AND('Prediction Log'!D783&gt;0, 'Prediction Log'!C783='Prediction Log'!L783)),"Y", IF(ISBLANK(Games!$B$2), "","N"))), "")</f>
        <v/>
      </c>
      <c r="AD783" s="161" t="str">
        <f>'Prediction Log'!$S783</f>
        <v/>
      </c>
    </row>
    <row r="784" spans="1:30" x14ac:dyDescent="0.45">
      <c r="A784" s="140">
        <f>IF(ISBLANK(Games!$B783), "",Games!A783)</f>
        <v>13</v>
      </c>
      <c r="B784" s="133" t="str">
        <f>IF(ISBLANK(Games!$B783), "",Games!B783)</f>
        <v>Louisiana</v>
      </c>
      <c r="C784" s="133" t="str">
        <f>IF(ISBLANK(Games!$B783), "",Games!C783)</f>
        <v>Troy</v>
      </c>
      <c r="D784" s="134"/>
      <c r="E784" s="141">
        <f>IF(ISBLANK(_xlfn.NUMBERVALUE(Games!$B783)), "",IF(ISNUMBER(Table3[[#This Row],[Week]]), _xlfn.NUMBERVALUE(Games!J783), ""))</f>
        <v>-10.498668832287899</v>
      </c>
      <c r="F784" s="125">
        <f>IFERROR(IF(ISBLANK(Games!B783), "", IF(Games!N783=Games!B783, Games!O783, 1-Games!O783)), "")</f>
        <v>0.80645667547833921</v>
      </c>
      <c r="G784" s="142" t="str">
        <f>IF(OR(ISBLANK(Games!B783),Table3[[#This Row],[Spread]]=""), "", IF('Prediction Log'!$D784&lt;0, 'Prediction Log'!$B784, 'Prediction Log'!$C784))</f>
        <v/>
      </c>
      <c r="H784" s="123" t="str">
        <f>IF(ISBLANK(Games!$B783), "",Games!K783)</f>
        <v>Louisiana</v>
      </c>
      <c r="I784" s="123" t="str">
        <f>IF('Prediction Log'!$F784&gt;0.5, 'Prediction Log'!$B784, IF('Prediction Log'!$F784&lt;0.5, 'Prediction Log'!$C784, "PICK"))</f>
        <v>Louisiana</v>
      </c>
      <c r="J784" s="124">
        <f>IF(ISBLANK(Games!B783), "",IF('Prediction Log'!$I784='Prediction Log'!$B784, 'Prediction Log'!$F784, 1-'Prediction Log'!$F784))</f>
        <v>0.80645667547833921</v>
      </c>
      <c r="K784" s="6" t="str">
        <f>IF(ISBLANK(Games!$B783), "",Games!Q783)</f>
        <v>Y</v>
      </c>
      <c r="L784" s="143" t="str">
        <f>IF(ISBLANK(Games!AC783), "",Games!AE783)</f>
        <v>Louisiana</v>
      </c>
      <c r="M784" s="144">
        <f>IF(ISBLANK(Games!AC783), "",_xlfn.NUMBERVALUE(Games!AD783)-_xlfn.NUMBERVALUE(Games!AC783))</f>
        <v>-21</v>
      </c>
      <c r="N784" s="145" t="str">
        <f>IF(ISNUMBER(Table3[[#This Row],[Week]]), IF(ISNUMBER(Table3[[#This Row],[Predicted Spread]]), IF(OR(ISBLANK(Games!AC78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84" s="145" t="str">
        <f>IF(ISNUMBER(Table3[[#This Row],[Predicted Spread]]), IF(OR(ISBLANK(Games!AC78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84" s="145" t="str">
        <f>IF(ISNUMBER(Table3[[#This Row],[Predicted Spread]]), IF(ISBLANK(Games!AC78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84" s="145" t="str">
        <f>IFERROR(IF(OR(ISBLANK(Games!AC783), Table3[[#This Row],[Spread]]=""),"",IF('Prediction Log'!$L784='Prediction Log'!$G784, "Y", "N")), "")</f>
        <v/>
      </c>
      <c r="R784" s="145" t="str">
        <f>IF(ISNUMBER(Table3[[#This Row],[Predicted Spread]]), Table3[[#This Row],[Home Team Covered Market]],"")</f>
        <v/>
      </c>
      <c r="S784" s="145" t="str">
        <f>IF(ISNUMBER(Table3[[#This Row],[Predicted Spread]]), IF(OR(Table3[[#This Row],[Market Side Correct]]="",ISBLANK(Games!AC783)), "",IF(AND('Prediction Log'!$Q784="Y", 'Prediction Log'!$R784="Y"), "Y", "N")),"")</f>
        <v/>
      </c>
      <c r="T784" s="145" t="str">
        <f>IF(ISNUMBER(Table3[[#This Row],[Predicted Spread]]), IF(ISBLANK(Games!AC783),"",IF(Games!AE783='Prediction Log'!$H784, "Y", "N")), "")</f>
        <v>Y</v>
      </c>
      <c r="U784" s="145" t="str">
        <f>IF(ISNUMBER(Table3[[#This Row],[Predicted Spread]]), IF(OR(Table3[[#This Row],[Spread]]="",ISBLANK(Games!AC783)), "", IF(Table3[[#This Row],[Home Team Covered Market]]=Games!P783, "Y", "N")),"")</f>
        <v/>
      </c>
      <c r="V784" s="145" t="str">
        <f>IF(ISBLANK(Games!AC783), "",IF('Prediction Log'!$I784='Prediction Log'!$L784, "Y", "N"))</f>
        <v>Y</v>
      </c>
      <c r="W784" s="145" t="str">
        <f>IF(ISNUMBER(Table3[[#This Row],[Predicted Spread]]), IF(OR(Table3[[#This Row],[Model Spread Correct]]="",ISBLANK(Games!AC783)), "",IF('Prediction Log'!$H784&lt;&gt;'Prediction Log'!$L784, "N",IF(AND('Prediction Log'!$E784&gt;0, 'Prediction Log'!$M784&gt;'Prediction Log'!$E784, 'Prediction Log'!$H784='Prediction Log'!$C784), "Y", IF(AND('Prediction Log'!$E784&lt;0, 'Prediction Log'!$M784&lt;'Prediction Log'!$E784,'Prediction Log'!$H784='Prediction Log'!$B784 ), "Y", IF('Prediction Log'!$M784='Prediction Log'!$E784, "PUSH", "N"))))), "")</f>
        <v/>
      </c>
      <c r="X784" s="145" t="str">
        <f>IF(ISNUMBER(Table3[[#This Row],[Predicted Spread]]), IF(OR(Table3[[#This Row],[Model Spread Correct]]="",ISBLANK(Games!AC783)), "",IF(AND('Prediction Log'!$T784="Y", 'Prediction Log'!$U784="Y"), "Y", "N")), "")</f>
        <v/>
      </c>
      <c r="Y784" s="145" t="str">
        <f>IFERROR(IF(ISNUMBER(Table3[[#This Row],[Predicted Spread]]), IF(ISBLANK(Games!AC783), "",IF('Prediction Log'!$D784&gt;0, 'Prediction Log'!$M784-'Prediction Log'!$D784, IF('Prediction Log'!$D784&lt;0, -'Prediction Log'!$M784+'Prediction Log'!$D784, "NA"))), ""), "")</f>
        <v>NA</v>
      </c>
      <c r="Z784" s="145" t="str">
        <f>IF(ISNUMBER(Table3[[#This Row],[Difference from Market]]), IF(ISBLANK(Games!AC783), "",ABS('Prediction Log'!$Y784)), "")</f>
        <v/>
      </c>
      <c r="AA784" s="146">
        <f>IF(ISNUMBER(Table3[[#This Row],[Predicted Spread]]), IF(ISBLANK(Games!AC783), "",IF('Prediction Log'!$E784&gt;0, 'Prediction Log'!$M784-'Prediction Log'!$E784, IF('Prediction Log'!$E784&lt;0, -'Prediction Log'!$M784+'Prediction Log'!$E784, "NA"))), "")</f>
        <v>10.501331167712101</v>
      </c>
      <c r="AB784" s="147">
        <f>IF(ISNUMBER(Table3[[#This Row],[Difference from Prediction]]), IF(ISBLANK(Games!AD783), "",ABS('Prediction Log'!$AA784)), "")</f>
        <v>10.501331167712101</v>
      </c>
      <c r="AC784" s="161" t="str">
        <f>IF(ISNUMBER(Table3[[#This Row],[Predicted Spread]]), IF(OR(ISBLANK(Games!AC783),Table3[[#This Row],[Market Side Correct]]="",ISBLANK('Prediction Log'!$L784)), "",IF(OR(AND('Prediction Log'!D784&lt;0, 'Prediction Log'!L784='Prediction Log'!B784), AND('Prediction Log'!D784&gt;0, 'Prediction Log'!C784='Prediction Log'!L784)),"Y", IF(ISBLANK(Games!$B$2), "","N"))), "")</f>
        <v/>
      </c>
      <c r="AD784" s="161" t="str">
        <f>'Prediction Log'!$S784</f>
        <v/>
      </c>
    </row>
    <row r="785" spans="1:30" x14ac:dyDescent="0.45">
      <c r="A785" s="140">
        <f>IF(ISBLANK(Games!$B784), "",Games!A784)</f>
        <v>13</v>
      </c>
      <c r="B785" s="133" t="str">
        <f>IF(ISBLANK(Games!$B784), "",Games!B784)</f>
        <v>Houston</v>
      </c>
      <c r="C785" s="133" t="str">
        <f>IF(ISBLANK(Games!$B784), "",Games!C784)</f>
        <v>Baylor</v>
      </c>
      <c r="D785" s="134"/>
      <c r="E785" s="141">
        <f>IF(ISBLANK(_xlfn.NUMBERVALUE(Games!$B784)), "",IF(ISNUMBER(Table3[[#This Row],[Week]]), _xlfn.NUMBERVALUE(Games!J784), ""))</f>
        <v>3.2165049588260399</v>
      </c>
      <c r="F785" s="125">
        <f>IFERROR(IF(ISBLANK(Games!B784), "", IF(Games!N784=Games!B784, Games!O784, 1-Games!O784)), "")</f>
        <v>0.31470113218910423</v>
      </c>
      <c r="G785" s="142" t="str">
        <f>IF(OR(ISBLANK(Games!B784),Table3[[#This Row],[Spread]]=""), "", IF('Prediction Log'!$D785&lt;0, 'Prediction Log'!$B785, 'Prediction Log'!$C785))</f>
        <v/>
      </c>
      <c r="H785" s="123" t="str">
        <f>IF(ISBLANK(Games!$B784), "",Games!K784)</f>
        <v>Baylor</v>
      </c>
      <c r="I785" s="123" t="str">
        <f>IF('Prediction Log'!$F785&gt;0.5, 'Prediction Log'!$B785, IF('Prediction Log'!$F785&lt;0.5, 'Prediction Log'!$C785, "PICK"))</f>
        <v>Baylor</v>
      </c>
      <c r="J785" s="124">
        <f>IF(ISBLANK(Games!B784), "",IF('Prediction Log'!$I785='Prediction Log'!$B785, 'Prediction Log'!$F785, 1-'Prediction Log'!$F785))</f>
        <v>0.68529886781089577</v>
      </c>
      <c r="K785" s="6" t="str">
        <f>IF(ISBLANK(Games!$B784), "",Games!Q784)</f>
        <v/>
      </c>
      <c r="L785" s="143" t="str">
        <f>IF(ISBLANK(Games!AC784), "",Games!AE784)</f>
        <v>Baylor</v>
      </c>
      <c r="M785" s="144">
        <f>IF(ISBLANK(Games!AC784), "",_xlfn.NUMBERVALUE(Games!AD784)-_xlfn.NUMBERVALUE(Games!AC784))</f>
        <v>10</v>
      </c>
      <c r="N785" s="145" t="str">
        <f>IF(ISNUMBER(Table3[[#This Row],[Week]]), IF(ISNUMBER(Table3[[#This Row],[Predicted Spread]]), IF(OR(ISBLANK(Games!AC78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85" s="145" t="str">
        <f>IF(ISNUMBER(Table3[[#This Row],[Predicted Spread]]), IF(OR(ISBLANK(Games!AC78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85" s="145" t="str">
        <f>IF(ISNUMBER(Table3[[#This Row],[Predicted Spread]]), IF(ISBLANK(Games!AC78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85" s="145" t="str">
        <f>IFERROR(IF(OR(ISBLANK(Games!AC784), Table3[[#This Row],[Spread]]=""),"",IF('Prediction Log'!$L785='Prediction Log'!$G785, "Y", "N")), "")</f>
        <v/>
      </c>
      <c r="R785" s="145" t="str">
        <f>IF(ISNUMBER(Table3[[#This Row],[Predicted Spread]]), Table3[[#This Row],[Home Team Covered Market]],"")</f>
        <v/>
      </c>
      <c r="S785" s="145" t="str">
        <f>IF(ISNUMBER(Table3[[#This Row],[Predicted Spread]]), IF(OR(Table3[[#This Row],[Market Side Correct]]="",ISBLANK(Games!AC784)), "",IF(AND('Prediction Log'!$Q785="Y", 'Prediction Log'!$R785="Y"), "Y", "N")),"")</f>
        <v/>
      </c>
      <c r="T785" s="145" t="str">
        <f>IF(ISNUMBER(Table3[[#This Row],[Predicted Spread]]), IF(ISBLANK(Games!AC784),"",IF(Games!AE784='Prediction Log'!$H785, "Y", "N")), "")</f>
        <v>Y</v>
      </c>
      <c r="U785" s="145" t="str">
        <f>IF(ISNUMBER(Table3[[#This Row],[Predicted Spread]]), IF(OR(Table3[[#This Row],[Spread]]="",ISBLANK(Games!AC784)), "", IF(Table3[[#This Row],[Home Team Covered Market]]=Games!P784, "Y", "N")),"")</f>
        <v/>
      </c>
      <c r="V785" s="145" t="str">
        <f>IF(ISBLANK(Games!AC784), "",IF('Prediction Log'!$I785='Prediction Log'!$L785, "Y", "N"))</f>
        <v>Y</v>
      </c>
      <c r="W785" s="145" t="str">
        <f>IF(ISNUMBER(Table3[[#This Row],[Predicted Spread]]), IF(OR(Table3[[#This Row],[Model Spread Correct]]="",ISBLANK(Games!AC784)), "",IF('Prediction Log'!$H785&lt;&gt;'Prediction Log'!$L785, "N",IF(AND('Prediction Log'!$E785&gt;0, 'Prediction Log'!$M785&gt;'Prediction Log'!$E785, 'Prediction Log'!$H785='Prediction Log'!$C785), "Y", IF(AND('Prediction Log'!$E785&lt;0, 'Prediction Log'!$M785&lt;'Prediction Log'!$E785,'Prediction Log'!$H785='Prediction Log'!$B785 ), "Y", IF('Prediction Log'!$M785='Prediction Log'!$E785, "PUSH", "N"))))), "")</f>
        <v/>
      </c>
      <c r="X785" s="145" t="str">
        <f>IF(ISNUMBER(Table3[[#This Row],[Predicted Spread]]), IF(OR(Table3[[#This Row],[Model Spread Correct]]="",ISBLANK(Games!AC784)), "",IF(AND('Prediction Log'!$T785="Y", 'Prediction Log'!$U785="Y"), "Y", "N")), "")</f>
        <v/>
      </c>
      <c r="Y785" s="145" t="str">
        <f>IFERROR(IF(ISNUMBER(Table3[[#This Row],[Predicted Spread]]), IF(ISBLANK(Games!AC784), "",IF('Prediction Log'!$D785&gt;0, 'Prediction Log'!$M785-'Prediction Log'!$D785, IF('Prediction Log'!$D785&lt;0, -'Prediction Log'!$M785+'Prediction Log'!$D785, "NA"))), ""), "")</f>
        <v>NA</v>
      </c>
      <c r="Z785" s="145" t="str">
        <f>IF(ISNUMBER(Table3[[#This Row],[Difference from Market]]), IF(ISBLANK(Games!AC784), "",ABS('Prediction Log'!$Y785)), "")</f>
        <v/>
      </c>
      <c r="AA785" s="146">
        <f>IF(ISNUMBER(Table3[[#This Row],[Predicted Spread]]), IF(ISBLANK(Games!AC784), "",IF('Prediction Log'!$E785&gt;0, 'Prediction Log'!$M785-'Prediction Log'!$E785, IF('Prediction Log'!$E785&lt;0, -'Prediction Log'!$M785+'Prediction Log'!$E785, "NA"))), "")</f>
        <v>6.7834950411739605</v>
      </c>
      <c r="AB785" s="147">
        <f>IF(ISNUMBER(Table3[[#This Row],[Difference from Prediction]]), IF(ISBLANK(Games!AD784), "",ABS('Prediction Log'!$AA785)), "")</f>
        <v>6.7834950411739605</v>
      </c>
      <c r="AC785" s="161" t="str">
        <f>IF(ISNUMBER(Table3[[#This Row],[Predicted Spread]]), IF(OR(ISBLANK(Games!AC784),Table3[[#This Row],[Market Side Correct]]="",ISBLANK('Prediction Log'!$L785)), "",IF(OR(AND('Prediction Log'!D785&lt;0, 'Prediction Log'!L785='Prediction Log'!B785), AND('Prediction Log'!D785&gt;0, 'Prediction Log'!C785='Prediction Log'!L785)),"Y", IF(ISBLANK(Games!$B$2), "","N"))), "")</f>
        <v/>
      </c>
      <c r="AD785" s="161" t="str">
        <f>'Prediction Log'!$S785</f>
        <v/>
      </c>
    </row>
    <row r="786" spans="1:30" x14ac:dyDescent="0.45">
      <c r="A786" s="140">
        <f>IF(ISBLANK(Games!$B785), "",Games!A785)</f>
        <v>13</v>
      </c>
      <c r="B786" s="133" t="str">
        <f>IF(ISBLANK(Games!$B785), "",Games!B785)</f>
        <v>Texas State</v>
      </c>
      <c r="C786" s="133" t="str">
        <f>IF(ISBLANK(Games!$B785), "",Games!C785)</f>
        <v>Georgia State</v>
      </c>
      <c r="D786" s="134"/>
      <c r="E786" s="141">
        <f>IF(ISBLANK(_xlfn.NUMBERVALUE(Games!$B785)), "",IF(ISNUMBER(Table3[[#This Row],[Week]]), _xlfn.NUMBERVALUE(Games!J785), ""))</f>
        <v>-16.103125374048901</v>
      </c>
      <c r="F786" s="125">
        <f>IFERROR(IF(ISBLANK(Games!B785), "", IF(Games!N785=Games!B785, Games!O785, 1-Games!O785)), "")</f>
        <v>0.92908982834307385</v>
      </c>
      <c r="G786" s="142" t="str">
        <f>IF(OR(ISBLANK(Games!B785),Table3[[#This Row],[Spread]]=""), "", IF('Prediction Log'!$D786&lt;0, 'Prediction Log'!$B786, 'Prediction Log'!$C786))</f>
        <v/>
      </c>
      <c r="H786" s="123" t="str">
        <f>IF(ISBLANK(Games!$B785), "",Games!K785)</f>
        <v>Texas State</v>
      </c>
      <c r="I786" s="123" t="str">
        <f>IF('Prediction Log'!$F786&gt;0.5, 'Prediction Log'!$B786, IF('Prediction Log'!$F786&lt;0.5, 'Prediction Log'!$C786, "PICK"))</f>
        <v>Texas State</v>
      </c>
      <c r="J786" s="124">
        <f>IF(ISBLANK(Games!B785), "",IF('Prediction Log'!$I786='Prediction Log'!$B786, 'Prediction Log'!$F786, 1-'Prediction Log'!$F786))</f>
        <v>0.92908982834307385</v>
      </c>
      <c r="K786" s="6" t="str">
        <f>IF(ISBLANK(Games!$B785), "",Games!Q785)</f>
        <v/>
      </c>
      <c r="L786" s="143" t="str">
        <f>IF(ISBLANK(Games!AC785), "",Games!AE785)</f>
        <v>Georgia State</v>
      </c>
      <c r="M786" s="144">
        <f>IF(ISBLANK(Games!AC785), "",_xlfn.NUMBERVALUE(Games!AD785)-_xlfn.NUMBERVALUE(Games!AC785))</f>
        <v>8</v>
      </c>
      <c r="N786" s="145" t="str">
        <f>IF(ISNUMBER(Table3[[#This Row],[Week]]), IF(ISNUMBER(Table3[[#This Row],[Predicted Spread]]), IF(OR(ISBLANK(Games!AC78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86" s="145" t="str">
        <f>IF(ISNUMBER(Table3[[#This Row],[Predicted Spread]]), IF(OR(ISBLANK(Games!AC78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86" s="145" t="str">
        <f>IF(ISNUMBER(Table3[[#This Row],[Predicted Spread]]), IF(ISBLANK(Games!AC78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86" s="145" t="str">
        <f>IFERROR(IF(OR(ISBLANK(Games!AC785), Table3[[#This Row],[Spread]]=""),"",IF('Prediction Log'!$L786='Prediction Log'!$G786, "Y", "N")), "")</f>
        <v/>
      </c>
      <c r="R786" s="145" t="str">
        <f>IF(ISNUMBER(Table3[[#This Row],[Predicted Spread]]), Table3[[#This Row],[Home Team Covered Market]],"")</f>
        <v/>
      </c>
      <c r="S786" s="145" t="str">
        <f>IF(ISNUMBER(Table3[[#This Row],[Predicted Spread]]), IF(OR(Table3[[#This Row],[Market Side Correct]]="",ISBLANK(Games!AC785)), "",IF(AND('Prediction Log'!$Q786="Y", 'Prediction Log'!$R786="Y"), "Y", "N")),"")</f>
        <v/>
      </c>
      <c r="T786" s="145" t="str">
        <f>IF(ISNUMBER(Table3[[#This Row],[Predicted Spread]]), IF(ISBLANK(Games!AC785),"",IF(Games!AE785='Prediction Log'!$H786, "Y", "N")), "")</f>
        <v>N</v>
      </c>
      <c r="U786" s="145" t="str">
        <f>IF(ISNUMBER(Table3[[#This Row],[Predicted Spread]]), IF(OR(Table3[[#This Row],[Spread]]="",ISBLANK(Games!AC785)), "", IF(Table3[[#This Row],[Home Team Covered Market]]=Games!P785, "Y", "N")),"")</f>
        <v/>
      </c>
      <c r="V786" s="145" t="str">
        <f>IF(ISBLANK(Games!AC785), "",IF('Prediction Log'!$I786='Prediction Log'!$L786, "Y", "N"))</f>
        <v>N</v>
      </c>
      <c r="W786" s="145" t="str">
        <f>IF(ISNUMBER(Table3[[#This Row],[Predicted Spread]]), IF(OR(Table3[[#This Row],[Model Spread Correct]]="",ISBLANK(Games!AC785)), "",IF('Prediction Log'!$H786&lt;&gt;'Prediction Log'!$L786, "N",IF(AND('Prediction Log'!$E786&gt;0, 'Prediction Log'!$M786&gt;'Prediction Log'!$E786, 'Prediction Log'!$H786='Prediction Log'!$C786), "Y", IF(AND('Prediction Log'!$E786&lt;0, 'Prediction Log'!$M786&lt;'Prediction Log'!$E786,'Prediction Log'!$H786='Prediction Log'!$B786 ), "Y", IF('Prediction Log'!$M786='Prediction Log'!$E786, "PUSH", "N"))))), "")</f>
        <v/>
      </c>
      <c r="X786" s="145" t="str">
        <f>IF(ISNUMBER(Table3[[#This Row],[Predicted Spread]]), IF(OR(Table3[[#This Row],[Model Spread Correct]]="",ISBLANK(Games!AC785)), "",IF(AND('Prediction Log'!$T786="Y", 'Prediction Log'!$U786="Y"), "Y", "N")), "")</f>
        <v/>
      </c>
      <c r="Y786" s="145" t="str">
        <f>IFERROR(IF(ISNUMBER(Table3[[#This Row],[Predicted Spread]]), IF(ISBLANK(Games!AC785), "",IF('Prediction Log'!$D786&gt;0, 'Prediction Log'!$M786-'Prediction Log'!$D786, IF('Prediction Log'!$D786&lt;0, -'Prediction Log'!$M786+'Prediction Log'!$D786, "NA"))), ""), "")</f>
        <v>NA</v>
      </c>
      <c r="Z786" s="145" t="str">
        <f>IF(ISNUMBER(Table3[[#This Row],[Difference from Market]]), IF(ISBLANK(Games!AC785), "",ABS('Prediction Log'!$Y786)), "")</f>
        <v/>
      </c>
      <c r="AA786" s="146">
        <f>IF(ISNUMBER(Table3[[#This Row],[Predicted Spread]]), IF(ISBLANK(Games!AC785), "",IF('Prediction Log'!$E786&gt;0, 'Prediction Log'!$M786-'Prediction Log'!$E786, IF('Prediction Log'!$E786&lt;0, -'Prediction Log'!$M786+'Prediction Log'!$E786, "NA"))), "")</f>
        <v>-24.103125374048901</v>
      </c>
      <c r="AB786" s="147">
        <f>IF(ISNUMBER(Table3[[#This Row],[Difference from Prediction]]), IF(ISBLANK(Games!AD785), "",ABS('Prediction Log'!$AA786)), "")</f>
        <v>24.103125374048901</v>
      </c>
      <c r="AC786" s="161" t="str">
        <f>IF(ISNUMBER(Table3[[#This Row],[Predicted Spread]]), IF(OR(ISBLANK(Games!AC785),Table3[[#This Row],[Market Side Correct]]="",ISBLANK('Prediction Log'!$L786)), "",IF(OR(AND('Prediction Log'!D786&lt;0, 'Prediction Log'!L786='Prediction Log'!B786), AND('Prediction Log'!D786&gt;0, 'Prediction Log'!C786='Prediction Log'!L786)),"Y", IF(ISBLANK(Games!$B$2), "","N"))), "")</f>
        <v/>
      </c>
      <c r="AD786" s="161" t="str">
        <f>'Prediction Log'!$S786</f>
        <v/>
      </c>
    </row>
    <row r="787" spans="1:30" x14ac:dyDescent="0.45">
      <c r="A787" s="140">
        <f>IF(ISBLANK(Games!$B786), "",Games!A786)</f>
        <v>13</v>
      </c>
      <c r="B787" s="133" t="str">
        <f>IF(ISBLANK(Games!$B786), "",Games!B786)</f>
        <v>Oregon State</v>
      </c>
      <c r="C787" s="133" t="str">
        <f>IF(ISBLANK(Games!$B786), "",Games!C786)</f>
        <v>Washington State</v>
      </c>
      <c r="D787" s="134"/>
      <c r="E787" s="141">
        <f>IF(ISBLANK(_xlfn.NUMBERVALUE(Games!$B786)), "",IF(ISNUMBER(Table3[[#This Row],[Week]]), _xlfn.NUMBERVALUE(Games!J786), ""))</f>
        <v>5.4249269471738897</v>
      </c>
      <c r="F787" s="125">
        <f>IFERROR(IF(ISBLANK(Games!B786), "", IF(Games!N786=Games!B786, Games!O786, 1-Games!O786)), "")</f>
        <v>0.20983381152039793</v>
      </c>
      <c r="G787" s="142" t="str">
        <f>IF(OR(ISBLANK(Games!B786),Table3[[#This Row],[Spread]]=""), "", IF('Prediction Log'!$D787&lt;0, 'Prediction Log'!$B787, 'Prediction Log'!$C787))</f>
        <v/>
      </c>
      <c r="H787" s="123" t="str">
        <f>IF(ISBLANK(Games!$B786), "",Games!K786)</f>
        <v>Washington State</v>
      </c>
      <c r="I787" s="123" t="str">
        <f>IF('Prediction Log'!$F787&gt;0.5, 'Prediction Log'!$B787, IF('Prediction Log'!$F787&lt;0.5, 'Prediction Log'!$C787, "PICK"))</f>
        <v>Washington State</v>
      </c>
      <c r="J787" s="124">
        <f>IF(ISBLANK(Games!B786), "",IF('Prediction Log'!$I787='Prediction Log'!$B787, 'Prediction Log'!$F787, 1-'Prediction Log'!$F787))</f>
        <v>0.79016618847960207</v>
      </c>
      <c r="K787" s="6" t="str">
        <f>IF(ISBLANK(Games!$B786), "",Games!Q786)</f>
        <v/>
      </c>
      <c r="L787" s="143" t="str">
        <f>IF(ISBLANK(Games!AC786), "",Games!AE786)</f>
        <v>Oregon State</v>
      </c>
      <c r="M787" s="144">
        <f>IF(ISBLANK(Games!AC786), "",_xlfn.NUMBERVALUE(Games!AD786)-_xlfn.NUMBERVALUE(Games!AC786))</f>
        <v>-3</v>
      </c>
      <c r="N787" s="145" t="str">
        <f>IF(ISNUMBER(Table3[[#This Row],[Week]]), IF(ISNUMBER(Table3[[#This Row],[Predicted Spread]]), IF(OR(ISBLANK(Games!AC78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87" s="145" t="str">
        <f>IF(ISNUMBER(Table3[[#This Row],[Predicted Spread]]), IF(OR(ISBLANK(Games!AC78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87" s="145" t="str">
        <f>IF(ISNUMBER(Table3[[#This Row],[Predicted Spread]]), IF(ISBLANK(Games!AC78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87" s="145" t="str">
        <f>IFERROR(IF(OR(ISBLANK(Games!AC786), Table3[[#This Row],[Spread]]=""),"",IF('Prediction Log'!$L787='Prediction Log'!$G787, "Y", "N")), "")</f>
        <v/>
      </c>
      <c r="R787" s="145" t="str">
        <f>IF(ISNUMBER(Table3[[#This Row],[Predicted Spread]]), Table3[[#This Row],[Home Team Covered Market]],"")</f>
        <v/>
      </c>
      <c r="S787" s="145" t="str">
        <f>IF(ISNUMBER(Table3[[#This Row],[Predicted Spread]]), IF(OR(Table3[[#This Row],[Market Side Correct]]="",ISBLANK(Games!AC786)), "",IF(AND('Prediction Log'!$Q787="Y", 'Prediction Log'!$R787="Y"), "Y", "N")),"")</f>
        <v/>
      </c>
      <c r="T787" s="145" t="str">
        <f>IF(ISNUMBER(Table3[[#This Row],[Predicted Spread]]), IF(ISBLANK(Games!AC786),"",IF(Games!AE786='Prediction Log'!$H787, "Y", "N")), "")</f>
        <v>N</v>
      </c>
      <c r="U787" s="145" t="str">
        <f>IF(ISNUMBER(Table3[[#This Row],[Predicted Spread]]), IF(OR(Table3[[#This Row],[Spread]]="",ISBLANK(Games!AC786)), "", IF(Table3[[#This Row],[Home Team Covered Market]]=Games!P786, "Y", "N")),"")</f>
        <v/>
      </c>
      <c r="V787" s="145" t="str">
        <f>IF(ISBLANK(Games!AC786), "",IF('Prediction Log'!$I787='Prediction Log'!$L787, "Y", "N"))</f>
        <v>N</v>
      </c>
      <c r="W787" s="145" t="str">
        <f>IF(ISNUMBER(Table3[[#This Row],[Predicted Spread]]), IF(OR(Table3[[#This Row],[Model Spread Correct]]="",ISBLANK(Games!AC786)), "",IF('Prediction Log'!$H787&lt;&gt;'Prediction Log'!$L787, "N",IF(AND('Prediction Log'!$E787&gt;0, 'Prediction Log'!$M787&gt;'Prediction Log'!$E787, 'Prediction Log'!$H787='Prediction Log'!$C787), "Y", IF(AND('Prediction Log'!$E787&lt;0, 'Prediction Log'!$M787&lt;'Prediction Log'!$E787,'Prediction Log'!$H787='Prediction Log'!$B787 ), "Y", IF('Prediction Log'!$M787='Prediction Log'!$E787, "PUSH", "N"))))), "")</f>
        <v/>
      </c>
      <c r="X787" s="145" t="str">
        <f>IF(ISNUMBER(Table3[[#This Row],[Predicted Spread]]), IF(OR(Table3[[#This Row],[Model Spread Correct]]="",ISBLANK(Games!AC786)), "",IF(AND('Prediction Log'!$T787="Y", 'Prediction Log'!$U787="Y"), "Y", "N")), "")</f>
        <v/>
      </c>
      <c r="Y787" s="145" t="str">
        <f>IFERROR(IF(ISNUMBER(Table3[[#This Row],[Predicted Spread]]), IF(ISBLANK(Games!AC786), "",IF('Prediction Log'!$D787&gt;0, 'Prediction Log'!$M787-'Prediction Log'!$D787, IF('Prediction Log'!$D787&lt;0, -'Prediction Log'!$M787+'Prediction Log'!$D787, "NA"))), ""), "")</f>
        <v>NA</v>
      </c>
      <c r="Z787" s="145" t="str">
        <f>IF(ISNUMBER(Table3[[#This Row],[Difference from Market]]), IF(ISBLANK(Games!AC786), "",ABS('Prediction Log'!$Y787)), "")</f>
        <v/>
      </c>
      <c r="AA787" s="146">
        <f>IF(ISNUMBER(Table3[[#This Row],[Predicted Spread]]), IF(ISBLANK(Games!AC786), "",IF('Prediction Log'!$E787&gt;0, 'Prediction Log'!$M787-'Prediction Log'!$E787, IF('Prediction Log'!$E787&lt;0, -'Prediction Log'!$M787+'Prediction Log'!$E787, "NA"))), "")</f>
        <v>-8.4249269471738906</v>
      </c>
      <c r="AB787" s="147">
        <f>IF(ISNUMBER(Table3[[#This Row],[Difference from Prediction]]), IF(ISBLANK(Games!AD786), "",ABS('Prediction Log'!$AA787)), "")</f>
        <v>8.4249269471738906</v>
      </c>
      <c r="AC787" s="161" t="str">
        <f>IF(ISNUMBER(Table3[[#This Row],[Predicted Spread]]), IF(OR(ISBLANK(Games!AC786),Table3[[#This Row],[Market Side Correct]]="",ISBLANK('Prediction Log'!$L787)), "",IF(OR(AND('Prediction Log'!D787&lt;0, 'Prediction Log'!L787='Prediction Log'!B787), AND('Prediction Log'!D787&gt;0, 'Prediction Log'!C787='Prediction Log'!L787)),"Y", IF(ISBLANK(Games!$B$2), "","N"))), "")</f>
        <v/>
      </c>
      <c r="AD787" s="161" t="str">
        <f>'Prediction Log'!$S787</f>
        <v/>
      </c>
    </row>
    <row r="788" spans="1:30" x14ac:dyDescent="0.45">
      <c r="A788" s="140">
        <f>IF(ISBLANK(Games!$B787), "",Games!A787)</f>
        <v>13</v>
      </c>
      <c r="B788" s="133" t="str">
        <f>IF(ISBLANK(Games!$B787), "",Games!B787)</f>
        <v>Wyoming</v>
      </c>
      <c r="C788" s="133" t="str">
        <f>IF(ISBLANK(Games!$B787), "",Games!C787)</f>
        <v>Boise State</v>
      </c>
      <c r="D788" s="134"/>
      <c r="E788" s="141">
        <f>IF(ISBLANK(_xlfn.NUMBERVALUE(Games!$B787)), "",IF(ISNUMBER(Table3[[#This Row],[Week]]), _xlfn.NUMBERVALUE(Games!J787), ""))</f>
        <v>20.753376602292999</v>
      </c>
      <c r="F788" s="125">
        <f>IFERROR(IF(ISBLANK(Games!B787), "", IF(Games!N787=Games!B787, Games!O787, 1-Games!O787)), "")</f>
        <v>5.9173301212540053E-2</v>
      </c>
      <c r="G788" s="142" t="str">
        <f>IF(OR(ISBLANK(Games!B787),Table3[[#This Row],[Spread]]=""), "", IF('Prediction Log'!$D788&lt;0, 'Prediction Log'!$B788, 'Prediction Log'!$C788))</f>
        <v/>
      </c>
      <c r="H788" s="123" t="str">
        <f>IF(ISBLANK(Games!$B787), "",Games!K787)</f>
        <v>Boise State</v>
      </c>
      <c r="I788" s="123" t="str">
        <f>IF('Prediction Log'!$F788&gt;0.5, 'Prediction Log'!$B788, IF('Prediction Log'!$F788&lt;0.5, 'Prediction Log'!$C788, "PICK"))</f>
        <v>Boise State</v>
      </c>
      <c r="J788" s="124">
        <f>IF(ISBLANK(Games!B787), "",IF('Prediction Log'!$I788='Prediction Log'!$B788, 'Prediction Log'!$F788, 1-'Prediction Log'!$F788))</f>
        <v>0.94082669878745995</v>
      </c>
      <c r="K788" s="6" t="str">
        <f>IF(ISBLANK(Games!$B787), "",Games!Q787)</f>
        <v/>
      </c>
      <c r="L788" s="143" t="str">
        <f>IF(ISBLANK(Games!AC787), "",Games!AE787)</f>
        <v>Boise State</v>
      </c>
      <c r="M788" s="144">
        <f>IF(ISBLANK(Games!AC787), "",_xlfn.NUMBERVALUE(Games!AD787)-_xlfn.NUMBERVALUE(Games!AC787))</f>
        <v>4</v>
      </c>
      <c r="N788" s="145" t="str">
        <f>IF(ISNUMBER(Table3[[#This Row],[Week]]), IF(ISNUMBER(Table3[[#This Row],[Predicted Spread]]), IF(OR(ISBLANK(Games!AC78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88" s="145" t="str">
        <f>IF(ISNUMBER(Table3[[#This Row],[Predicted Spread]]), IF(OR(ISBLANK(Games!AC78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88" s="145" t="str">
        <f>IF(ISNUMBER(Table3[[#This Row],[Predicted Spread]]), IF(ISBLANK(Games!AC78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88" s="145" t="str">
        <f>IFERROR(IF(OR(ISBLANK(Games!AC787), Table3[[#This Row],[Spread]]=""),"",IF('Prediction Log'!$L788='Prediction Log'!$G788, "Y", "N")), "")</f>
        <v/>
      </c>
      <c r="R788" s="145" t="str">
        <f>IF(ISNUMBER(Table3[[#This Row],[Predicted Spread]]), Table3[[#This Row],[Home Team Covered Market]],"")</f>
        <v/>
      </c>
      <c r="S788" s="145" t="str">
        <f>IF(ISNUMBER(Table3[[#This Row],[Predicted Spread]]), IF(OR(Table3[[#This Row],[Market Side Correct]]="",ISBLANK(Games!AC787)), "",IF(AND('Prediction Log'!$Q788="Y", 'Prediction Log'!$R788="Y"), "Y", "N")),"")</f>
        <v/>
      </c>
      <c r="T788" s="145" t="str">
        <f>IF(ISNUMBER(Table3[[#This Row],[Predicted Spread]]), IF(ISBLANK(Games!AC787),"",IF(Games!AE787='Prediction Log'!$H788, "Y", "N")), "")</f>
        <v>Y</v>
      </c>
      <c r="U788" s="145" t="str">
        <f>IF(ISNUMBER(Table3[[#This Row],[Predicted Spread]]), IF(OR(Table3[[#This Row],[Spread]]="",ISBLANK(Games!AC787)), "", IF(Table3[[#This Row],[Home Team Covered Market]]=Games!P787, "Y", "N")),"")</f>
        <v/>
      </c>
      <c r="V788" s="145" t="str">
        <f>IF(ISBLANK(Games!AC787), "",IF('Prediction Log'!$I788='Prediction Log'!$L788, "Y", "N"))</f>
        <v>Y</v>
      </c>
      <c r="W788" s="145" t="str">
        <f>IF(ISNUMBER(Table3[[#This Row],[Predicted Spread]]), IF(OR(Table3[[#This Row],[Model Spread Correct]]="",ISBLANK(Games!AC787)), "",IF('Prediction Log'!$H788&lt;&gt;'Prediction Log'!$L788, "N",IF(AND('Prediction Log'!$E788&gt;0, 'Prediction Log'!$M788&gt;'Prediction Log'!$E788, 'Prediction Log'!$H788='Prediction Log'!$C788), "Y", IF(AND('Prediction Log'!$E788&lt;0, 'Prediction Log'!$M788&lt;'Prediction Log'!$E788,'Prediction Log'!$H788='Prediction Log'!$B788 ), "Y", IF('Prediction Log'!$M788='Prediction Log'!$E788, "PUSH", "N"))))), "")</f>
        <v/>
      </c>
      <c r="X788" s="145" t="str">
        <f>IF(ISNUMBER(Table3[[#This Row],[Predicted Spread]]), IF(OR(Table3[[#This Row],[Model Spread Correct]]="",ISBLANK(Games!AC787)), "",IF(AND('Prediction Log'!$T788="Y", 'Prediction Log'!$U788="Y"), "Y", "N")), "")</f>
        <v/>
      </c>
      <c r="Y788" s="145" t="str">
        <f>IFERROR(IF(ISNUMBER(Table3[[#This Row],[Predicted Spread]]), IF(ISBLANK(Games!AC787), "",IF('Prediction Log'!$D788&gt;0, 'Prediction Log'!$M788-'Prediction Log'!$D788, IF('Prediction Log'!$D788&lt;0, -'Prediction Log'!$M788+'Prediction Log'!$D788, "NA"))), ""), "")</f>
        <v>NA</v>
      </c>
      <c r="Z788" s="145" t="str">
        <f>IF(ISNUMBER(Table3[[#This Row],[Difference from Market]]), IF(ISBLANK(Games!AC787), "",ABS('Prediction Log'!$Y788)), "")</f>
        <v/>
      </c>
      <c r="AA788" s="146">
        <f>IF(ISNUMBER(Table3[[#This Row],[Predicted Spread]]), IF(ISBLANK(Games!AC787), "",IF('Prediction Log'!$E788&gt;0, 'Prediction Log'!$M788-'Prediction Log'!$E788, IF('Prediction Log'!$E788&lt;0, -'Prediction Log'!$M788+'Prediction Log'!$E788, "NA"))), "")</f>
        <v>-16.753376602292999</v>
      </c>
      <c r="AB788" s="147">
        <f>IF(ISNUMBER(Table3[[#This Row],[Difference from Prediction]]), IF(ISBLANK(Games!AD787), "",ABS('Prediction Log'!$AA788)), "")</f>
        <v>16.753376602292999</v>
      </c>
      <c r="AC788" s="161" t="str">
        <f>IF(ISNUMBER(Table3[[#This Row],[Predicted Spread]]), IF(OR(ISBLANK(Games!AC787),Table3[[#This Row],[Market Side Correct]]="",ISBLANK('Prediction Log'!$L788)), "",IF(OR(AND('Prediction Log'!D788&lt;0, 'Prediction Log'!L788='Prediction Log'!B788), AND('Prediction Log'!D788&gt;0, 'Prediction Log'!C788='Prediction Log'!L788)),"Y", IF(ISBLANK(Games!$B$2), "","N"))), "")</f>
        <v/>
      </c>
      <c r="AD788" s="161" t="str">
        <f>'Prediction Log'!$S788</f>
        <v/>
      </c>
    </row>
    <row r="789" spans="1:30" x14ac:dyDescent="0.45">
      <c r="A789" s="140">
        <f>IF(ISBLANK(Games!$B788), "",Games!A788)</f>
        <v>13</v>
      </c>
      <c r="B789" s="133" t="str">
        <f>IF(ISBLANK(Games!$B788), "",Games!B788)</f>
        <v>Notre Dame</v>
      </c>
      <c r="C789" s="133" t="str">
        <f>IF(ISBLANK(Games!$B788), "",Games!C788)</f>
        <v>Army</v>
      </c>
      <c r="D789" s="134"/>
      <c r="E789" s="141">
        <f>IF(ISBLANK(_xlfn.NUMBERVALUE(Games!$B788)), "",IF(ISNUMBER(Table3[[#This Row],[Week]]), _xlfn.NUMBERVALUE(Games!J788), ""))</f>
        <v>-21.929921492508001</v>
      </c>
      <c r="F789" s="125">
        <f>IFERROR(IF(ISBLANK(Games!B788), "", IF(Games!N788=Games!B788, Games!O788, 1-Games!O788)), "")</f>
        <v>0.93816275874344468</v>
      </c>
      <c r="G789" s="142" t="str">
        <f>IF(OR(ISBLANK(Games!B788),Table3[[#This Row],[Spread]]=""), "", IF('Prediction Log'!$D789&lt;0, 'Prediction Log'!$B789, 'Prediction Log'!$C789))</f>
        <v/>
      </c>
      <c r="H789" s="123" t="str">
        <f>IF(ISBLANK(Games!$B788), "",Games!K788)</f>
        <v>Notre Dame</v>
      </c>
      <c r="I789" s="123" t="str">
        <f>IF('Prediction Log'!$F789&gt;0.5, 'Prediction Log'!$B789, IF('Prediction Log'!$F789&lt;0.5, 'Prediction Log'!$C789, "PICK"))</f>
        <v>Notre Dame</v>
      </c>
      <c r="J789" s="124">
        <f>IF(ISBLANK(Games!B788), "",IF('Prediction Log'!$I789='Prediction Log'!$B789, 'Prediction Log'!$F789, 1-'Prediction Log'!$F789))</f>
        <v>0.93816275874344468</v>
      </c>
      <c r="K789" s="6" t="str">
        <f>IF(ISBLANK(Games!$B788), "",Games!Q788)</f>
        <v/>
      </c>
      <c r="L789" s="143" t="str">
        <f>IF(ISBLANK(Games!AC788), "",Games!AE788)</f>
        <v>Notre Dame</v>
      </c>
      <c r="M789" s="144">
        <f>IF(ISBLANK(Games!AC788), "",_xlfn.NUMBERVALUE(Games!AD788)-_xlfn.NUMBERVALUE(Games!AC788))</f>
        <v>-35</v>
      </c>
      <c r="N789" s="145" t="str">
        <f>IF(ISNUMBER(Table3[[#This Row],[Week]]), IF(ISNUMBER(Table3[[#This Row],[Predicted Spread]]), IF(OR(ISBLANK(Games!AC78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89" s="145" t="str">
        <f>IF(ISNUMBER(Table3[[#This Row],[Predicted Spread]]), IF(OR(ISBLANK(Games!AC78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89" s="145" t="str">
        <f>IF(ISNUMBER(Table3[[#This Row],[Predicted Spread]]), IF(ISBLANK(Games!AC78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89" s="145" t="str">
        <f>IFERROR(IF(OR(ISBLANK(Games!AC788), Table3[[#This Row],[Spread]]=""),"",IF('Prediction Log'!$L789='Prediction Log'!$G789, "Y", "N")), "")</f>
        <v/>
      </c>
      <c r="R789" s="145" t="str">
        <f>IF(ISNUMBER(Table3[[#This Row],[Predicted Spread]]), Table3[[#This Row],[Home Team Covered Market]],"")</f>
        <v/>
      </c>
      <c r="S789" s="145" t="str">
        <f>IF(ISNUMBER(Table3[[#This Row],[Predicted Spread]]), IF(OR(Table3[[#This Row],[Market Side Correct]]="",ISBLANK(Games!AC788)), "",IF(AND('Prediction Log'!$Q789="Y", 'Prediction Log'!$R789="Y"), "Y", "N")),"")</f>
        <v/>
      </c>
      <c r="T789" s="145" t="str">
        <f>IF(ISNUMBER(Table3[[#This Row],[Predicted Spread]]), IF(ISBLANK(Games!AC788),"",IF(Games!AE788='Prediction Log'!$H789, "Y", "N")), "")</f>
        <v>Y</v>
      </c>
      <c r="U789" s="145" t="str">
        <f>IF(ISNUMBER(Table3[[#This Row],[Predicted Spread]]), IF(OR(Table3[[#This Row],[Spread]]="",ISBLANK(Games!AC788)), "", IF(Table3[[#This Row],[Home Team Covered Market]]=Games!P788, "Y", "N")),"")</f>
        <v/>
      </c>
      <c r="V789" s="145" t="str">
        <f>IF(ISBLANK(Games!AC788), "",IF('Prediction Log'!$I789='Prediction Log'!$L789, "Y", "N"))</f>
        <v>Y</v>
      </c>
      <c r="W789" s="145" t="str">
        <f>IF(ISNUMBER(Table3[[#This Row],[Predicted Spread]]), IF(OR(Table3[[#This Row],[Model Spread Correct]]="",ISBLANK(Games!AC788)), "",IF('Prediction Log'!$H789&lt;&gt;'Prediction Log'!$L789, "N",IF(AND('Prediction Log'!$E789&gt;0, 'Prediction Log'!$M789&gt;'Prediction Log'!$E789, 'Prediction Log'!$H789='Prediction Log'!$C789), "Y", IF(AND('Prediction Log'!$E789&lt;0, 'Prediction Log'!$M789&lt;'Prediction Log'!$E789,'Prediction Log'!$H789='Prediction Log'!$B789 ), "Y", IF('Prediction Log'!$M789='Prediction Log'!$E789, "PUSH", "N"))))), "")</f>
        <v/>
      </c>
      <c r="X789" s="145" t="str">
        <f>IF(ISNUMBER(Table3[[#This Row],[Predicted Spread]]), IF(OR(Table3[[#This Row],[Model Spread Correct]]="",ISBLANK(Games!AC788)), "",IF(AND('Prediction Log'!$T789="Y", 'Prediction Log'!$U789="Y"), "Y", "N")), "")</f>
        <v/>
      </c>
      <c r="Y789" s="145" t="str">
        <f>IFERROR(IF(ISNUMBER(Table3[[#This Row],[Predicted Spread]]), IF(ISBLANK(Games!AC788), "",IF('Prediction Log'!$D789&gt;0, 'Prediction Log'!$M789-'Prediction Log'!$D789, IF('Prediction Log'!$D789&lt;0, -'Prediction Log'!$M789+'Prediction Log'!$D789, "NA"))), ""), "")</f>
        <v>NA</v>
      </c>
      <c r="Z789" s="145" t="str">
        <f>IF(ISNUMBER(Table3[[#This Row],[Difference from Market]]), IF(ISBLANK(Games!AC788), "",ABS('Prediction Log'!$Y789)), "")</f>
        <v/>
      </c>
      <c r="AA789" s="146">
        <f>IF(ISNUMBER(Table3[[#This Row],[Predicted Spread]]), IF(ISBLANK(Games!AC788), "",IF('Prediction Log'!$E789&gt;0, 'Prediction Log'!$M789-'Prediction Log'!$E789, IF('Prediction Log'!$E789&lt;0, -'Prediction Log'!$M789+'Prediction Log'!$E789, "NA"))), "")</f>
        <v>13.070078507491999</v>
      </c>
      <c r="AB789" s="147">
        <f>IF(ISNUMBER(Table3[[#This Row],[Difference from Prediction]]), IF(ISBLANK(Games!AD788), "",ABS('Prediction Log'!$AA789)), "")</f>
        <v>13.070078507491999</v>
      </c>
      <c r="AC789" s="161" t="str">
        <f>IF(ISNUMBER(Table3[[#This Row],[Predicted Spread]]), IF(OR(ISBLANK(Games!AC788),Table3[[#This Row],[Market Side Correct]]="",ISBLANK('Prediction Log'!$L789)), "",IF(OR(AND('Prediction Log'!D789&lt;0, 'Prediction Log'!L789='Prediction Log'!B789), AND('Prediction Log'!D789&gt;0, 'Prediction Log'!C789='Prediction Log'!L789)),"Y", IF(ISBLANK(Games!$B$2), "","N"))), "")</f>
        <v/>
      </c>
      <c r="AD789" s="161" t="str">
        <f>'Prediction Log'!$S789</f>
        <v/>
      </c>
    </row>
    <row r="790" spans="1:30" x14ac:dyDescent="0.45">
      <c r="A790" s="140">
        <f>IF(ISBLANK(Games!$B789), "",Games!A789)</f>
        <v>13</v>
      </c>
      <c r="B790" s="133" t="str">
        <f>IF(ISBLANK(Games!$B789), "",Games!B789)</f>
        <v>Utah</v>
      </c>
      <c r="C790" s="133" t="str">
        <f>IF(ISBLANK(Games!$B789), "",Games!C789)</f>
        <v>Iowa State</v>
      </c>
      <c r="D790" s="134"/>
      <c r="E790" s="141">
        <f>IF(ISBLANK(_xlfn.NUMBERVALUE(Games!$B789)), "",IF(ISNUMBER(Table3[[#This Row],[Week]]), _xlfn.NUMBERVALUE(Games!J789), ""))</f>
        <v>4.3207650393951402</v>
      </c>
      <c r="F790" s="125">
        <f>IFERROR(IF(ISBLANK(Games!B789), "", IF(Games!N789=Games!B789, Games!O789, 1-Games!O789)), "")</f>
        <v>0.28284221803170762</v>
      </c>
      <c r="G790" s="142" t="str">
        <f>IF(OR(ISBLANK(Games!B789),Table3[[#This Row],[Spread]]=""), "", IF('Prediction Log'!$D790&lt;0, 'Prediction Log'!$B790, 'Prediction Log'!$C790))</f>
        <v/>
      </c>
      <c r="H790" s="123" t="str">
        <f>IF(ISBLANK(Games!$B789), "",Games!K789)</f>
        <v>Iowa State</v>
      </c>
      <c r="I790" s="123" t="str">
        <f>IF('Prediction Log'!$F790&gt;0.5, 'Prediction Log'!$B790, IF('Prediction Log'!$F790&lt;0.5, 'Prediction Log'!$C790, "PICK"))</f>
        <v>Iowa State</v>
      </c>
      <c r="J790" s="124">
        <f>IF(ISBLANK(Games!B789), "",IF('Prediction Log'!$I790='Prediction Log'!$B790, 'Prediction Log'!$F790, 1-'Prediction Log'!$F790))</f>
        <v>0.71715778196829238</v>
      </c>
      <c r="K790" s="6" t="str">
        <f>IF(ISBLANK(Games!$B789), "",Games!Q789)</f>
        <v/>
      </c>
      <c r="L790" s="143" t="str">
        <f>IF(ISBLANK(Games!AC789), "",Games!AE789)</f>
        <v>Iowa State</v>
      </c>
      <c r="M790" s="144">
        <f>IF(ISBLANK(Games!AC789), "",_xlfn.NUMBERVALUE(Games!AD789)-_xlfn.NUMBERVALUE(Games!AC789))</f>
        <v>3</v>
      </c>
      <c r="N790" s="145" t="str">
        <f>IF(ISNUMBER(Table3[[#This Row],[Week]]), IF(ISNUMBER(Table3[[#This Row],[Predicted Spread]]), IF(OR(ISBLANK(Games!AC78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90" s="145" t="str">
        <f>IF(ISNUMBER(Table3[[#This Row],[Predicted Spread]]), IF(OR(ISBLANK(Games!AC78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90" s="145" t="str">
        <f>IF(ISNUMBER(Table3[[#This Row],[Predicted Spread]]), IF(ISBLANK(Games!AC78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90" s="145" t="str">
        <f>IFERROR(IF(OR(ISBLANK(Games!AC789), Table3[[#This Row],[Spread]]=""),"",IF('Prediction Log'!$L790='Prediction Log'!$G790, "Y", "N")), "")</f>
        <v/>
      </c>
      <c r="R790" s="145" t="str">
        <f>IF(ISNUMBER(Table3[[#This Row],[Predicted Spread]]), Table3[[#This Row],[Home Team Covered Market]],"")</f>
        <v/>
      </c>
      <c r="S790" s="145" t="str">
        <f>IF(ISNUMBER(Table3[[#This Row],[Predicted Spread]]), IF(OR(Table3[[#This Row],[Market Side Correct]]="",ISBLANK(Games!AC789)), "",IF(AND('Prediction Log'!$Q790="Y", 'Prediction Log'!$R790="Y"), "Y", "N")),"")</f>
        <v/>
      </c>
      <c r="T790" s="145" t="str">
        <f>IF(ISNUMBER(Table3[[#This Row],[Predicted Spread]]), IF(ISBLANK(Games!AC789),"",IF(Games!AE789='Prediction Log'!$H790, "Y", "N")), "")</f>
        <v>Y</v>
      </c>
      <c r="U790" s="145" t="str">
        <f>IF(ISNUMBER(Table3[[#This Row],[Predicted Spread]]), IF(OR(Table3[[#This Row],[Spread]]="",ISBLANK(Games!AC789)), "", IF(Table3[[#This Row],[Home Team Covered Market]]=Games!P789, "Y", "N")),"")</f>
        <v/>
      </c>
      <c r="V790" s="145" t="str">
        <f>IF(ISBLANK(Games!AC789), "",IF('Prediction Log'!$I790='Prediction Log'!$L790, "Y", "N"))</f>
        <v>Y</v>
      </c>
      <c r="W790" s="145" t="str">
        <f>IF(ISNUMBER(Table3[[#This Row],[Predicted Spread]]), IF(OR(Table3[[#This Row],[Model Spread Correct]]="",ISBLANK(Games!AC789)), "",IF('Prediction Log'!$H790&lt;&gt;'Prediction Log'!$L790, "N",IF(AND('Prediction Log'!$E790&gt;0, 'Prediction Log'!$M790&gt;'Prediction Log'!$E790, 'Prediction Log'!$H790='Prediction Log'!$C790), "Y", IF(AND('Prediction Log'!$E790&lt;0, 'Prediction Log'!$M790&lt;'Prediction Log'!$E790,'Prediction Log'!$H790='Prediction Log'!$B790 ), "Y", IF('Prediction Log'!$M790='Prediction Log'!$E790, "PUSH", "N"))))), "")</f>
        <v/>
      </c>
      <c r="X790" s="145" t="str">
        <f>IF(ISNUMBER(Table3[[#This Row],[Predicted Spread]]), IF(OR(Table3[[#This Row],[Model Spread Correct]]="",ISBLANK(Games!AC789)), "",IF(AND('Prediction Log'!$T790="Y", 'Prediction Log'!$U790="Y"), "Y", "N")), "")</f>
        <v/>
      </c>
      <c r="Y790" s="145" t="str">
        <f>IFERROR(IF(ISNUMBER(Table3[[#This Row],[Predicted Spread]]), IF(ISBLANK(Games!AC789), "",IF('Prediction Log'!$D790&gt;0, 'Prediction Log'!$M790-'Prediction Log'!$D790, IF('Prediction Log'!$D790&lt;0, -'Prediction Log'!$M790+'Prediction Log'!$D790, "NA"))), ""), "")</f>
        <v>NA</v>
      </c>
      <c r="Z790" s="145" t="str">
        <f>IF(ISNUMBER(Table3[[#This Row],[Difference from Market]]), IF(ISBLANK(Games!AC789), "",ABS('Prediction Log'!$Y790)), "")</f>
        <v/>
      </c>
      <c r="AA790" s="146">
        <f>IF(ISNUMBER(Table3[[#This Row],[Predicted Spread]]), IF(ISBLANK(Games!AC789), "",IF('Prediction Log'!$E790&gt;0, 'Prediction Log'!$M790-'Prediction Log'!$E790, IF('Prediction Log'!$E790&lt;0, -'Prediction Log'!$M790+'Prediction Log'!$E790, "NA"))), "")</f>
        <v>-1.3207650393951402</v>
      </c>
      <c r="AB790" s="147">
        <f>IF(ISNUMBER(Table3[[#This Row],[Difference from Prediction]]), IF(ISBLANK(Games!AD789), "",ABS('Prediction Log'!$AA790)), "")</f>
        <v>1.3207650393951402</v>
      </c>
      <c r="AC790" s="161" t="str">
        <f>IF(ISNUMBER(Table3[[#This Row],[Predicted Spread]]), IF(OR(ISBLANK(Games!AC789),Table3[[#This Row],[Market Side Correct]]="",ISBLANK('Prediction Log'!$L790)), "",IF(OR(AND('Prediction Log'!D790&lt;0, 'Prediction Log'!L790='Prediction Log'!B790), AND('Prediction Log'!D790&gt;0, 'Prediction Log'!C790='Prediction Log'!L790)),"Y", IF(ISBLANK(Games!$B$2), "","N"))), "")</f>
        <v/>
      </c>
      <c r="AD790" s="161" t="str">
        <f>'Prediction Log'!$S790</f>
        <v/>
      </c>
    </row>
    <row r="791" spans="1:30" x14ac:dyDescent="0.45">
      <c r="A791" s="140">
        <f>IF(ISBLANK(Games!$B790), "",Games!A790)</f>
        <v>13</v>
      </c>
      <c r="B791" s="133" t="str">
        <f>IF(ISBLANK(Games!$B790), "",Games!B790)</f>
        <v>Oklahoma</v>
      </c>
      <c r="C791" s="133" t="str">
        <f>IF(ISBLANK(Games!$B790), "",Games!C790)</f>
        <v>Alabama</v>
      </c>
      <c r="D791" s="134"/>
      <c r="E791" s="141">
        <f>IF(ISBLANK(_xlfn.NUMBERVALUE(Games!$B790)), "",IF(ISNUMBER(Table3[[#This Row],[Week]]), _xlfn.NUMBERVALUE(Games!J790), ""))</f>
        <v>5.9957706289114903</v>
      </c>
      <c r="F791" s="125">
        <f>IFERROR(IF(ISBLANK(Games!B790), "", IF(Games!N790=Games!B790, Games!O790, 1-Games!O790)), "")</f>
        <v>0.20639839946474592</v>
      </c>
      <c r="G791" s="142" t="str">
        <f>IF(OR(ISBLANK(Games!B790),Table3[[#This Row],[Spread]]=""), "", IF('Prediction Log'!$D791&lt;0, 'Prediction Log'!$B791, 'Prediction Log'!$C791))</f>
        <v/>
      </c>
      <c r="H791" s="123" t="str">
        <f>IF(ISBLANK(Games!$B790), "",Games!K790)</f>
        <v>Alabama</v>
      </c>
      <c r="I791" s="123" t="str">
        <f>IF('Prediction Log'!$F791&gt;0.5, 'Prediction Log'!$B791, IF('Prediction Log'!$F791&lt;0.5, 'Prediction Log'!$C791, "PICK"))</f>
        <v>Alabama</v>
      </c>
      <c r="J791" s="124">
        <f>IF(ISBLANK(Games!B790), "",IF('Prediction Log'!$I791='Prediction Log'!$B791, 'Prediction Log'!$F791, 1-'Prediction Log'!$F791))</f>
        <v>0.79360160053525408</v>
      </c>
      <c r="K791" s="6" t="str">
        <f>IF(ISBLANK(Games!$B790), "",Games!Q790)</f>
        <v/>
      </c>
      <c r="L791" s="143" t="str">
        <f>IF(ISBLANK(Games!AC790), "",Games!AE790)</f>
        <v>Oklahoma</v>
      </c>
      <c r="M791" s="144">
        <f>IF(ISBLANK(Games!AC790), "",_xlfn.NUMBERVALUE(Games!AD790)-_xlfn.NUMBERVALUE(Games!AC790))</f>
        <v>-21</v>
      </c>
      <c r="N791" s="145" t="str">
        <f>IF(ISNUMBER(Table3[[#This Row],[Week]]), IF(ISNUMBER(Table3[[#This Row],[Predicted Spread]]), IF(OR(ISBLANK(Games!AC79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91" s="145" t="str">
        <f>IF(ISNUMBER(Table3[[#This Row],[Predicted Spread]]), IF(OR(ISBLANK(Games!AC79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91" s="145" t="str">
        <f>IF(ISNUMBER(Table3[[#This Row],[Predicted Spread]]), IF(ISBLANK(Games!AC79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91" s="145" t="str">
        <f>IFERROR(IF(OR(ISBLANK(Games!AC790), Table3[[#This Row],[Spread]]=""),"",IF('Prediction Log'!$L791='Prediction Log'!$G791, "Y", "N")), "")</f>
        <v/>
      </c>
      <c r="R791" s="145" t="str">
        <f>IF(ISNUMBER(Table3[[#This Row],[Predicted Spread]]), Table3[[#This Row],[Home Team Covered Market]],"")</f>
        <v/>
      </c>
      <c r="S791" s="145" t="str">
        <f>IF(ISNUMBER(Table3[[#This Row],[Predicted Spread]]), IF(OR(Table3[[#This Row],[Market Side Correct]]="",ISBLANK(Games!AC790)), "",IF(AND('Prediction Log'!$Q791="Y", 'Prediction Log'!$R791="Y"), "Y", "N")),"")</f>
        <v/>
      </c>
      <c r="T791" s="145" t="str">
        <f>IF(ISNUMBER(Table3[[#This Row],[Predicted Spread]]), IF(ISBLANK(Games!AC790),"",IF(Games!AE790='Prediction Log'!$H791, "Y", "N")), "")</f>
        <v>N</v>
      </c>
      <c r="U791" s="145" t="str">
        <f>IF(ISNUMBER(Table3[[#This Row],[Predicted Spread]]), IF(OR(Table3[[#This Row],[Spread]]="",ISBLANK(Games!AC790)), "", IF(Table3[[#This Row],[Home Team Covered Market]]=Games!P790, "Y", "N")),"")</f>
        <v/>
      </c>
      <c r="V791" s="145" t="str">
        <f>IF(ISBLANK(Games!AC790), "",IF('Prediction Log'!$I791='Prediction Log'!$L791, "Y", "N"))</f>
        <v>N</v>
      </c>
      <c r="W791" s="145" t="str">
        <f>IF(ISNUMBER(Table3[[#This Row],[Predicted Spread]]), IF(OR(Table3[[#This Row],[Model Spread Correct]]="",ISBLANK(Games!AC790)), "",IF('Prediction Log'!$H791&lt;&gt;'Prediction Log'!$L791, "N",IF(AND('Prediction Log'!$E791&gt;0, 'Prediction Log'!$M791&gt;'Prediction Log'!$E791, 'Prediction Log'!$H791='Prediction Log'!$C791), "Y", IF(AND('Prediction Log'!$E791&lt;0, 'Prediction Log'!$M791&lt;'Prediction Log'!$E791,'Prediction Log'!$H791='Prediction Log'!$B791 ), "Y", IF('Prediction Log'!$M791='Prediction Log'!$E791, "PUSH", "N"))))), "")</f>
        <v/>
      </c>
      <c r="X791" s="145" t="str">
        <f>IF(ISNUMBER(Table3[[#This Row],[Predicted Spread]]), IF(OR(Table3[[#This Row],[Model Spread Correct]]="",ISBLANK(Games!AC790)), "",IF(AND('Prediction Log'!$T791="Y", 'Prediction Log'!$U791="Y"), "Y", "N")), "")</f>
        <v/>
      </c>
      <c r="Y791" s="145" t="str">
        <f>IFERROR(IF(ISNUMBER(Table3[[#This Row],[Predicted Spread]]), IF(ISBLANK(Games!AC790), "",IF('Prediction Log'!$D791&gt;0, 'Prediction Log'!$M791-'Prediction Log'!$D791, IF('Prediction Log'!$D791&lt;0, -'Prediction Log'!$M791+'Prediction Log'!$D791, "NA"))), ""), "")</f>
        <v>NA</v>
      </c>
      <c r="Z791" s="145" t="str">
        <f>IF(ISNUMBER(Table3[[#This Row],[Difference from Market]]), IF(ISBLANK(Games!AC790), "",ABS('Prediction Log'!$Y791)), "")</f>
        <v/>
      </c>
      <c r="AA791" s="146">
        <f>IF(ISNUMBER(Table3[[#This Row],[Predicted Spread]]), IF(ISBLANK(Games!AC790), "",IF('Prediction Log'!$E791&gt;0, 'Prediction Log'!$M791-'Prediction Log'!$E791, IF('Prediction Log'!$E791&lt;0, -'Prediction Log'!$M791+'Prediction Log'!$E791, "NA"))), "")</f>
        <v>-26.99577062891149</v>
      </c>
      <c r="AB791" s="147">
        <f>IF(ISNUMBER(Table3[[#This Row],[Difference from Prediction]]), IF(ISBLANK(Games!AD790), "",ABS('Prediction Log'!$AA791)), "")</f>
        <v>26.99577062891149</v>
      </c>
      <c r="AC791" s="161" t="str">
        <f>IF(ISNUMBER(Table3[[#This Row],[Predicted Spread]]), IF(OR(ISBLANK(Games!AC790),Table3[[#This Row],[Market Side Correct]]="",ISBLANK('Prediction Log'!$L791)), "",IF(OR(AND('Prediction Log'!D791&lt;0, 'Prediction Log'!L791='Prediction Log'!B791), AND('Prediction Log'!D791&gt;0, 'Prediction Log'!C791='Prediction Log'!L791)),"Y", IF(ISBLANK(Games!$B$2), "","N"))), "")</f>
        <v/>
      </c>
      <c r="AD791" s="161" t="str">
        <f>'Prediction Log'!$S791</f>
        <v/>
      </c>
    </row>
    <row r="792" spans="1:30" x14ac:dyDescent="0.45">
      <c r="A792" s="140">
        <f>IF(ISBLANK(Games!$B791), "",Games!A791)</f>
        <v>13</v>
      </c>
      <c r="B792" s="133" t="str">
        <f>IF(ISBLANK(Games!$B791), "",Games!B791)</f>
        <v>Auburn</v>
      </c>
      <c r="C792" s="133" t="str">
        <f>IF(ISBLANK(Games!$B791), "",Games!C791)</f>
        <v>Texas A&amp;M</v>
      </c>
      <c r="D792" s="134"/>
      <c r="E792" s="141">
        <f>IF(ISBLANK(_xlfn.NUMBERVALUE(Games!$B791)), "",IF(ISNUMBER(Table3[[#This Row],[Week]]), _xlfn.NUMBERVALUE(Games!J791), ""))</f>
        <v>6.1245212515890497</v>
      </c>
      <c r="F792" s="125">
        <f>IFERROR(IF(ISBLANK(Games!B791), "", IF(Games!N791=Games!B791, Games!O791, 1-Games!O791)), "")</f>
        <v>0.18915642283154144</v>
      </c>
      <c r="G792" s="142" t="str">
        <f>IF(OR(ISBLANK(Games!B791),Table3[[#This Row],[Spread]]=""), "", IF('Prediction Log'!$D792&lt;0, 'Prediction Log'!$B792, 'Prediction Log'!$C792))</f>
        <v/>
      </c>
      <c r="H792" s="123" t="str">
        <f>IF(ISBLANK(Games!$B791), "",Games!K791)</f>
        <v>Texas A&amp;M</v>
      </c>
      <c r="I792" s="123" t="str">
        <f>IF('Prediction Log'!$F792&gt;0.5, 'Prediction Log'!$B792, IF('Prediction Log'!$F792&lt;0.5, 'Prediction Log'!$C792, "PICK"))</f>
        <v>Texas A&amp;M</v>
      </c>
      <c r="J792" s="124">
        <f>IF(ISBLANK(Games!B791), "",IF('Prediction Log'!$I792='Prediction Log'!$B792, 'Prediction Log'!$F792, 1-'Prediction Log'!$F792))</f>
        <v>0.81084357716845856</v>
      </c>
      <c r="K792" s="6" t="str">
        <f>IF(ISBLANK(Games!$B791), "",Games!Q791)</f>
        <v/>
      </c>
      <c r="L792" s="143" t="str">
        <f>IF(ISBLANK(Games!AC791), "",Games!AE791)</f>
        <v>Auburn</v>
      </c>
      <c r="M792" s="144">
        <f>IF(ISBLANK(Games!AC791), "",_xlfn.NUMBERVALUE(Games!AD791)-_xlfn.NUMBERVALUE(Games!AC791))</f>
        <v>-2</v>
      </c>
      <c r="N792" s="145" t="str">
        <f>IF(ISNUMBER(Table3[[#This Row],[Week]]), IF(ISNUMBER(Table3[[#This Row],[Predicted Spread]]), IF(OR(ISBLANK(Games!AC79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92" s="145" t="str">
        <f>IF(ISNUMBER(Table3[[#This Row],[Predicted Spread]]), IF(OR(ISBLANK(Games!AC79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92" s="145" t="str">
        <f>IF(ISNUMBER(Table3[[#This Row],[Predicted Spread]]), IF(ISBLANK(Games!AC79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92" s="145" t="str">
        <f>IFERROR(IF(OR(ISBLANK(Games!AC791), Table3[[#This Row],[Spread]]=""),"",IF('Prediction Log'!$L792='Prediction Log'!$G792, "Y", "N")), "")</f>
        <v/>
      </c>
      <c r="R792" s="145" t="str">
        <f>IF(ISNUMBER(Table3[[#This Row],[Predicted Spread]]), Table3[[#This Row],[Home Team Covered Market]],"")</f>
        <v/>
      </c>
      <c r="S792" s="145" t="str">
        <f>IF(ISNUMBER(Table3[[#This Row],[Predicted Spread]]), IF(OR(Table3[[#This Row],[Market Side Correct]]="",ISBLANK(Games!AC791)), "",IF(AND('Prediction Log'!$Q792="Y", 'Prediction Log'!$R792="Y"), "Y", "N")),"")</f>
        <v/>
      </c>
      <c r="T792" s="145" t="str">
        <f>IF(ISNUMBER(Table3[[#This Row],[Predicted Spread]]), IF(ISBLANK(Games!AC791),"",IF(Games!AE791='Prediction Log'!$H792, "Y", "N")), "")</f>
        <v>N</v>
      </c>
      <c r="U792" s="145" t="str">
        <f>IF(ISNUMBER(Table3[[#This Row],[Predicted Spread]]), IF(OR(Table3[[#This Row],[Spread]]="",ISBLANK(Games!AC791)), "", IF(Table3[[#This Row],[Home Team Covered Market]]=Games!P791, "Y", "N")),"")</f>
        <v/>
      </c>
      <c r="V792" s="145" t="str">
        <f>IF(ISBLANK(Games!AC791), "",IF('Prediction Log'!$I792='Prediction Log'!$L792, "Y", "N"))</f>
        <v>N</v>
      </c>
      <c r="W792" s="145" t="str">
        <f>IF(ISNUMBER(Table3[[#This Row],[Predicted Spread]]), IF(OR(Table3[[#This Row],[Model Spread Correct]]="",ISBLANK(Games!AC791)), "",IF('Prediction Log'!$H792&lt;&gt;'Prediction Log'!$L792, "N",IF(AND('Prediction Log'!$E792&gt;0, 'Prediction Log'!$M792&gt;'Prediction Log'!$E792, 'Prediction Log'!$H792='Prediction Log'!$C792), "Y", IF(AND('Prediction Log'!$E792&lt;0, 'Prediction Log'!$M792&lt;'Prediction Log'!$E792,'Prediction Log'!$H792='Prediction Log'!$B792 ), "Y", IF('Prediction Log'!$M792='Prediction Log'!$E792, "PUSH", "N"))))), "")</f>
        <v/>
      </c>
      <c r="X792" s="145" t="str">
        <f>IF(ISNUMBER(Table3[[#This Row],[Predicted Spread]]), IF(OR(Table3[[#This Row],[Model Spread Correct]]="",ISBLANK(Games!AC791)), "",IF(AND('Prediction Log'!$T792="Y", 'Prediction Log'!$U792="Y"), "Y", "N")), "")</f>
        <v/>
      </c>
      <c r="Y792" s="145" t="str">
        <f>IFERROR(IF(ISNUMBER(Table3[[#This Row],[Predicted Spread]]), IF(ISBLANK(Games!AC791), "",IF('Prediction Log'!$D792&gt;0, 'Prediction Log'!$M792-'Prediction Log'!$D792, IF('Prediction Log'!$D792&lt;0, -'Prediction Log'!$M792+'Prediction Log'!$D792, "NA"))), ""), "")</f>
        <v>NA</v>
      </c>
      <c r="Z792" s="145" t="str">
        <f>IF(ISNUMBER(Table3[[#This Row],[Difference from Market]]), IF(ISBLANK(Games!AC791), "",ABS('Prediction Log'!$Y792)), "")</f>
        <v/>
      </c>
      <c r="AA792" s="146">
        <f>IF(ISNUMBER(Table3[[#This Row],[Predicted Spread]]), IF(ISBLANK(Games!AC791), "",IF('Prediction Log'!$E792&gt;0, 'Prediction Log'!$M792-'Prediction Log'!$E792, IF('Prediction Log'!$E792&lt;0, -'Prediction Log'!$M792+'Prediction Log'!$E792, "NA"))), "")</f>
        <v>-8.1245212515890497</v>
      </c>
      <c r="AB792" s="147">
        <f>IF(ISNUMBER(Table3[[#This Row],[Difference from Prediction]]), IF(ISBLANK(Games!AD791), "",ABS('Prediction Log'!$AA792)), "")</f>
        <v>8.1245212515890497</v>
      </c>
      <c r="AC792" s="161" t="str">
        <f>IF(ISNUMBER(Table3[[#This Row],[Predicted Spread]]), IF(OR(ISBLANK(Games!AC791),Table3[[#This Row],[Market Side Correct]]="",ISBLANK('Prediction Log'!$L792)), "",IF(OR(AND('Prediction Log'!D792&lt;0, 'Prediction Log'!L792='Prediction Log'!B792), AND('Prediction Log'!D792&gt;0, 'Prediction Log'!C792='Prediction Log'!L792)),"Y", IF(ISBLANK(Games!$B$2), "","N"))), "")</f>
        <v/>
      </c>
      <c r="AD792" s="161" t="str">
        <f>'Prediction Log'!$S792</f>
        <v/>
      </c>
    </row>
    <row r="793" spans="1:30" x14ac:dyDescent="0.45">
      <c r="A793" s="140">
        <f>IF(ISBLANK(Games!$B792), "",Games!A792)</f>
        <v>13</v>
      </c>
      <c r="B793" s="133" t="str">
        <f>IF(ISBLANK(Games!$B792), "",Games!B792)</f>
        <v>Old Dominion</v>
      </c>
      <c r="C793" s="133" t="str">
        <f>IF(ISBLANK(Games!$B792), "",Games!C792)</f>
        <v>Marshall</v>
      </c>
      <c r="D793" s="134"/>
      <c r="E793" s="141">
        <f>IF(ISBLANK(_xlfn.NUMBERVALUE(Games!$B792)), "",IF(ISNUMBER(Table3[[#This Row],[Week]]), _xlfn.NUMBERVALUE(Games!J792), ""))</f>
        <v>-2.1555511794782598</v>
      </c>
      <c r="F793" s="125">
        <f>IFERROR(IF(ISBLANK(Games!B792), "", IF(Games!N792=Games!B792, Games!O792, 1-Games!O792)), "")</f>
        <v>0.5356957081246787</v>
      </c>
      <c r="G793" s="142" t="str">
        <f>IF(OR(ISBLANK(Games!B792),Table3[[#This Row],[Spread]]=""), "", IF('Prediction Log'!$D793&lt;0, 'Prediction Log'!$B793, 'Prediction Log'!$C793))</f>
        <v/>
      </c>
      <c r="H793" s="123" t="str">
        <f>IF(ISBLANK(Games!$B792), "",Games!K792)</f>
        <v>Old Dominion</v>
      </c>
      <c r="I793" s="123" t="str">
        <f>IF('Prediction Log'!$F793&gt;0.5, 'Prediction Log'!$B793, IF('Prediction Log'!$F793&lt;0.5, 'Prediction Log'!$C793, "PICK"))</f>
        <v>Old Dominion</v>
      </c>
      <c r="J793" s="124">
        <f>IF(ISBLANK(Games!B792), "",IF('Prediction Log'!$I793='Prediction Log'!$B793, 'Prediction Log'!$F793, 1-'Prediction Log'!$F793))</f>
        <v>0.5356957081246787</v>
      </c>
      <c r="K793" s="6" t="str">
        <f>IF(ISBLANK(Games!$B792), "",Games!Q792)</f>
        <v/>
      </c>
      <c r="L793" s="143" t="str">
        <f>IF(ISBLANK(Games!AC792), "",Games!AE792)</f>
        <v>Marshall</v>
      </c>
      <c r="M793" s="144">
        <f>IF(ISBLANK(Games!AC792), "",_xlfn.NUMBERVALUE(Games!AD792)-_xlfn.NUMBERVALUE(Games!AC792))</f>
        <v>7</v>
      </c>
      <c r="N793" s="145" t="str">
        <f>IF(ISNUMBER(Table3[[#This Row],[Week]]), IF(ISNUMBER(Table3[[#This Row],[Predicted Spread]]), IF(OR(ISBLANK(Games!AC79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93" s="145" t="str">
        <f>IF(ISNUMBER(Table3[[#This Row],[Predicted Spread]]), IF(OR(ISBLANK(Games!AC79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93" s="145" t="str">
        <f>IF(ISNUMBER(Table3[[#This Row],[Predicted Spread]]), IF(ISBLANK(Games!AC79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93" s="145" t="str">
        <f>IFERROR(IF(OR(ISBLANK(Games!AC792), Table3[[#This Row],[Spread]]=""),"",IF('Prediction Log'!$L793='Prediction Log'!$G793, "Y", "N")), "")</f>
        <v/>
      </c>
      <c r="R793" s="145" t="str">
        <f>IF(ISNUMBER(Table3[[#This Row],[Predicted Spread]]), Table3[[#This Row],[Home Team Covered Market]],"")</f>
        <v/>
      </c>
      <c r="S793" s="145" t="str">
        <f>IF(ISNUMBER(Table3[[#This Row],[Predicted Spread]]), IF(OR(Table3[[#This Row],[Market Side Correct]]="",ISBLANK(Games!AC792)), "",IF(AND('Prediction Log'!$Q793="Y", 'Prediction Log'!$R793="Y"), "Y", "N")),"")</f>
        <v/>
      </c>
      <c r="T793" s="145" t="str">
        <f>IF(ISNUMBER(Table3[[#This Row],[Predicted Spread]]), IF(ISBLANK(Games!AC792),"",IF(Games!AE792='Prediction Log'!$H793, "Y", "N")), "")</f>
        <v>N</v>
      </c>
      <c r="U793" s="145" t="str">
        <f>IF(ISNUMBER(Table3[[#This Row],[Predicted Spread]]), IF(OR(Table3[[#This Row],[Spread]]="",ISBLANK(Games!AC792)), "", IF(Table3[[#This Row],[Home Team Covered Market]]=Games!P792, "Y", "N")),"")</f>
        <v/>
      </c>
      <c r="V793" s="145" t="str">
        <f>IF(ISBLANK(Games!AC792), "",IF('Prediction Log'!$I793='Prediction Log'!$L793, "Y", "N"))</f>
        <v>N</v>
      </c>
      <c r="W793" s="145" t="str">
        <f>IF(ISNUMBER(Table3[[#This Row],[Predicted Spread]]), IF(OR(Table3[[#This Row],[Model Spread Correct]]="",ISBLANK(Games!AC792)), "",IF('Prediction Log'!$H793&lt;&gt;'Prediction Log'!$L793, "N",IF(AND('Prediction Log'!$E793&gt;0, 'Prediction Log'!$M793&gt;'Prediction Log'!$E793, 'Prediction Log'!$H793='Prediction Log'!$C793), "Y", IF(AND('Prediction Log'!$E793&lt;0, 'Prediction Log'!$M793&lt;'Prediction Log'!$E793,'Prediction Log'!$H793='Prediction Log'!$B793 ), "Y", IF('Prediction Log'!$M793='Prediction Log'!$E793, "PUSH", "N"))))), "")</f>
        <v/>
      </c>
      <c r="X793" s="145" t="str">
        <f>IF(ISNUMBER(Table3[[#This Row],[Predicted Spread]]), IF(OR(Table3[[#This Row],[Model Spread Correct]]="",ISBLANK(Games!AC792)), "",IF(AND('Prediction Log'!$T793="Y", 'Prediction Log'!$U793="Y"), "Y", "N")), "")</f>
        <v/>
      </c>
      <c r="Y793" s="145" t="str">
        <f>IFERROR(IF(ISNUMBER(Table3[[#This Row],[Predicted Spread]]), IF(ISBLANK(Games!AC792), "",IF('Prediction Log'!$D793&gt;0, 'Prediction Log'!$M793-'Prediction Log'!$D793, IF('Prediction Log'!$D793&lt;0, -'Prediction Log'!$M793+'Prediction Log'!$D793, "NA"))), ""), "")</f>
        <v>NA</v>
      </c>
      <c r="Z793" s="145" t="str">
        <f>IF(ISNUMBER(Table3[[#This Row],[Difference from Market]]), IF(ISBLANK(Games!AC792), "",ABS('Prediction Log'!$Y793)), "")</f>
        <v/>
      </c>
      <c r="AA793" s="146">
        <f>IF(ISNUMBER(Table3[[#This Row],[Predicted Spread]]), IF(ISBLANK(Games!AC792), "",IF('Prediction Log'!$E793&gt;0, 'Prediction Log'!$M793-'Prediction Log'!$E793, IF('Prediction Log'!$E793&lt;0, -'Prediction Log'!$M793+'Prediction Log'!$E793, "NA"))), "")</f>
        <v>-9.1555511794782589</v>
      </c>
      <c r="AB793" s="147">
        <f>IF(ISNUMBER(Table3[[#This Row],[Difference from Prediction]]), IF(ISBLANK(Games!AD792), "",ABS('Prediction Log'!$AA793)), "")</f>
        <v>9.1555511794782589</v>
      </c>
      <c r="AC793" s="161" t="str">
        <f>IF(ISNUMBER(Table3[[#This Row],[Predicted Spread]]), IF(OR(ISBLANK(Games!AC792),Table3[[#This Row],[Market Side Correct]]="",ISBLANK('Prediction Log'!$L793)), "",IF(OR(AND('Prediction Log'!D793&lt;0, 'Prediction Log'!L793='Prediction Log'!B793), AND('Prediction Log'!D793&gt;0, 'Prediction Log'!C793='Prediction Log'!L793)),"Y", IF(ISBLANK(Games!$B$2), "","N"))), "")</f>
        <v/>
      </c>
      <c r="AD793" s="161" t="str">
        <f>'Prediction Log'!$S793</f>
        <v/>
      </c>
    </row>
    <row r="794" spans="1:30" x14ac:dyDescent="0.45">
      <c r="A794" s="140">
        <f>IF(ISBLANK(Games!$B793), "",Games!A793)</f>
        <v>13</v>
      </c>
      <c r="B794" s="133" t="str">
        <f>IF(ISBLANK(Games!$B793), "",Games!B793)</f>
        <v>LSU</v>
      </c>
      <c r="C794" s="133" t="str">
        <f>IF(ISBLANK(Games!$B793), "",Games!C793)</f>
        <v>Vanderbilt</v>
      </c>
      <c r="D794" s="134"/>
      <c r="E794" s="141">
        <f>IF(ISBLANK(_xlfn.NUMBERVALUE(Games!$B793)), "",IF(ISNUMBER(Table3[[#This Row],[Week]]), _xlfn.NUMBERVALUE(Games!J793), ""))</f>
        <v>-3.5932314477979599</v>
      </c>
      <c r="F794" s="125">
        <f>IFERROR(IF(ISBLANK(Games!B793), "", IF(Games!N793=Games!B793, Games!O793, 1-Games!O793)), "")</f>
        <v>0.68050929166855367</v>
      </c>
      <c r="G794" s="142" t="str">
        <f>IF(OR(ISBLANK(Games!B793),Table3[[#This Row],[Spread]]=""), "", IF('Prediction Log'!$D794&lt;0, 'Prediction Log'!$B794, 'Prediction Log'!$C794))</f>
        <v/>
      </c>
      <c r="H794" s="123" t="str">
        <f>IF(ISBLANK(Games!$B793), "",Games!K793)</f>
        <v>LSU</v>
      </c>
      <c r="I794" s="123" t="str">
        <f>IF('Prediction Log'!$F794&gt;0.5, 'Prediction Log'!$B794, IF('Prediction Log'!$F794&lt;0.5, 'Prediction Log'!$C794, "PICK"))</f>
        <v>LSU</v>
      </c>
      <c r="J794" s="124">
        <f>IF(ISBLANK(Games!B793), "",IF('Prediction Log'!$I794='Prediction Log'!$B794, 'Prediction Log'!$F794, 1-'Prediction Log'!$F794))</f>
        <v>0.68050929166855367</v>
      </c>
      <c r="K794" s="6" t="str">
        <f>IF(ISBLANK(Games!$B793), "",Games!Q793)</f>
        <v/>
      </c>
      <c r="L794" s="143" t="str">
        <f>IF(ISBLANK(Games!AC793), "",Games!AE793)</f>
        <v>LSU</v>
      </c>
      <c r="M794" s="144">
        <f>IF(ISBLANK(Games!AC793), "",_xlfn.NUMBERVALUE(Games!AD793)-_xlfn.NUMBERVALUE(Games!AC793))</f>
        <v>-7</v>
      </c>
      <c r="N794" s="145" t="str">
        <f>IF(ISNUMBER(Table3[[#This Row],[Week]]), IF(ISNUMBER(Table3[[#This Row],[Predicted Spread]]), IF(OR(ISBLANK(Games!AC79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94" s="145" t="str">
        <f>IF(ISNUMBER(Table3[[#This Row],[Predicted Spread]]), IF(OR(ISBLANK(Games!AC79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94" s="145" t="str">
        <f>IF(ISNUMBER(Table3[[#This Row],[Predicted Spread]]), IF(ISBLANK(Games!AC79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94" s="145" t="str">
        <f>IFERROR(IF(OR(ISBLANK(Games!AC793), Table3[[#This Row],[Spread]]=""),"",IF('Prediction Log'!$L794='Prediction Log'!$G794, "Y", "N")), "")</f>
        <v/>
      </c>
      <c r="R794" s="145" t="str">
        <f>IF(ISNUMBER(Table3[[#This Row],[Predicted Spread]]), Table3[[#This Row],[Home Team Covered Market]],"")</f>
        <v/>
      </c>
      <c r="S794" s="145" t="str">
        <f>IF(ISNUMBER(Table3[[#This Row],[Predicted Spread]]), IF(OR(Table3[[#This Row],[Market Side Correct]]="",ISBLANK(Games!AC793)), "",IF(AND('Prediction Log'!$Q794="Y", 'Prediction Log'!$R794="Y"), "Y", "N")),"")</f>
        <v/>
      </c>
      <c r="T794" s="145" t="str">
        <f>IF(ISNUMBER(Table3[[#This Row],[Predicted Spread]]), IF(ISBLANK(Games!AC793),"",IF(Games!AE793='Prediction Log'!$H794, "Y", "N")), "")</f>
        <v>Y</v>
      </c>
      <c r="U794" s="145" t="str">
        <f>IF(ISNUMBER(Table3[[#This Row],[Predicted Spread]]), IF(OR(Table3[[#This Row],[Spread]]="",ISBLANK(Games!AC793)), "", IF(Table3[[#This Row],[Home Team Covered Market]]=Games!P793, "Y", "N")),"")</f>
        <v/>
      </c>
      <c r="V794" s="145" t="str">
        <f>IF(ISBLANK(Games!AC793), "",IF('Prediction Log'!$I794='Prediction Log'!$L794, "Y", "N"))</f>
        <v>Y</v>
      </c>
      <c r="W794" s="145" t="str">
        <f>IF(ISNUMBER(Table3[[#This Row],[Predicted Spread]]), IF(OR(Table3[[#This Row],[Model Spread Correct]]="",ISBLANK(Games!AC793)), "",IF('Prediction Log'!$H794&lt;&gt;'Prediction Log'!$L794, "N",IF(AND('Prediction Log'!$E794&gt;0, 'Prediction Log'!$M794&gt;'Prediction Log'!$E794, 'Prediction Log'!$H794='Prediction Log'!$C794), "Y", IF(AND('Prediction Log'!$E794&lt;0, 'Prediction Log'!$M794&lt;'Prediction Log'!$E794,'Prediction Log'!$H794='Prediction Log'!$B794 ), "Y", IF('Prediction Log'!$M794='Prediction Log'!$E794, "PUSH", "N"))))), "")</f>
        <v/>
      </c>
      <c r="X794" s="145" t="str">
        <f>IF(ISNUMBER(Table3[[#This Row],[Predicted Spread]]), IF(OR(Table3[[#This Row],[Model Spread Correct]]="",ISBLANK(Games!AC793)), "",IF(AND('Prediction Log'!$T794="Y", 'Prediction Log'!$U794="Y"), "Y", "N")), "")</f>
        <v/>
      </c>
      <c r="Y794" s="145" t="str">
        <f>IFERROR(IF(ISNUMBER(Table3[[#This Row],[Predicted Spread]]), IF(ISBLANK(Games!AC793), "",IF('Prediction Log'!$D794&gt;0, 'Prediction Log'!$M794-'Prediction Log'!$D794, IF('Prediction Log'!$D794&lt;0, -'Prediction Log'!$M794+'Prediction Log'!$D794, "NA"))), ""), "")</f>
        <v>NA</v>
      </c>
      <c r="Z794" s="145" t="str">
        <f>IF(ISNUMBER(Table3[[#This Row],[Difference from Market]]), IF(ISBLANK(Games!AC793), "",ABS('Prediction Log'!$Y794)), "")</f>
        <v/>
      </c>
      <c r="AA794" s="146">
        <f>IF(ISNUMBER(Table3[[#This Row],[Predicted Spread]]), IF(ISBLANK(Games!AC793), "",IF('Prediction Log'!$E794&gt;0, 'Prediction Log'!$M794-'Prediction Log'!$E794, IF('Prediction Log'!$E794&lt;0, -'Prediction Log'!$M794+'Prediction Log'!$E794, "NA"))), "")</f>
        <v>3.4067685522020401</v>
      </c>
      <c r="AB794" s="147">
        <f>IF(ISNUMBER(Table3[[#This Row],[Difference from Prediction]]), IF(ISBLANK(Games!AD793), "",ABS('Prediction Log'!$AA794)), "")</f>
        <v>3.4067685522020401</v>
      </c>
      <c r="AC794" s="161" t="str">
        <f>IF(ISNUMBER(Table3[[#This Row],[Predicted Spread]]), IF(OR(ISBLANK(Games!AC793),Table3[[#This Row],[Market Side Correct]]="",ISBLANK('Prediction Log'!$L794)), "",IF(OR(AND('Prediction Log'!D794&lt;0, 'Prediction Log'!L794='Prediction Log'!B794), AND('Prediction Log'!D794&gt;0, 'Prediction Log'!C794='Prediction Log'!L794)),"Y", IF(ISBLANK(Games!$B$2), "","N"))), "")</f>
        <v/>
      </c>
      <c r="AD794" s="161" t="str">
        <f>'Prediction Log'!$S794</f>
        <v/>
      </c>
    </row>
    <row r="795" spans="1:30" x14ac:dyDescent="0.45">
      <c r="A795" s="140">
        <f>IF(ISBLANK(Games!$B794), "",Games!A794)</f>
        <v>13</v>
      </c>
      <c r="B795" s="133" t="str">
        <f>IF(ISBLANK(Games!$B794), "",Games!B794)</f>
        <v>Duke</v>
      </c>
      <c r="C795" s="133" t="str">
        <f>IF(ISBLANK(Games!$B794), "",Games!C794)</f>
        <v>Virginia Tech</v>
      </c>
      <c r="D795" s="134"/>
      <c r="E795" s="141">
        <f>IF(ISBLANK(_xlfn.NUMBERVALUE(Games!$B794)), "",IF(ISNUMBER(Table3[[#This Row],[Week]]), _xlfn.NUMBERVALUE(Games!J794), ""))</f>
        <v>-8.5449146119432609</v>
      </c>
      <c r="F795" s="125">
        <f>IFERROR(IF(ISBLANK(Games!B794), "", IF(Games!N794=Games!B794, Games!O794, 1-Games!O794)), "")</f>
        <v>0.77087726164054771</v>
      </c>
      <c r="G795" s="142" t="str">
        <f>IF(OR(ISBLANK(Games!B794),Table3[[#This Row],[Spread]]=""), "", IF('Prediction Log'!$D795&lt;0, 'Prediction Log'!$B795, 'Prediction Log'!$C795))</f>
        <v/>
      </c>
      <c r="H795" s="123" t="str">
        <f>IF(ISBLANK(Games!$B794), "",Games!K794)</f>
        <v>Duke</v>
      </c>
      <c r="I795" s="123" t="str">
        <f>IF('Prediction Log'!$F795&gt;0.5, 'Prediction Log'!$B795, IF('Prediction Log'!$F795&lt;0.5, 'Prediction Log'!$C795, "PICK"))</f>
        <v>Duke</v>
      </c>
      <c r="J795" s="124">
        <f>IF(ISBLANK(Games!B794), "",IF('Prediction Log'!$I795='Prediction Log'!$B795, 'Prediction Log'!$F795, 1-'Prediction Log'!$F795))</f>
        <v>0.77087726164054771</v>
      </c>
      <c r="K795" s="6" t="str">
        <f>IF(ISBLANK(Games!$B794), "",Games!Q794)</f>
        <v/>
      </c>
      <c r="L795" s="143" t="str">
        <f>IF(ISBLANK(Games!AC794), "",Games!AE794)</f>
        <v>Duke</v>
      </c>
      <c r="M795" s="144">
        <f>IF(ISBLANK(Games!AC794), "",_xlfn.NUMBERVALUE(Games!AD794)-_xlfn.NUMBERVALUE(Games!AC794))</f>
        <v>-3</v>
      </c>
      <c r="N795" s="145" t="str">
        <f>IF(ISNUMBER(Table3[[#This Row],[Week]]), IF(ISNUMBER(Table3[[#This Row],[Predicted Spread]]), IF(OR(ISBLANK(Games!AC79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95" s="145" t="str">
        <f>IF(ISNUMBER(Table3[[#This Row],[Predicted Spread]]), IF(OR(ISBLANK(Games!AC79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95" s="145" t="str">
        <f>IF(ISNUMBER(Table3[[#This Row],[Predicted Spread]]), IF(ISBLANK(Games!AC79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95" s="145" t="str">
        <f>IFERROR(IF(OR(ISBLANK(Games!AC794), Table3[[#This Row],[Spread]]=""),"",IF('Prediction Log'!$L795='Prediction Log'!$G795, "Y", "N")), "")</f>
        <v/>
      </c>
      <c r="R795" s="145" t="str">
        <f>IF(ISNUMBER(Table3[[#This Row],[Predicted Spread]]), Table3[[#This Row],[Home Team Covered Market]],"")</f>
        <v/>
      </c>
      <c r="S795" s="145" t="str">
        <f>IF(ISNUMBER(Table3[[#This Row],[Predicted Spread]]), IF(OR(Table3[[#This Row],[Market Side Correct]]="",ISBLANK(Games!AC794)), "",IF(AND('Prediction Log'!$Q795="Y", 'Prediction Log'!$R795="Y"), "Y", "N")),"")</f>
        <v/>
      </c>
      <c r="T795" s="145" t="str">
        <f>IF(ISNUMBER(Table3[[#This Row],[Predicted Spread]]), IF(ISBLANK(Games!AC794),"",IF(Games!AE794='Prediction Log'!$H795, "Y", "N")), "")</f>
        <v>Y</v>
      </c>
      <c r="U795" s="145" t="str">
        <f>IF(ISNUMBER(Table3[[#This Row],[Predicted Spread]]), IF(OR(Table3[[#This Row],[Spread]]="",ISBLANK(Games!AC794)), "", IF(Table3[[#This Row],[Home Team Covered Market]]=Games!P794, "Y", "N")),"")</f>
        <v/>
      </c>
      <c r="V795" s="145" t="str">
        <f>IF(ISBLANK(Games!AC794), "",IF('Prediction Log'!$I795='Prediction Log'!$L795, "Y", "N"))</f>
        <v>Y</v>
      </c>
      <c r="W795" s="145" t="str">
        <f>IF(ISNUMBER(Table3[[#This Row],[Predicted Spread]]), IF(OR(Table3[[#This Row],[Model Spread Correct]]="",ISBLANK(Games!AC794)), "",IF('Prediction Log'!$H795&lt;&gt;'Prediction Log'!$L795, "N",IF(AND('Prediction Log'!$E795&gt;0, 'Prediction Log'!$M795&gt;'Prediction Log'!$E795, 'Prediction Log'!$H795='Prediction Log'!$C795), "Y", IF(AND('Prediction Log'!$E795&lt;0, 'Prediction Log'!$M795&lt;'Prediction Log'!$E795,'Prediction Log'!$H795='Prediction Log'!$B795 ), "Y", IF('Prediction Log'!$M795='Prediction Log'!$E795, "PUSH", "N"))))), "")</f>
        <v/>
      </c>
      <c r="X795" s="145" t="str">
        <f>IF(ISNUMBER(Table3[[#This Row],[Predicted Spread]]), IF(OR(Table3[[#This Row],[Model Spread Correct]]="",ISBLANK(Games!AC794)), "",IF(AND('Prediction Log'!$T795="Y", 'Prediction Log'!$U795="Y"), "Y", "N")), "")</f>
        <v/>
      </c>
      <c r="Y795" s="145" t="str">
        <f>IFERROR(IF(ISNUMBER(Table3[[#This Row],[Predicted Spread]]), IF(ISBLANK(Games!AC794), "",IF('Prediction Log'!$D795&gt;0, 'Prediction Log'!$M795-'Prediction Log'!$D795, IF('Prediction Log'!$D795&lt;0, -'Prediction Log'!$M795+'Prediction Log'!$D795, "NA"))), ""), "")</f>
        <v>NA</v>
      </c>
      <c r="Z795" s="145" t="str">
        <f>IF(ISNUMBER(Table3[[#This Row],[Difference from Market]]), IF(ISBLANK(Games!AC794), "",ABS('Prediction Log'!$Y795)), "")</f>
        <v/>
      </c>
      <c r="AA795" s="146">
        <f>IF(ISNUMBER(Table3[[#This Row],[Predicted Spread]]), IF(ISBLANK(Games!AC794), "",IF('Prediction Log'!$E795&gt;0, 'Prediction Log'!$M795-'Prediction Log'!$E795, IF('Prediction Log'!$E795&lt;0, -'Prediction Log'!$M795+'Prediction Log'!$E795, "NA"))), "")</f>
        <v>-5.5449146119432609</v>
      </c>
      <c r="AB795" s="147">
        <f>IF(ISNUMBER(Table3[[#This Row],[Difference from Prediction]]), IF(ISBLANK(Games!AD794), "",ABS('Prediction Log'!$AA795)), "")</f>
        <v>5.5449146119432609</v>
      </c>
      <c r="AC795" s="161" t="str">
        <f>IF(ISNUMBER(Table3[[#This Row],[Predicted Spread]]), IF(OR(ISBLANK(Games!AC794),Table3[[#This Row],[Market Side Correct]]="",ISBLANK('Prediction Log'!$L795)), "",IF(OR(AND('Prediction Log'!D795&lt;0, 'Prediction Log'!L795='Prediction Log'!B795), AND('Prediction Log'!D795&gt;0, 'Prediction Log'!C795='Prediction Log'!L795)),"Y", IF(ISBLANK(Games!$B$2), "","N"))), "")</f>
        <v/>
      </c>
      <c r="AD795" s="161" t="str">
        <f>'Prediction Log'!$S795</f>
        <v/>
      </c>
    </row>
    <row r="796" spans="1:30" x14ac:dyDescent="0.45">
      <c r="A796" s="140">
        <f>IF(ISBLANK(Games!$B795), "",Games!A795)</f>
        <v>13</v>
      </c>
      <c r="B796" s="133" t="str">
        <f>IF(ISBLANK(Games!$B795), "",Games!B795)</f>
        <v>Kansas State</v>
      </c>
      <c r="C796" s="133" t="str">
        <f>IF(ISBLANK(Games!$B795), "",Games!C795)</f>
        <v>Cincinnati</v>
      </c>
      <c r="D796" s="134"/>
      <c r="E796" s="141">
        <f>IF(ISBLANK(_xlfn.NUMBERVALUE(Games!$B795)), "",IF(ISNUMBER(Table3[[#This Row],[Week]]), _xlfn.NUMBERVALUE(Games!J795), ""))</f>
        <v>-12.438246565443899</v>
      </c>
      <c r="F796" s="125">
        <f>IFERROR(IF(ISBLANK(Games!B795), "", IF(Games!N795=Games!B795, Games!O795, 1-Games!O795)), "")</f>
        <v>0.81592329380760731</v>
      </c>
      <c r="G796" s="142" t="str">
        <f>IF(OR(ISBLANK(Games!B795),Table3[[#This Row],[Spread]]=""), "", IF('Prediction Log'!$D796&lt;0, 'Prediction Log'!$B796, 'Prediction Log'!$C796))</f>
        <v/>
      </c>
      <c r="H796" s="123" t="str">
        <f>IF(ISBLANK(Games!$B795), "",Games!K795)</f>
        <v>Kansas State</v>
      </c>
      <c r="I796" s="123" t="str">
        <f>IF('Prediction Log'!$F796&gt;0.5, 'Prediction Log'!$B796, IF('Prediction Log'!$F796&lt;0.5, 'Prediction Log'!$C796, "PICK"))</f>
        <v>Kansas State</v>
      </c>
      <c r="J796" s="124">
        <f>IF(ISBLANK(Games!B795), "",IF('Prediction Log'!$I796='Prediction Log'!$B796, 'Prediction Log'!$F796, 1-'Prediction Log'!$F796))</f>
        <v>0.81592329380760731</v>
      </c>
      <c r="K796" s="6" t="str">
        <f>IF(ISBLANK(Games!$B795), "",Games!Q795)</f>
        <v/>
      </c>
      <c r="L796" s="143" t="str">
        <f>IF(ISBLANK(Games!AC795), "",Games!AE795)</f>
        <v>Kansas State</v>
      </c>
      <c r="M796" s="144">
        <f>IF(ISBLANK(Games!AC795), "",_xlfn.NUMBERVALUE(Games!AD795)-_xlfn.NUMBERVALUE(Games!AC795))</f>
        <v>-26</v>
      </c>
      <c r="N796" s="145" t="str">
        <f>IF(ISNUMBER(Table3[[#This Row],[Week]]), IF(ISNUMBER(Table3[[#This Row],[Predicted Spread]]), IF(OR(ISBLANK(Games!AC79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96" s="145" t="str">
        <f>IF(ISNUMBER(Table3[[#This Row],[Predicted Spread]]), IF(OR(ISBLANK(Games!AC79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96" s="145" t="str">
        <f>IF(ISNUMBER(Table3[[#This Row],[Predicted Spread]]), IF(ISBLANK(Games!AC79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96" s="145" t="str">
        <f>IFERROR(IF(OR(ISBLANK(Games!AC795), Table3[[#This Row],[Spread]]=""),"",IF('Prediction Log'!$L796='Prediction Log'!$G796, "Y", "N")), "")</f>
        <v/>
      </c>
      <c r="R796" s="145" t="str">
        <f>IF(ISNUMBER(Table3[[#This Row],[Predicted Spread]]), Table3[[#This Row],[Home Team Covered Market]],"")</f>
        <v/>
      </c>
      <c r="S796" s="145" t="str">
        <f>IF(ISNUMBER(Table3[[#This Row],[Predicted Spread]]), IF(OR(Table3[[#This Row],[Market Side Correct]]="",ISBLANK(Games!AC795)), "",IF(AND('Prediction Log'!$Q796="Y", 'Prediction Log'!$R796="Y"), "Y", "N")),"")</f>
        <v/>
      </c>
      <c r="T796" s="145" t="str">
        <f>IF(ISNUMBER(Table3[[#This Row],[Predicted Spread]]), IF(ISBLANK(Games!AC795),"",IF(Games!AE795='Prediction Log'!$H796, "Y", "N")), "")</f>
        <v>Y</v>
      </c>
      <c r="U796" s="145" t="str">
        <f>IF(ISNUMBER(Table3[[#This Row],[Predicted Spread]]), IF(OR(Table3[[#This Row],[Spread]]="",ISBLANK(Games!AC795)), "", IF(Table3[[#This Row],[Home Team Covered Market]]=Games!P795, "Y", "N")),"")</f>
        <v/>
      </c>
      <c r="V796" s="145" t="str">
        <f>IF(ISBLANK(Games!AC795), "",IF('Prediction Log'!$I796='Prediction Log'!$L796, "Y", "N"))</f>
        <v>Y</v>
      </c>
      <c r="W796" s="145" t="str">
        <f>IF(ISNUMBER(Table3[[#This Row],[Predicted Spread]]), IF(OR(Table3[[#This Row],[Model Spread Correct]]="",ISBLANK(Games!AC795)), "",IF('Prediction Log'!$H796&lt;&gt;'Prediction Log'!$L796, "N",IF(AND('Prediction Log'!$E796&gt;0, 'Prediction Log'!$M796&gt;'Prediction Log'!$E796, 'Prediction Log'!$H796='Prediction Log'!$C796), "Y", IF(AND('Prediction Log'!$E796&lt;0, 'Prediction Log'!$M796&lt;'Prediction Log'!$E796,'Prediction Log'!$H796='Prediction Log'!$B796 ), "Y", IF('Prediction Log'!$M796='Prediction Log'!$E796, "PUSH", "N"))))), "")</f>
        <v/>
      </c>
      <c r="X796" s="145" t="str">
        <f>IF(ISNUMBER(Table3[[#This Row],[Predicted Spread]]), IF(OR(Table3[[#This Row],[Model Spread Correct]]="",ISBLANK(Games!AC795)), "",IF(AND('Prediction Log'!$T796="Y", 'Prediction Log'!$U796="Y"), "Y", "N")), "")</f>
        <v/>
      </c>
      <c r="Y796" s="145" t="str">
        <f>IFERROR(IF(ISNUMBER(Table3[[#This Row],[Predicted Spread]]), IF(ISBLANK(Games!AC795), "",IF('Prediction Log'!$D796&gt;0, 'Prediction Log'!$M796-'Prediction Log'!$D796, IF('Prediction Log'!$D796&lt;0, -'Prediction Log'!$M796+'Prediction Log'!$D796, "NA"))), ""), "")</f>
        <v>NA</v>
      </c>
      <c r="Z796" s="145" t="str">
        <f>IF(ISNUMBER(Table3[[#This Row],[Difference from Market]]), IF(ISBLANK(Games!AC795), "",ABS('Prediction Log'!$Y796)), "")</f>
        <v/>
      </c>
      <c r="AA796" s="146">
        <f>IF(ISNUMBER(Table3[[#This Row],[Predicted Spread]]), IF(ISBLANK(Games!AC795), "",IF('Prediction Log'!$E796&gt;0, 'Prediction Log'!$M796-'Prediction Log'!$E796, IF('Prediction Log'!$E796&lt;0, -'Prediction Log'!$M796+'Prediction Log'!$E796, "NA"))), "")</f>
        <v>13.561753434556101</v>
      </c>
      <c r="AB796" s="147">
        <f>IF(ISNUMBER(Table3[[#This Row],[Difference from Prediction]]), IF(ISBLANK(Games!AD795), "",ABS('Prediction Log'!$AA796)), "")</f>
        <v>13.561753434556101</v>
      </c>
      <c r="AC796" s="161" t="str">
        <f>IF(ISNUMBER(Table3[[#This Row],[Predicted Spread]]), IF(OR(ISBLANK(Games!AC795),Table3[[#This Row],[Market Side Correct]]="",ISBLANK('Prediction Log'!$L796)), "",IF(OR(AND('Prediction Log'!D796&lt;0, 'Prediction Log'!L796='Prediction Log'!B796), AND('Prediction Log'!D796&gt;0, 'Prediction Log'!C796='Prediction Log'!L796)),"Y", IF(ISBLANK(Games!$B$2), "","N"))), "")</f>
        <v/>
      </c>
      <c r="AD796" s="161" t="str">
        <f>'Prediction Log'!$S796</f>
        <v/>
      </c>
    </row>
    <row r="797" spans="1:30" x14ac:dyDescent="0.45">
      <c r="A797" s="140">
        <f>IF(ISBLANK(Games!$B796), "",Games!A796)</f>
        <v>13</v>
      </c>
      <c r="B797" s="133" t="str">
        <f>IF(ISBLANK(Games!$B796), "",Games!B796)</f>
        <v>UCLA</v>
      </c>
      <c r="C797" s="133" t="str">
        <f>IF(ISBLANK(Games!$B796), "",Games!C796)</f>
        <v>USC</v>
      </c>
      <c r="D797" s="134"/>
      <c r="E797" s="141">
        <f>IF(ISBLANK(_xlfn.NUMBERVALUE(Games!$B796)), "",IF(ISNUMBER(Table3[[#This Row],[Week]]), _xlfn.NUMBERVALUE(Games!J796), ""))</f>
        <v>2.0178458741676799</v>
      </c>
      <c r="F797" s="125">
        <f>IFERROR(IF(ISBLANK(Games!B796), "", IF(Games!N796=Games!B796, Games!O796, 1-Games!O796)), "")</f>
        <v>0.46826713715795454</v>
      </c>
      <c r="G797" s="142" t="str">
        <f>IF(OR(ISBLANK(Games!B796),Table3[[#This Row],[Spread]]=""), "", IF('Prediction Log'!$D797&lt;0, 'Prediction Log'!$B797, 'Prediction Log'!$C797))</f>
        <v/>
      </c>
      <c r="H797" s="123" t="str">
        <f>IF(ISBLANK(Games!$B796), "",Games!K796)</f>
        <v>USC</v>
      </c>
      <c r="I797" s="123" t="str">
        <f>IF('Prediction Log'!$F797&gt;0.5, 'Prediction Log'!$B797, IF('Prediction Log'!$F797&lt;0.5, 'Prediction Log'!$C797, "PICK"))</f>
        <v>USC</v>
      </c>
      <c r="J797" s="124">
        <f>IF(ISBLANK(Games!B796), "",IF('Prediction Log'!$I797='Prediction Log'!$B797, 'Prediction Log'!$F797, 1-'Prediction Log'!$F797))</f>
        <v>0.53173286284204546</v>
      </c>
      <c r="K797" s="6" t="str">
        <f>IF(ISBLANK(Games!$B796), "",Games!Q796)</f>
        <v/>
      </c>
      <c r="L797" s="143" t="str">
        <f>IF(ISBLANK(Games!AC796), "",Games!AE796)</f>
        <v>USC</v>
      </c>
      <c r="M797" s="144">
        <f>IF(ISBLANK(Games!AC796), "",_xlfn.NUMBERVALUE(Games!AD796)-_xlfn.NUMBERVALUE(Games!AC796))</f>
        <v>6</v>
      </c>
      <c r="N797" s="145" t="str">
        <f>IF(ISNUMBER(Table3[[#This Row],[Week]]), IF(ISNUMBER(Table3[[#This Row],[Predicted Spread]]), IF(OR(ISBLANK(Games!AC79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97" s="145" t="str">
        <f>IF(ISNUMBER(Table3[[#This Row],[Predicted Spread]]), IF(OR(ISBLANK(Games!AC79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97" s="145" t="str">
        <f>IF(ISNUMBER(Table3[[#This Row],[Predicted Spread]]), IF(ISBLANK(Games!AC79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97" s="145" t="str">
        <f>IFERROR(IF(OR(ISBLANK(Games!AC796), Table3[[#This Row],[Spread]]=""),"",IF('Prediction Log'!$L797='Prediction Log'!$G797, "Y", "N")), "")</f>
        <v/>
      </c>
      <c r="R797" s="145" t="str">
        <f>IF(ISNUMBER(Table3[[#This Row],[Predicted Spread]]), Table3[[#This Row],[Home Team Covered Market]],"")</f>
        <v/>
      </c>
      <c r="S797" s="145" t="str">
        <f>IF(ISNUMBER(Table3[[#This Row],[Predicted Spread]]), IF(OR(Table3[[#This Row],[Market Side Correct]]="",ISBLANK(Games!AC796)), "",IF(AND('Prediction Log'!$Q797="Y", 'Prediction Log'!$R797="Y"), "Y", "N")),"")</f>
        <v/>
      </c>
      <c r="T797" s="145" t="str">
        <f>IF(ISNUMBER(Table3[[#This Row],[Predicted Spread]]), IF(ISBLANK(Games!AC796),"",IF(Games!AE796='Prediction Log'!$H797, "Y", "N")), "")</f>
        <v>Y</v>
      </c>
      <c r="U797" s="145" t="str">
        <f>IF(ISNUMBER(Table3[[#This Row],[Predicted Spread]]), IF(OR(Table3[[#This Row],[Spread]]="",ISBLANK(Games!AC796)), "", IF(Table3[[#This Row],[Home Team Covered Market]]=Games!P796, "Y", "N")),"")</f>
        <v/>
      </c>
      <c r="V797" s="145" t="str">
        <f>IF(ISBLANK(Games!AC796), "",IF('Prediction Log'!$I797='Prediction Log'!$L797, "Y", "N"))</f>
        <v>Y</v>
      </c>
      <c r="W797" s="145" t="str">
        <f>IF(ISNUMBER(Table3[[#This Row],[Predicted Spread]]), IF(OR(Table3[[#This Row],[Model Spread Correct]]="",ISBLANK(Games!AC796)), "",IF('Prediction Log'!$H797&lt;&gt;'Prediction Log'!$L797, "N",IF(AND('Prediction Log'!$E797&gt;0, 'Prediction Log'!$M797&gt;'Prediction Log'!$E797, 'Prediction Log'!$H797='Prediction Log'!$C797), "Y", IF(AND('Prediction Log'!$E797&lt;0, 'Prediction Log'!$M797&lt;'Prediction Log'!$E797,'Prediction Log'!$H797='Prediction Log'!$B797 ), "Y", IF('Prediction Log'!$M797='Prediction Log'!$E797, "PUSH", "N"))))), "")</f>
        <v/>
      </c>
      <c r="X797" s="145" t="str">
        <f>IF(ISNUMBER(Table3[[#This Row],[Predicted Spread]]), IF(OR(Table3[[#This Row],[Model Spread Correct]]="",ISBLANK(Games!AC796)), "",IF(AND('Prediction Log'!$T797="Y", 'Prediction Log'!$U797="Y"), "Y", "N")), "")</f>
        <v/>
      </c>
      <c r="Y797" s="145" t="str">
        <f>IFERROR(IF(ISNUMBER(Table3[[#This Row],[Predicted Spread]]), IF(ISBLANK(Games!AC796), "",IF('Prediction Log'!$D797&gt;0, 'Prediction Log'!$M797-'Prediction Log'!$D797, IF('Prediction Log'!$D797&lt;0, -'Prediction Log'!$M797+'Prediction Log'!$D797, "NA"))), ""), "")</f>
        <v>NA</v>
      </c>
      <c r="Z797" s="145" t="str">
        <f>IF(ISNUMBER(Table3[[#This Row],[Difference from Market]]), IF(ISBLANK(Games!AC796), "",ABS('Prediction Log'!$Y797)), "")</f>
        <v/>
      </c>
      <c r="AA797" s="146">
        <f>IF(ISNUMBER(Table3[[#This Row],[Predicted Spread]]), IF(ISBLANK(Games!AC796), "",IF('Prediction Log'!$E797&gt;0, 'Prediction Log'!$M797-'Prediction Log'!$E797, IF('Prediction Log'!$E797&lt;0, -'Prediction Log'!$M797+'Prediction Log'!$E797, "NA"))), "")</f>
        <v>3.9821541258323201</v>
      </c>
      <c r="AB797" s="147">
        <f>IF(ISNUMBER(Table3[[#This Row],[Difference from Prediction]]), IF(ISBLANK(Games!AD796), "",ABS('Prediction Log'!$AA797)), "")</f>
        <v>3.9821541258323201</v>
      </c>
      <c r="AC797" s="161" t="str">
        <f>IF(ISNUMBER(Table3[[#This Row],[Predicted Spread]]), IF(OR(ISBLANK(Games!AC796),Table3[[#This Row],[Market Side Correct]]="",ISBLANK('Prediction Log'!$L797)), "",IF(OR(AND('Prediction Log'!D797&lt;0, 'Prediction Log'!L797='Prediction Log'!B797), AND('Prediction Log'!D797&gt;0, 'Prediction Log'!C797='Prediction Log'!L797)),"Y", IF(ISBLANK(Games!$B$2), "","N"))), "")</f>
        <v/>
      </c>
      <c r="AD797" s="161" t="str">
        <f>'Prediction Log'!$S797</f>
        <v/>
      </c>
    </row>
    <row r="798" spans="1:30" x14ac:dyDescent="0.45">
      <c r="A798" s="140">
        <f>IF(ISBLANK(Games!$B797), "",Games!A797)</f>
        <v>13</v>
      </c>
      <c r="B798" s="133" t="str">
        <f>IF(ISBLANK(Games!$B797), "",Games!B797)</f>
        <v>Fresno State</v>
      </c>
      <c r="C798" s="133" t="str">
        <f>IF(ISBLANK(Games!$B797), "",Games!C797)</f>
        <v>Colorado State</v>
      </c>
      <c r="D798" s="134"/>
      <c r="E798" s="141">
        <f>IF(ISBLANK(_xlfn.NUMBERVALUE(Games!$B797)), "",IF(ISNUMBER(Table3[[#This Row],[Week]]), _xlfn.NUMBERVALUE(Games!J797), ""))</f>
        <v>-4.2540432011340101</v>
      </c>
      <c r="F798" s="125">
        <f>IFERROR(IF(ISBLANK(Games!B797), "", IF(Games!N797=Games!B797, Games!O797, 1-Games!O797)), "")</f>
        <v>0.57672532387435727</v>
      </c>
      <c r="G798" s="142" t="str">
        <f>IF(OR(ISBLANK(Games!B797),Table3[[#This Row],[Spread]]=""), "", IF('Prediction Log'!$D798&lt;0, 'Prediction Log'!$B798, 'Prediction Log'!$C798))</f>
        <v/>
      </c>
      <c r="H798" s="123" t="str">
        <f>IF(ISBLANK(Games!$B797), "",Games!K797)</f>
        <v>Fresno State</v>
      </c>
      <c r="I798" s="123" t="str">
        <f>IF('Prediction Log'!$F798&gt;0.5, 'Prediction Log'!$B798, IF('Prediction Log'!$F798&lt;0.5, 'Prediction Log'!$C798, "PICK"))</f>
        <v>Fresno State</v>
      </c>
      <c r="J798" s="124">
        <f>IF(ISBLANK(Games!B797), "",IF('Prediction Log'!$I798='Prediction Log'!$B798, 'Prediction Log'!$F798, 1-'Prediction Log'!$F798))</f>
        <v>0.57672532387435727</v>
      </c>
      <c r="K798" s="6" t="str">
        <f>IF(ISBLANK(Games!$B797), "",Games!Q797)</f>
        <v/>
      </c>
      <c r="L798" s="143" t="str">
        <f>IF(ISBLANK(Games!AC797), "",Games!AE797)</f>
        <v>Fresno State</v>
      </c>
      <c r="M798" s="144">
        <f>IF(ISBLANK(Games!AC797), "",_xlfn.NUMBERVALUE(Games!AD797)-_xlfn.NUMBERVALUE(Games!AC797))</f>
        <v>-7</v>
      </c>
      <c r="N798" s="145" t="str">
        <f>IF(ISNUMBER(Table3[[#This Row],[Week]]), IF(ISNUMBER(Table3[[#This Row],[Predicted Spread]]), IF(OR(ISBLANK(Games!AC79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98" s="145" t="str">
        <f>IF(ISNUMBER(Table3[[#This Row],[Predicted Spread]]), IF(OR(ISBLANK(Games!AC79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98" s="145" t="str">
        <f>IF(ISNUMBER(Table3[[#This Row],[Predicted Spread]]), IF(ISBLANK(Games!AC79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98" s="145" t="str">
        <f>IFERROR(IF(OR(ISBLANK(Games!AC797), Table3[[#This Row],[Spread]]=""),"",IF('Prediction Log'!$L798='Prediction Log'!$G798, "Y", "N")), "")</f>
        <v/>
      </c>
      <c r="R798" s="145" t="str">
        <f>IF(ISNUMBER(Table3[[#This Row],[Predicted Spread]]), Table3[[#This Row],[Home Team Covered Market]],"")</f>
        <v/>
      </c>
      <c r="S798" s="145" t="str">
        <f>IF(ISNUMBER(Table3[[#This Row],[Predicted Spread]]), IF(OR(Table3[[#This Row],[Market Side Correct]]="",ISBLANK(Games!AC797)), "",IF(AND('Prediction Log'!$Q798="Y", 'Prediction Log'!$R798="Y"), "Y", "N")),"")</f>
        <v/>
      </c>
      <c r="T798" s="145" t="str">
        <f>IF(ISNUMBER(Table3[[#This Row],[Predicted Spread]]), IF(ISBLANK(Games!AC797),"",IF(Games!AE797='Prediction Log'!$H798, "Y", "N")), "")</f>
        <v>Y</v>
      </c>
      <c r="U798" s="145" t="str">
        <f>IF(ISNUMBER(Table3[[#This Row],[Predicted Spread]]), IF(OR(Table3[[#This Row],[Spread]]="",ISBLANK(Games!AC797)), "", IF(Table3[[#This Row],[Home Team Covered Market]]=Games!P797, "Y", "N")),"")</f>
        <v/>
      </c>
      <c r="V798" s="145" t="str">
        <f>IF(ISBLANK(Games!AC797), "",IF('Prediction Log'!$I798='Prediction Log'!$L798, "Y", "N"))</f>
        <v>Y</v>
      </c>
      <c r="W798" s="145" t="str">
        <f>IF(ISNUMBER(Table3[[#This Row],[Predicted Spread]]), IF(OR(Table3[[#This Row],[Model Spread Correct]]="",ISBLANK(Games!AC797)), "",IF('Prediction Log'!$H798&lt;&gt;'Prediction Log'!$L798, "N",IF(AND('Prediction Log'!$E798&gt;0, 'Prediction Log'!$M798&gt;'Prediction Log'!$E798, 'Prediction Log'!$H798='Prediction Log'!$C798), "Y", IF(AND('Prediction Log'!$E798&lt;0, 'Prediction Log'!$M798&lt;'Prediction Log'!$E798,'Prediction Log'!$H798='Prediction Log'!$B798 ), "Y", IF('Prediction Log'!$M798='Prediction Log'!$E798, "PUSH", "N"))))), "")</f>
        <v/>
      </c>
      <c r="X798" s="145" t="str">
        <f>IF(ISNUMBER(Table3[[#This Row],[Predicted Spread]]), IF(OR(Table3[[#This Row],[Model Spread Correct]]="",ISBLANK(Games!AC797)), "",IF(AND('Prediction Log'!$T798="Y", 'Prediction Log'!$U798="Y"), "Y", "N")), "")</f>
        <v/>
      </c>
      <c r="Y798" s="145" t="str">
        <f>IFERROR(IF(ISNUMBER(Table3[[#This Row],[Predicted Spread]]), IF(ISBLANK(Games!AC797), "",IF('Prediction Log'!$D798&gt;0, 'Prediction Log'!$M798-'Prediction Log'!$D798, IF('Prediction Log'!$D798&lt;0, -'Prediction Log'!$M798+'Prediction Log'!$D798, "NA"))), ""), "")</f>
        <v>NA</v>
      </c>
      <c r="Z798" s="145" t="str">
        <f>IF(ISNUMBER(Table3[[#This Row],[Difference from Market]]), IF(ISBLANK(Games!AC797), "",ABS('Prediction Log'!$Y798)), "")</f>
        <v/>
      </c>
      <c r="AA798" s="146">
        <f>IF(ISNUMBER(Table3[[#This Row],[Predicted Spread]]), IF(ISBLANK(Games!AC797), "",IF('Prediction Log'!$E798&gt;0, 'Prediction Log'!$M798-'Prediction Log'!$E798, IF('Prediction Log'!$E798&lt;0, -'Prediction Log'!$M798+'Prediction Log'!$E798, "NA"))), "")</f>
        <v>2.7459567988659899</v>
      </c>
      <c r="AB798" s="147">
        <f>IF(ISNUMBER(Table3[[#This Row],[Difference from Prediction]]), IF(ISBLANK(Games!AD797), "",ABS('Prediction Log'!$AA798)), "")</f>
        <v>2.7459567988659899</v>
      </c>
      <c r="AC798" s="161" t="str">
        <f>IF(ISNUMBER(Table3[[#This Row],[Predicted Spread]]), IF(OR(ISBLANK(Games!AC797),Table3[[#This Row],[Market Side Correct]]="",ISBLANK('Prediction Log'!$L798)), "",IF(OR(AND('Prediction Log'!D798&lt;0, 'Prediction Log'!L798='Prediction Log'!B798), AND('Prediction Log'!D798&gt;0, 'Prediction Log'!C798='Prediction Log'!L798)),"Y", IF(ISBLANK(Games!$B$2), "","N"))), "")</f>
        <v/>
      </c>
      <c r="AD798" s="161" t="str">
        <f>'Prediction Log'!$S798</f>
        <v/>
      </c>
    </row>
    <row r="799" spans="1:30" x14ac:dyDescent="0.45">
      <c r="A799" s="140">
        <f>IF(ISBLANK(Games!$B798), "",Games!A798)</f>
        <v>13</v>
      </c>
      <c r="B799" s="133" t="str">
        <f>IF(ISBLANK(Games!$B798), "",Games!B798)</f>
        <v>Nevada</v>
      </c>
      <c r="C799" s="133" t="str">
        <f>IF(ISBLANK(Games!$B798), "",Games!C798)</f>
        <v>Air Force</v>
      </c>
      <c r="D799" s="134"/>
      <c r="E799" s="141">
        <f>IF(ISBLANK(_xlfn.NUMBERVALUE(Games!$B798)), "",IF(ISNUMBER(Table3[[#This Row],[Week]]), _xlfn.NUMBERVALUE(Games!J798), ""))</f>
        <v>2.5915345554667502</v>
      </c>
      <c r="F799" s="125">
        <f>IFERROR(IF(ISBLANK(Games!B798), "", IF(Games!N798=Games!B798, Games!O798, 1-Games!O798)), "")</f>
        <v>0.42384514628455683</v>
      </c>
      <c r="G799" s="142" t="str">
        <f>IF(OR(ISBLANK(Games!B798),Table3[[#This Row],[Spread]]=""), "", IF('Prediction Log'!$D799&lt;0, 'Prediction Log'!$B799, 'Prediction Log'!$C799))</f>
        <v/>
      </c>
      <c r="H799" s="123" t="str">
        <f>IF(ISBLANK(Games!$B798), "",Games!K798)</f>
        <v>Air Force</v>
      </c>
      <c r="I799" s="123" t="str">
        <f>IF('Prediction Log'!$F799&gt;0.5, 'Prediction Log'!$B799, IF('Prediction Log'!$F799&lt;0.5, 'Prediction Log'!$C799, "PICK"))</f>
        <v>Air Force</v>
      </c>
      <c r="J799" s="124">
        <f>IF(ISBLANK(Games!B798), "",IF('Prediction Log'!$I799='Prediction Log'!$B799, 'Prediction Log'!$F799, 1-'Prediction Log'!$F799))</f>
        <v>0.57615485371544317</v>
      </c>
      <c r="K799" s="6" t="str">
        <f>IF(ISBLANK(Games!$B798), "",Games!Q798)</f>
        <v/>
      </c>
      <c r="L799" s="143" t="str">
        <f>IF(ISBLANK(Games!AC798), "",Games!AE798)</f>
        <v>Air Force</v>
      </c>
      <c r="M799" s="144">
        <f>IF(ISBLANK(Games!AC798), "",_xlfn.NUMBERVALUE(Games!AD798)-_xlfn.NUMBERVALUE(Games!AC798))</f>
        <v>3</v>
      </c>
      <c r="N799" s="145" t="str">
        <f>IF(ISNUMBER(Table3[[#This Row],[Week]]), IF(ISNUMBER(Table3[[#This Row],[Predicted Spread]]), IF(OR(ISBLANK(Games!AC79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99" s="145" t="str">
        <f>IF(ISNUMBER(Table3[[#This Row],[Predicted Spread]]), IF(OR(ISBLANK(Games!AC79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99" s="145" t="str">
        <f>IF(ISNUMBER(Table3[[#This Row],[Predicted Spread]]), IF(ISBLANK(Games!AC79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99" s="145" t="str">
        <f>IFERROR(IF(OR(ISBLANK(Games!AC798), Table3[[#This Row],[Spread]]=""),"",IF('Prediction Log'!$L799='Prediction Log'!$G799, "Y", "N")), "")</f>
        <v/>
      </c>
      <c r="R799" s="145" t="str">
        <f>IF(ISNUMBER(Table3[[#This Row],[Predicted Spread]]), Table3[[#This Row],[Home Team Covered Market]],"")</f>
        <v/>
      </c>
      <c r="S799" s="145" t="str">
        <f>IF(ISNUMBER(Table3[[#This Row],[Predicted Spread]]), IF(OR(Table3[[#This Row],[Market Side Correct]]="",ISBLANK(Games!AC798)), "",IF(AND('Prediction Log'!$Q799="Y", 'Prediction Log'!$R799="Y"), "Y", "N")),"")</f>
        <v/>
      </c>
      <c r="T799" s="145" t="str">
        <f>IF(ISNUMBER(Table3[[#This Row],[Predicted Spread]]), IF(ISBLANK(Games!AC798),"",IF(Games!AE798='Prediction Log'!$H799, "Y", "N")), "")</f>
        <v>Y</v>
      </c>
      <c r="U799" s="145" t="str">
        <f>IF(ISNUMBER(Table3[[#This Row],[Predicted Spread]]), IF(OR(Table3[[#This Row],[Spread]]="",ISBLANK(Games!AC798)), "", IF(Table3[[#This Row],[Home Team Covered Market]]=Games!P798, "Y", "N")),"")</f>
        <v/>
      </c>
      <c r="V799" s="145" t="str">
        <f>IF(ISBLANK(Games!AC798), "",IF('Prediction Log'!$I799='Prediction Log'!$L799, "Y", "N"))</f>
        <v>Y</v>
      </c>
      <c r="W799" s="145" t="str">
        <f>IF(ISNUMBER(Table3[[#This Row],[Predicted Spread]]), IF(OR(Table3[[#This Row],[Model Spread Correct]]="",ISBLANK(Games!AC798)), "",IF('Prediction Log'!$H799&lt;&gt;'Prediction Log'!$L799, "N",IF(AND('Prediction Log'!$E799&gt;0, 'Prediction Log'!$M799&gt;'Prediction Log'!$E799, 'Prediction Log'!$H799='Prediction Log'!$C799), "Y", IF(AND('Prediction Log'!$E799&lt;0, 'Prediction Log'!$M799&lt;'Prediction Log'!$E799,'Prediction Log'!$H799='Prediction Log'!$B799 ), "Y", IF('Prediction Log'!$M799='Prediction Log'!$E799, "PUSH", "N"))))), "")</f>
        <v/>
      </c>
      <c r="X799" s="145" t="str">
        <f>IF(ISNUMBER(Table3[[#This Row],[Predicted Spread]]), IF(OR(Table3[[#This Row],[Model Spread Correct]]="",ISBLANK(Games!AC798)), "",IF(AND('Prediction Log'!$T799="Y", 'Prediction Log'!$U799="Y"), "Y", "N")), "")</f>
        <v/>
      </c>
      <c r="Y799" s="145" t="str">
        <f>IFERROR(IF(ISNUMBER(Table3[[#This Row],[Predicted Spread]]), IF(ISBLANK(Games!AC798), "",IF('Prediction Log'!$D799&gt;0, 'Prediction Log'!$M799-'Prediction Log'!$D799, IF('Prediction Log'!$D799&lt;0, -'Prediction Log'!$M799+'Prediction Log'!$D799, "NA"))), ""), "")</f>
        <v>NA</v>
      </c>
      <c r="Z799" s="145" t="str">
        <f>IF(ISNUMBER(Table3[[#This Row],[Difference from Market]]), IF(ISBLANK(Games!AC798), "",ABS('Prediction Log'!$Y799)), "")</f>
        <v/>
      </c>
      <c r="AA799" s="146">
        <f>IF(ISNUMBER(Table3[[#This Row],[Predicted Spread]]), IF(ISBLANK(Games!AC798), "",IF('Prediction Log'!$E799&gt;0, 'Prediction Log'!$M799-'Prediction Log'!$E799, IF('Prediction Log'!$E799&lt;0, -'Prediction Log'!$M799+'Prediction Log'!$E799, "NA"))), "")</f>
        <v>0.40846544453324984</v>
      </c>
      <c r="AB799" s="147">
        <f>IF(ISNUMBER(Table3[[#This Row],[Difference from Prediction]]), IF(ISBLANK(Games!AD798), "",ABS('Prediction Log'!$AA799)), "")</f>
        <v>0.40846544453324984</v>
      </c>
      <c r="AC799" s="161" t="str">
        <f>IF(ISNUMBER(Table3[[#This Row],[Predicted Spread]]), IF(OR(ISBLANK(Games!AC798),Table3[[#This Row],[Market Side Correct]]="",ISBLANK('Prediction Log'!$L799)), "",IF(OR(AND('Prediction Log'!D799&lt;0, 'Prediction Log'!L799='Prediction Log'!B799), AND('Prediction Log'!D799&gt;0, 'Prediction Log'!C799='Prediction Log'!L799)),"Y", IF(ISBLANK(Games!$B$2), "","N"))), "")</f>
        <v/>
      </c>
      <c r="AD799" s="161" t="str">
        <f>'Prediction Log'!$S799</f>
        <v/>
      </c>
    </row>
    <row r="800" spans="1:30" x14ac:dyDescent="0.45">
      <c r="A800" s="140">
        <f>IF(ISBLANK(Games!$B799), "",Games!A799)</f>
        <v>14</v>
      </c>
      <c r="B800" s="133" t="str">
        <f>IF(ISBLANK(Games!$B799), "",Games!B799)</f>
        <v>Buffalo</v>
      </c>
      <c r="C800" s="133" t="str">
        <f>IF(ISBLANK(Games!$B799), "",Games!C799)</f>
        <v>Kent State</v>
      </c>
      <c r="D800" s="134">
        <f>IF(ISBLANK(Games!$D799), "",IF(_xlfn.NUMBERVALUE(Games!D799)=0, "",_xlfn.NUMBERVALUE(Games!D799) ))</f>
        <v>-22.5</v>
      </c>
      <c r="E800" s="141">
        <f>IF(ISBLANK(_xlfn.NUMBERVALUE(Games!$B799)), "",IF(ISNUMBER(Table3[[#This Row],[Week]]), _xlfn.NUMBERVALUE(Games!J799), ""))</f>
        <v>-20.157625859221898</v>
      </c>
      <c r="F800" s="125">
        <f>IFERROR(IF(ISBLANK(Games!B799), "", IF(Games!N799=Games!B799, Games!O799, 1-Games!O799)), "")</f>
        <v>0.94789167731472113</v>
      </c>
      <c r="G800" s="142" t="str">
        <f>IF(OR(ISBLANK(Games!B799),Table3[[#This Row],[Spread]]=""), "", IF('Prediction Log'!$D800&lt;0, 'Prediction Log'!$B800, 'Prediction Log'!$C800))</f>
        <v>Buffalo</v>
      </c>
      <c r="H800" s="123" t="str">
        <f>IF(ISBLANK(Games!$B799), "",Games!K799)</f>
        <v>Buffalo</v>
      </c>
      <c r="I800" s="123" t="str">
        <f>IF('Prediction Log'!$F800&gt;0.5, 'Prediction Log'!$B800, IF('Prediction Log'!$F800&lt;0.5, 'Prediction Log'!$C800, "PICK"))</f>
        <v>Buffalo</v>
      </c>
      <c r="J800" s="124">
        <f>IF(ISBLANK(Games!B799), "",IF('Prediction Log'!$I800='Prediction Log'!$B800, 'Prediction Log'!$F800, 1-'Prediction Log'!$F800))</f>
        <v>0.94789167731472113</v>
      </c>
      <c r="K800" s="6" t="str">
        <f>IF(ISBLANK(Games!$B799), "",Games!Q799)</f>
        <v>N</v>
      </c>
      <c r="L800" s="143" t="str">
        <f>IF(ISBLANK(Games!AC799), "",Games!AE799)</f>
        <v>Buffalo</v>
      </c>
      <c r="M800" s="144">
        <f>IF(ISBLANK(Games!AC799), "",_xlfn.NUMBERVALUE(Games!AD799)-_xlfn.NUMBERVALUE(Games!AC799))</f>
        <v>-36</v>
      </c>
      <c r="N800" s="145" t="str">
        <f>IF(ISNUMBER(Table3[[#This Row],[Week]]), IF(ISNUMBER(Table3[[#This Row],[Predicted Spread]]), IF(OR(ISBLANK(Games!AC79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00" s="145" t="str">
        <f>IF(ISNUMBER(Table3[[#This Row],[Predicted Spread]]), IF(OR(ISBLANK(Games!AC79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00" s="145" t="str">
        <f>IF(ISNUMBER(Table3[[#This Row],[Predicted Spread]]), IF(ISBLANK(Games!AC79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800" s="145" t="str">
        <f>IFERROR(IF(OR(ISBLANK(Games!AC799), Table3[[#This Row],[Spread]]=""),"",IF('Prediction Log'!$L800='Prediction Log'!$G800, "Y", "N")), "")</f>
        <v>Y</v>
      </c>
      <c r="R800" s="145" t="str">
        <f>IF(ISNUMBER(Table3[[#This Row],[Predicted Spread]]), Table3[[#This Row],[Home Team Covered Market]],"")</f>
        <v>Y</v>
      </c>
      <c r="S800" s="145" t="str">
        <f>IF(ISNUMBER(Table3[[#This Row],[Predicted Spread]]), IF(OR(Table3[[#This Row],[Market Side Correct]]="",ISBLANK(Games!AC799)), "",IF(AND('Prediction Log'!$Q800="Y", 'Prediction Log'!$R800="Y"), "Y", "N")),"")</f>
        <v>Y</v>
      </c>
      <c r="T800" s="145" t="str">
        <f>IF(ISNUMBER(Table3[[#This Row],[Predicted Spread]]), IF(ISBLANK(Games!AC799),"",IF(Games!AE799='Prediction Log'!$H800, "Y", "N")), "")</f>
        <v>Y</v>
      </c>
      <c r="U800" s="145" t="str">
        <f>IF(ISNUMBER(Table3[[#This Row],[Predicted Spread]]), IF(OR(Table3[[#This Row],[Spread]]="",ISBLANK(Games!AC799)), "", IF(Table3[[#This Row],[Home Team Covered Market]]=Games!P799, "Y", "N")),"")</f>
        <v>N</v>
      </c>
      <c r="V800" s="145" t="str">
        <f>IF(ISBLANK(Games!AC799), "",IF('Prediction Log'!$I800='Prediction Log'!$L800, "Y", "N"))</f>
        <v>Y</v>
      </c>
      <c r="W800" s="145" t="str">
        <f>IF(ISNUMBER(Table3[[#This Row],[Predicted Spread]]), IF(OR(Table3[[#This Row],[Model Spread Correct]]="",ISBLANK(Games!AC799)), "",IF('Prediction Log'!$H800&lt;&gt;'Prediction Log'!$L800, "N",IF(AND('Prediction Log'!$E800&gt;0, 'Prediction Log'!$M800&gt;'Prediction Log'!$E800, 'Prediction Log'!$H800='Prediction Log'!$C800), "Y", IF(AND('Prediction Log'!$E800&lt;0, 'Prediction Log'!$M800&lt;'Prediction Log'!$E800,'Prediction Log'!$H800='Prediction Log'!$B800 ), "Y", IF('Prediction Log'!$M800='Prediction Log'!$E800, "PUSH", "N"))))), "")</f>
        <v>Y</v>
      </c>
      <c r="X800" s="145" t="str">
        <f>IF(ISNUMBER(Table3[[#This Row],[Predicted Spread]]), IF(OR(Table3[[#This Row],[Model Spread Correct]]="",ISBLANK(Games!AC799)), "",IF(AND('Prediction Log'!$T800="Y", 'Prediction Log'!$U800="Y"), "Y", "N")), "")</f>
        <v>N</v>
      </c>
      <c r="Y800" s="145">
        <f>IFERROR(IF(ISNUMBER(Table3[[#This Row],[Predicted Spread]]), IF(ISBLANK(Games!AC799), "",IF('Prediction Log'!$D800&gt;0, 'Prediction Log'!$M800-'Prediction Log'!$D800, IF('Prediction Log'!$D800&lt;0, -'Prediction Log'!$M800+'Prediction Log'!$D800, "NA"))), ""), "")</f>
        <v>13.5</v>
      </c>
      <c r="Z800" s="145">
        <f>IF(ISNUMBER(Table3[[#This Row],[Difference from Market]]), IF(ISBLANK(Games!AC799), "",ABS('Prediction Log'!$Y800)), "")</f>
        <v>13.5</v>
      </c>
      <c r="AA800" s="146">
        <f>IF(ISNUMBER(Table3[[#This Row],[Predicted Spread]]), IF(ISBLANK(Games!AC799), "",IF('Prediction Log'!$E800&gt;0, 'Prediction Log'!$M800-'Prediction Log'!$E800, IF('Prediction Log'!$E800&lt;0, -'Prediction Log'!$M800+'Prediction Log'!$E800, "NA"))), "")</f>
        <v>15.842374140778102</v>
      </c>
      <c r="AB800" s="147">
        <f>IF(ISNUMBER(Table3[[#This Row],[Difference from Prediction]]), IF(ISBLANK(Games!AD799), "",ABS('Prediction Log'!$AA800)), "")</f>
        <v>15.842374140778102</v>
      </c>
      <c r="AC800" s="161" t="str">
        <f>IF(ISNUMBER(Table3[[#This Row],[Predicted Spread]]), IF(OR(ISBLANK(Games!AC799),Table3[[#This Row],[Market Side Correct]]="",ISBLANK('Prediction Log'!$L800)), "",IF(OR(AND('Prediction Log'!D800&lt;0, 'Prediction Log'!L800='Prediction Log'!B800), AND('Prediction Log'!D800&gt;0, 'Prediction Log'!C800='Prediction Log'!L800)),"Y", IF(ISBLANK(Games!$B$2), "","N"))), "")</f>
        <v>Y</v>
      </c>
      <c r="AD800" s="161" t="str">
        <f>'Prediction Log'!$S800</f>
        <v>Y</v>
      </c>
    </row>
    <row r="801" spans="1:30" x14ac:dyDescent="0.45">
      <c r="A801" s="140">
        <f>IF(ISBLANK(Games!$B800), "",Games!A800)</f>
        <v>14</v>
      </c>
      <c r="B801" s="133" t="str">
        <f>IF(ISBLANK(Games!$B800), "",Games!B800)</f>
        <v>Akron</v>
      </c>
      <c r="C801" s="133" t="str">
        <f>IF(ISBLANK(Games!$B800), "",Games!C800)</f>
        <v>Toledo</v>
      </c>
      <c r="D801" s="134">
        <f>IF(ISBLANK(Games!$D800), "",IF(_xlfn.NUMBERVALUE(Games!D800)=0, "",_xlfn.NUMBERVALUE(Games!D800) ))</f>
        <v>7.5</v>
      </c>
      <c r="E801" s="141">
        <f>IF(ISBLANK(_xlfn.NUMBERVALUE(Games!$B800)), "",IF(ISNUMBER(Table3[[#This Row],[Week]]), _xlfn.NUMBERVALUE(Games!J800), ""))</f>
        <v>19.7</v>
      </c>
      <c r="F801" s="125">
        <f>IFERROR(IF(ISBLANK(Games!B800), "", IF(Games!N800=Games!B800, Games!O800, 1-Games!O800)), "")</f>
        <v>0.29232647550655444</v>
      </c>
      <c r="G801" s="142" t="str">
        <f>IF(OR(ISBLANK(Games!B800),Table3[[#This Row],[Spread]]=""), "", IF('Prediction Log'!$D801&lt;0, 'Prediction Log'!$B801, 'Prediction Log'!$C801))</f>
        <v>Toledo</v>
      </c>
      <c r="H801" s="123" t="str">
        <f>IF(ISBLANK(Games!$B800), "",Games!K800)</f>
        <v>Toledo</v>
      </c>
      <c r="I801" s="123" t="str">
        <f>IF('Prediction Log'!$F801&gt;0.5, 'Prediction Log'!$B801, IF('Prediction Log'!$F801&lt;0.5, 'Prediction Log'!$C801, "PICK"))</f>
        <v>Toledo</v>
      </c>
      <c r="J801" s="124">
        <f>IF(ISBLANK(Games!B800), "",IF('Prediction Log'!$I801='Prediction Log'!$B801, 'Prediction Log'!$F801, 1-'Prediction Log'!$F801))</f>
        <v>0.70767352449344556</v>
      </c>
      <c r="K801" s="6" t="str">
        <f>IF(ISBLANK(Games!$B800), "",Games!Q800)</f>
        <v>N</v>
      </c>
      <c r="L801" s="143" t="str">
        <f>IF(ISBLANK(Games!AC800), "",Games!AE800)</f>
        <v>Akron</v>
      </c>
      <c r="M801" s="144">
        <f>IF(ISBLANK(Games!AC800), "",_xlfn.NUMBERVALUE(Games!AD800)-_xlfn.NUMBERVALUE(Games!AC800))</f>
        <v>-7</v>
      </c>
      <c r="N801" s="145" t="str">
        <f>IF(ISNUMBER(Table3[[#This Row],[Week]]), IF(ISNUMBER(Table3[[#This Row],[Predicted Spread]]), IF(OR(ISBLANK(Games!AC80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01" s="145" t="str">
        <f>IF(ISNUMBER(Table3[[#This Row],[Predicted Spread]]), IF(OR(ISBLANK(Games!AC80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01" s="145" t="str">
        <f>IF(ISNUMBER(Table3[[#This Row],[Predicted Spread]]), IF(ISBLANK(Games!AC80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801" s="145" t="str">
        <f>IFERROR(IF(OR(ISBLANK(Games!AC800), Table3[[#This Row],[Spread]]=""),"",IF('Prediction Log'!$L801='Prediction Log'!$G801, "Y", "N")), "")</f>
        <v>N</v>
      </c>
      <c r="R801" s="145" t="str">
        <f>IF(ISNUMBER(Table3[[#This Row],[Predicted Spread]]), Table3[[#This Row],[Home Team Covered Market]],"")</f>
        <v>Y</v>
      </c>
      <c r="S801" s="145" t="str">
        <f>IF(ISNUMBER(Table3[[#This Row],[Predicted Spread]]), IF(OR(Table3[[#This Row],[Market Side Correct]]="",ISBLANK(Games!AC800)), "",IF(AND('Prediction Log'!$Q801="Y", 'Prediction Log'!$R801="Y"), "Y", "N")),"")</f>
        <v>N</v>
      </c>
      <c r="T801" s="145" t="str">
        <f>IF(ISNUMBER(Table3[[#This Row],[Predicted Spread]]), IF(ISBLANK(Games!AC800),"",IF(Games!AE800='Prediction Log'!$H801, "Y", "N")), "")</f>
        <v>N</v>
      </c>
      <c r="U801" s="145" t="str">
        <f>IF(ISNUMBER(Table3[[#This Row],[Predicted Spread]]), IF(OR(Table3[[#This Row],[Spread]]="",ISBLANK(Games!AC800)), "", IF(Table3[[#This Row],[Home Team Covered Market]]=Games!P800, "Y", "N")),"")</f>
        <v>N</v>
      </c>
      <c r="V801" s="145" t="str">
        <f>IF(ISBLANK(Games!AC800), "",IF('Prediction Log'!$I801='Prediction Log'!$L801, "Y", "N"))</f>
        <v>N</v>
      </c>
      <c r="W801" s="145" t="str">
        <f>IF(ISNUMBER(Table3[[#This Row],[Predicted Spread]]), IF(OR(Table3[[#This Row],[Model Spread Correct]]="",ISBLANK(Games!AC800)), "",IF('Prediction Log'!$H801&lt;&gt;'Prediction Log'!$L801, "N",IF(AND('Prediction Log'!$E801&gt;0, 'Prediction Log'!$M801&gt;'Prediction Log'!$E801, 'Prediction Log'!$H801='Prediction Log'!$C801), "Y", IF(AND('Prediction Log'!$E801&lt;0, 'Prediction Log'!$M801&lt;'Prediction Log'!$E801,'Prediction Log'!$H801='Prediction Log'!$B801 ), "Y", IF('Prediction Log'!$M801='Prediction Log'!$E801, "PUSH", "N"))))), "")</f>
        <v>N</v>
      </c>
      <c r="X801" s="145" t="str">
        <f>IF(ISNUMBER(Table3[[#This Row],[Predicted Spread]]), IF(OR(Table3[[#This Row],[Model Spread Correct]]="",ISBLANK(Games!AC800)), "",IF(AND('Prediction Log'!$T801="Y", 'Prediction Log'!$U801="Y"), "Y", "N")), "")</f>
        <v>N</v>
      </c>
      <c r="Y801" s="145">
        <f>IFERROR(IF(ISNUMBER(Table3[[#This Row],[Predicted Spread]]), IF(ISBLANK(Games!AC800), "",IF('Prediction Log'!$D801&gt;0, 'Prediction Log'!$M801-'Prediction Log'!$D801, IF('Prediction Log'!$D801&lt;0, -'Prediction Log'!$M801+'Prediction Log'!$D801, "NA"))), ""), "")</f>
        <v>-14.5</v>
      </c>
      <c r="Z801" s="145">
        <f>IF(ISNUMBER(Table3[[#This Row],[Difference from Market]]), IF(ISBLANK(Games!AC800), "",ABS('Prediction Log'!$Y801)), "")</f>
        <v>14.5</v>
      </c>
      <c r="AA801" s="146">
        <f>IF(ISNUMBER(Table3[[#This Row],[Predicted Spread]]), IF(ISBLANK(Games!AC800), "",IF('Prediction Log'!$E801&gt;0, 'Prediction Log'!$M801-'Prediction Log'!$E801, IF('Prediction Log'!$E801&lt;0, -'Prediction Log'!$M801+'Prediction Log'!$E801, "NA"))), "")</f>
        <v>-26.7</v>
      </c>
      <c r="AB801" s="147">
        <f>IF(ISNUMBER(Table3[[#This Row],[Difference from Prediction]]), IF(ISBLANK(Games!AD800), "",ABS('Prediction Log'!$AA801)), "")</f>
        <v>26.7</v>
      </c>
      <c r="AC801" s="161" t="str">
        <f>IF(ISNUMBER(Table3[[#This Row],[Predicted Spread]]), IF(OR(ISBLANK(Games!AC800),Table3[[#This Row],[Market Side Correct]]="",ISBLANK('Prediction Log'!$L801)), "",IF(OR(AND('Prediction Log'!D801&lt;0, 'Prediction Log'!L801='Prediction Log'!B801), AND('Prediction Log'!D801&gt;0, 'Prediction Log'!C801='Prediction Log'!L801)),"Y", IF(ISBLANK(Games!$B$2), "","N"))), "")</f>
        <v>N</v>
      </c>
      <c r="AD801" s="161" t="str">
        <f>'Prediction Log'!$S801</f>
        <v>N</v>
      </c>
    </row>
    <row r="802" spans="1:30" x14ac:dyDescent="0.45">
      <c r="A802" s="140">
        <f>IF(ISBLANK(Games!$B801), "",Games!A801)</f>
        <v>14</v>
      </c>
      <c r="B802" s="133" t="str">
        <f>IF(ISBLANK(Games!$B801), "",Games!B801)</f>
        <v>Tulane</v>
      </c>
      <c r="C802" s="133" t="str">
        <f>IF(ISBLANK(Games!$B801), "",Games!C801)</f>
        <v>Memphis</v>
      </c>
      <c r="D802" s="134">
        <f>IF(ISBLANK(Games!$D801), "",IF(_xlfn.NUMBERVALUE(Games!D801)=0, "",_xlfn.NUMBERVALUE(Games!D801) ))</f>
        <v>-14.5</v>
      </c>
      <c r="E802" s="141">
        <f>IF(ISBLANK(_xlfn.NUMBERVALUE(Games!$B801)), "",IF(ISNUMBER(Table3[[#This Row],[Week]]), _xlfn.NUMBERVALUE(Games!J801), ""))</f>
        <v>-21.9</v>
      </c>
      <c r="F802" s="125">
        <f>IFERROR(IF(ISBLANK(Games!B801), "", IF(Games!N801=Games!B801, Games!O801, 1-Games!O801)), "")</f>
        <v>0.67870329954550013</v>
      </c>
      <c r="G802" s="142" t="str">
        <f>IF(OR(ISBLANK(Games!B801),Table3[[#This Row],[Spread]]=""), "", IF('Prediction Log'!$D802&lt;0, 'Prediction Log'!$B802, 'Prediction Log'!$C802))</f>
        <v>Tulane</v>
      </c>
      <c r="H802" s="123" t="str">
        <f>IF(ISBLANK(Games!$B801), "",Games!K801)</f>
        <v>Tulane</v>
      </c>
      <c r="I802" s="123" t="str">
        <f>IF('Prediction Log'!$F802&gt;0.5, 'Prediction Log'!$B802, IF('Prediction Log'!$F802&lt;0.5, 'Prediction Log'!$C802, "PICK"))</f>
        <v>Tulane</v>
      </c>
      <c r="J802" s="124">
        <f>IF(ISBLANK(Games!B801), "",IF('Prediction Log'!$I802='Prediction Log'!$B802, 'Prediction Log'!$F802, 1-'Prediction Log'!$F802))</f>
        <v>0.67870329954550013</v>
      </c>
      <c r="K802" s="6" t="str">
        <f>IF(ISBLANK(Games!$B801), "",Games!Q801)</f>
        <v>Y</v>
      </c>
      <c r="L802" s="143" t="str">
        <f>IF(ISBLANK(Games!AC801), "",Games!AE801)</f>
        <v>Memphis</v>
      </c>
      <c r="M802" s="144">
        <f>IF(ISBLANK(Games!AC801), "",_xlfn.NUMBERVALUE(Games!AD801)-_xlfn.NUMBERVALUE(Games!AC801))</f>
        <v>10</v>
      </c>
      <c r="N802" s="145" t="str">
        <f>IF(ISNUMBER(Table3[[#This Row],[Week]]), IF(ISNUMBER(Table3[[#This Row],[Predicted Spread]]), IF(OR(ISBLANK(Games!AC80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02" s="145" t="str">
        <f>IF(ISNUMBER(Table3[[#This Row],[Predicted Spread]]), IF(OR(ISBLANK(Games!AC80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02" s="145" t="str">
        <f>IF(ISNUMBER(Table3[[#This Row],[Predicted Spread]]), IF(ISBLANK(Games!AC80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02" s="145" t="str">
        <f>IFERROR(IF(OR(ISBLANK(Games!AC801), Table3[[#This Row],[Spread]]=""),"",IF('Prediction Log'!$L802='Prediction Log'!$G802, "Y", "N")), "")</f>
        <v>N</v>
      </c>
      <c r="R802" s="145" t="str">
        <f>IF(ISNUMBER(Table3[[#This Row],[Predicted Spread]]), Table3[[#This Row],[Home Team Covered Market]],"")</f>
        <v>N</v>
      </c>
      <c r="S802" s="145" t="str">
        <f>IF(ISNUMBER(Table3[[#This Row],[Predicted Spread]]), IF(OR(Table3[[#This Row],[Market Side Correct]]="",ISBLANK(Games!AC801)), "",IF(AND('Prediction Log'!$Q802="Y", 'Prediction Log'!$R802="Y"), "Y", "N")),"")</f>
        <v>N</v>
      </c>
      <c r="T802" s="145" t="str">
        <f>IF(ISNUMBER(Table3[[#This Row],[Predicted Spread]]), IF(ISBLANK(Games!AC801),"",IF(Games!AE801='Prediction Log'!$H802, "Y", "N")), "")</f>
        <v>N</v>
      </c>
      <c r="U802" s="145" t="str">
        <f>IF(ISNUMBER(Table3[[#This Row],[Predicted Spread]]), IF(OR(Table3[[#This Row],[Spread]]="",ISBLANK(Games!AC801)), "", IF(Table3[[#This Row],[Home Team Covered Market]]=Games!P801, "Y", "N")),"")</f>
        <v>N</v>
      </c>
      <c r="V802" s="145" t="str">
        <f>IF(ISBLANK(Games!AC801), "",IF('Prediction Log'!$I802='Prediction Log'!$L802, "Y", "N"))</f>
        <v>N</v>
      </c>
      <c r="W802" s="145" t="str">
        <f>IF(ISNUMBER(Table3[[#This Row],[Predicted Spread]]), IF(OR(Table3[[#This Row],[Model Spread Correct]]="",ISBLANK(Games!AC801)), "",IF('Prediction Log'!$H802&lt;&gt;'Prediction Log'!$L802, "N",IF(AND('Prediction Log'!$E802&gt;0, 'Prediction Log'!$M802&gt;'Prediction Log'!$E802, 'Prediction Log'!$H802='Prediction Log'!$C802), "Y", IF(AND('Prediction Log'!$E802&lt;0, 'Prediction Log'!$M802&lt;'Prediction Log'!$E802,'Prediction Log'!$H802='Prediction Log'!$B802 ), "Y", IF('Prediction Log'!$M802='Prediction Log'!$E802, "PUSH", "N"))))), "")</f>
        <v>N</v>
      </c>
      <c r="X802" s="145" t="str">
        <f>IF(ISNUMBER(Table3[[#This Row],[Predicted Spread]]), IF(OR(Table3[[#This Row],[Model Spread Correct]]="",ISBLANK(Games!AC801)), "",IF(AND('Prediction Log'!$T802="Y", 'Prediction Log'!$U802="Y"), "Y", "N")), "")</f>
        <v>N</v>
      </c>
      <c r="Y802" s="145">
        <f>IFERROR(IF(ISNUMBER(Table3[[#This Row],[Predicted Spread]]), IF(ISBLANK(Games!AC801), "",IF('Prediction Log'!$D802&gt;0, 'Prediction Log'!$M802-'Prediction Log'!$D802, IF('Prediction Log'!$D802&lt;0, -'Prediction Log'!$M802+'Prediction Log'!$D802, "NA"))), ""), "")</f>
        <v>-24.5</v>
      </c>
      <c r="Z802" s="145">
        <f>IF(ISNUMBER(Table3[[#This Row],[Difference from Market]]), IF(ISBLANK(Games!AC801), "",ABS('Prediction Log'!$Y802)), "")</f>
        <v>24.5</v>
      </c>
      <c r="AA802" s="146">
        <f>IF(ISNUMBER(Table3[[#This Row],[Predicted Spread]]), IF(ISBLANK(Games!AC801), "",IF('Prediction Log'!$E802&gt;0, 'Prediction Log'!$M802-'Prediction Log'!$E802, IF('Prediction Log'!$E802&lt;0, -'Prediction Log'!$M802+'Prediction Log'!$E802, "NA"))), "")</f>
        <v>-31.9</v>
      </c>
      <c r="AB802" s="147">
        <f>IF(ISNUMBER(Table3[[#This Row],[Difference from Prediction]]), IF(ISBLANK(Games!AD801), "",ABS('Prediction Log'!$AA802)), "")</f>
        <v>31.9</v>
      </c>
      <c r="AC802" s="161" t="str">
        <f>IF(ISNUMBER(Table3[[#This Row],[Predicted Spread]]), IF(OR(ISBLANK(Games!AC801),Table3[[#This Row],[Market Side Correct]]="",ISBLANK('Prediction Log'!$L802)), "",IF(OR(AND('Prediction Log'!D802&lt;0, 'Prediction Log'!L802='Prediction Log'!B802), AND('Prediction Log'!D802&gt;0, 'Prediction Log'!C802='Prediction Log'!L802)),"Y", IF(ISBLANK(Games!$B$2), "","N"))), "")</f>
        <v>N</v>
      </c>
      <c r="AD802" s="161" t="str">
        <f>'Prediction Log'!$S802</f>
        <v>N</v>
      </c>
    </row>
    <row r="803" spans="1:30" x14ac:dyDescent="0.45">
      <c r="A803" s="140">
        <f>IF(ISBLANK(Games!$B802), "",Games!A802)</f>
        <v>14</v>
      </c>
      <c r="B803" s="133" t="str">
        <f>IF(ISBLANK(Games!$B802), "",Games!B802)</f>
        <v>Ohio</v>
      </c>
      <c r="C803" s="133" t="str">
        <f>IF(ISBLANK(Games!$B802), "",Games!C802)</f>
        <v>Ball State</v>
      </c>
      <c r="D803" s="134">
        <f>IF(ISBLANK(Games!$D802), "",IF(_xlfn.NUMBERVALUE(Games!D802)=0, "",_xlfn.NUMBERVALUE(Games!D802) ))</f>
        <v>-14.5</v>
      </c>
      <c r="E803" s="141">
        <f>IF(ISBLANK(_xlfn.NUMBERVALUE(Games!$B802)), "",IF(ISNUMBER(Table3[[#This Row],[Week]]), _xlfn.NUMBERVALUE(Games!J802), ""))</f>
        <v>-32.4</v>
      </c>
      <c r="F803" s="125">
        <f>IFERROR(IF(ISBLANK(Games!B802), "", IF(Games!N802=Games!B802, Games!O802, 1-Games!O802)), "")</f>
        <v>0.91192285376588611</v>
      </c>
      <c r="G803" s="142" t="str">
        <f>IF(OR(ISBLANK(Games!B802),Table3[[#This Row],[Spread]]=""), "", IF('Prediction Log'!$D803&lt;0, 'Prediction Log'!$B803, 'Prediction Log'!$C803))</f>
        <v>Ohio</v>
      </c>
      <c r="H803" s="123" t="str">
        <f>IF(ISBLANK(Games!$B802), "",Games!K802)</f>
        <v>Ohio</v>
      </c>
      <c r="I803" s="123" t="str">
        <f>IF('Prediction Log'!$F803&gt;0.5, 'Prediction Log'!$B803, IF('Prediction Log'!$F803&lt;0.5, 'Prediction Log'!$C803, "PICK"))</f>
        <v>Ohio</v>
      </c>
      <c r="J803" s="124">
        <f>IF(ISBLANK(Games!B802), "",IF('Prediction Log'!$I803='Prediction Log'!$B803, 'Prediction Log'!$F803, 1-'Prediction Log'!$F803))</f>
        <v>0.91192285376588611</v>
      </c>
      <c r="K803" s="6" t="str">
        <f>IF(ISBLANK(Games!$B802), "",Games!Q802)</f>
        <v>Y</v>
      </c>
      <c r="L803" s="143" t="str">
        <f>IF(ISBLANK(Games!AC802), "",Games!AE802)</f>
        <v>Ohio</v>
      </c>
      <c r="M803" s="144">
        <f>IF(ISBLANK(Games!AC802), "",_xlfn.NUMBERVALUE(Games!AD802)-_xlfn.NUMBERVALUE(Games!AC802))</f>
        <v>-21</v>
      </c>
      <c r="N803" s="145" t="str">
        <f>IF(ISNUMBER(Table3[[#This Row],[Week]]), IF(ISNUMBER(Table3[[#This Row],[Predicted Spread]]), IF(OR(ISBLANK(Games!AC80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03" s="145" t="str">
        <f>IF(ISNUMBER(Table3[[#This Row],[Predicted Spread]]), IF(OR(ISBLANK(Games!AC80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03" s="145" t="str">
        <f>IF(ISNUMBER(Table3[[#This Row],[Predicted Spread]]), IF(ISBLANK(Games!AC80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03" s="145" t="str">
        <f>IFERROR(IF(OR(ISBLANK(Games!AC802), Table3[[#This Row],[Spread]]=""),"",IF('Prediction Log'!$L803='Prediction Log'!$G803, "Y", "N")), "")</f>
        <v>Y</v>
      </c>
      <c r="R803" s="145" t="str">
        <f>IF(ISNUMBER(Table3[[#This Row],[Predicted Spread]]), Table3[[#This Row],[Home Team Covered Market]],"")</f>
        <v>Y</v>
      </c>
      <c r="S803" s="145" t="str">
        <f>IF(ISNUMBER(Table3[[#This Row],[Predicted Spread]]), IF(OR(Table3[[#This Row],[Market Side Correct]]="",ISBLANK(Games!AC802)), "",IF(AND('Prediction Log'!$Q803="Y", 'Prediction Log'!$R803="Y"), "Y", "N")),"")</f>
        <v>Y</v>
      </c>
      <c r="T803" s="145" t="str">
        <f>IF(ISNUMBER(Table3[[#This Row],[Predicted Spread]]), IF(ISBLANK(Games!AC802),"",IF(Games!AE802='Prediction Log'!$H803, "Y", "N")), "")</f>
        <v>Y</v>
      </c>
      <c r="U803" s="145" t="str">
        <f>IF(ISNUMBER(Table3[[#This Row],[Predicted Spread]]), IF(OR(Table3[[#This Row],[Spread]]="",ISBLANK(Games!AC802)), "", IF(Table3[[#This Row],[Home Team Covered Market]]=Games!P802, "Y", "N")),"")</f>
        <v>Y</v>
      </c>
      <c r="V803" s="145" t="str">
        <f>IF(ISBLANK(Games!AC802), "",IF('Prediction Log'!$I803='Prediction Log'!$L803, "Y", "N"))</f>
        <v>Y</v>
      </c>
      <c r="W803" s="145" t="str">
        <f>IF(ISNUMBER(Table3[[#This Row],[Predicted Spread]]), IF(OR(Table3[[#This Row],[Model Spread Correct]]="",ISBLANK(Games!AC802)), "",IF('Prediction Log'!$H803&lt;&gt;'Prediction Log'!$L803, "N",IF(AND('Prediction Log'!$E803&gt;0, 'Prediction Log'!$M803&gt;'Prediction Log'!$E803, 'Prediction Log'!$H803='Prediction Log'!$C803), "Y", IF(AND('Prediction Log'!$E803&lt;0, 'Prediction Log'!$M803&lt;'Prediction Log'!$E803,'Prediction Log'!$H803='Prediction Log'!$B803 ), "Y", IF('Prediction Log'!$M803='Prediction Log'!$E803, "PUSH", "N"))))), "")</f>
        <v>N</v>
      </c>
      <c r="X803" s="145" t="str">
        <f>IF(ISNUMBER(Table3[[#This Row],[Predicted Spread]]), IF(OR(Table3[[#This Row],[Model Spread Correct]]="",ISBLANK(Games!AC802)), "",IF(AND('Prediction Log'!$T803="Y", 'Prediction Log'!$U803="Y"), "Y", "N")), "")</f>
        <v>Y</v>
      </c>
      <c r="Y803" s="145">
        <f>IFERROR(IF(ISNUMBER(Table3[[#This Row],[Predicted Spread]]), IF(ISBLANK(Games!AC802), "",IF('Prediction Log'!$D803&gt;0, 'Prediction Log'!$M803-'Prediction Log'!$D803, IF('Prediction Log'!$D803&lt;0, -'Prediction Log'!$M803+'Prediction Log'!$D803, "NA"))), ""), "")</f>
        <v>6.5</v>
      </c>
      <c r="Z803" s="145">
        <f>IF(ISNUMBER(Table3[[#This Row],[Difference from Market]]), IF(ISBLANK(Games!AC802), "",ABS('Prediction Log'!$Y803)), "")</f>
        <v>6.5</v>
      </c>
      <c r="AA803" s="146">
        <f>IF(ISNUMBER(Table3[[#This Row],[Predicted Spread]]), IF(ISBLANK(Games!AC802), "",IF('Prediction Log'!$E803&gt;0, 'Prediction Log'!$M803-'Prediction Log'!$E803, IF('Prediction Log'!$E803&lt;0, -'Prediction Log'!$M803+'Prediction Log'!$E803, "NA"))), "")</f>
        <v>-11.399999999999999</v>
      </c>
      <c r="AB803" s="147">
        <f>IF(ISNUMBER(Table3[[#This Row],[Difference from Prediction]]), IF(ISBLANK(Games!AD802), "",ABS('Prediction Log'!$AA803)), "")</f>
        <v>11.399999999999999</v>
      </c>
      <c r="AC803" s="161" t="str">
        <f>IF(ISNUMBER(Table3[[#This Row],[Predicted Spread]]), IF(OR(ISBLANK(Games!AC802),Table3[[#This Row],[Market Side Correct]]="",ISBLANK('Prediction Log'!$L803)), "",IF(OR(AND('Prediction Log'!D803&lt;0, 'Prediction Log'!L803='Prediction Log'!B803), AND('Prediction Log'!D803&gt;0, 'Prediction Log'!C803='Prediction Log'!L803)),"Y", IF(ISBLANK(Games!$B$2), "","N"))), "")</f>
        <v>Y</v>
      </c>
      <c r="AD803" s="161" t="str">
        <f>'Prediction Log'!$S803</f>
        <v>Y</v>
      </c>
    </row>
    <row r="804" spans="1:30" x14ac:dyDescent="0.45">
      <c r="A804" s="140">
        <f>IF(ISBLANK(Games!$B803), "",Games!A803)</f>
        <v>14</v>
      </c>
      <c r="B804" s="133" t="str">
        <f>IF(ISBLANK(Games!$B803), "",Games!B803)</f>
        <v>East Carolina</v>
      </c>
      <c r="C804" s="133" t="str">
        <f>IF(ISBLANK(Games!$B803), "",Games!C803)</f>
        <v>Navy</v>
      </c>
      <c r="D804" s="134">
        <f>IF(ISBLANK(Games!$D803), "",IF(_xlfn.NUMBERVALUE(Games!D803)=0, "",_xlfn.NUMBERVALUE(Games!D803) ))</f>
        <v>-2.5</v>
      </c>
      <c r="E804" s="141">
        <f>IF(ISBLANK(_xlfn.NUMBERVALUE(Games!$B803)), "",IF(ISNUMBER(Table3[[#This Row],[Week]]), _xlfn.NUMBERVALUE(Games!J803), ""))</f>
        <v>-7.3</v>
      </c>
      <c r="F804" s="125">
        <f>IFERROR(IF(ISBLANK(Games!B803), "", IF(Games!N803=Games!B803, Games!O803, 1-Games!O803)), "")</f>
        <v>0.61500825668598336</v>
      </c>
      <c r="G804" s="142" t="str">
        <f>IF(OR(ISBLANK(Games!B803),Table3[[#This Row],[Spread]]=""), "", IF('Prediction Log'!$D804&lt;0, 'Prediction Log'!$B804, 'Prediction Log'!$C804))</f>
        <v>East Carolina</v>
      </c>
      <c r="H804" s="123" t="str">
        <f>IF(ISBLANK(Games!$B803), "",Games!K803)</f>
        <v>East Carolina</v>
      </c>
      <c r="I804" s="123" t="str">
        <f>IF('Prediction Log'!$F804&gt;0.5, 'Prediction Log'!$B804, IF('Prediction Log'!$F804&lt;0.5, 'Prediction Log'!$C804, "PICK"))</f>
        <v>East Carolina</v>
      </c>
      <c r="J804" s="124">
        <f>IF(ISBLANK(Games!B803), "",IF('Prediction Log'!$I804='Prediction Log'!$B804, 'Prediction Log'!$F804, 1-'Prediction Log'!$F804))</f>
        <v>0.61500825668598336</v>
      </c>
      <c r="K804" s="6" t="str">
        <f>IF(ISBLANK(Games!$B803), "",Games!Q803)</f>
        <v>Y</v>
      </c>
      <c r="L804" s="143" t="str">
        <f>IF(ISBLANK(Games!AC803), "",Games!AE803)</f>
        <v>Navy</v>
      </c>
      <c r="M804" s="144">
        <f>IF(ISBLANK(Games!AC803), "",_xlfn.NUMBERVALUE(Games!AD803)-_xlfn.NUMBERVALUE(Games!AC803))</f>
        <v>14</v>
      </c>
      <c r="N804" s="145" t="str">
        <f>IF(ISNUMBER(Table3[[#This Row],[Week]]), IF(ISNUMBER(Table3[[#This Row],[Predicted Spread]]), IF(OR(ISBLANK(Games!AC80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04" s="145" t="str">
        <f>IF(ISNUMBER(Table3[[#This Row],[Predicted Spread]]), IF(OR(ISBLANK(Games!AC80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04" s="145" t="str">
        <f>IF(ISNUMBER(Table3[[#This Row],[Predicted Spread]]), IF(ISBLANK(Games!AC80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04" s="145" t="str">
        <f>IFERROR(IF(OR(ISBLANK(Games!AC803), Table3[[#This Row],[Spread]]=""),"",IF('Prediction Log'!$L804='Prediction Log'!$G804, "Y", "N")), "")</f>
        <v>N</v>
      </c>
      <c r="R804" s="145" t="str">
        <f>IF(ISNUMBER(Table3[[#This Row],[Predicted Spread]]), Table3[[#This Row],[Home Team Covered Market]],"")</f>
        <v>N</v>
      </c>
      <c r="S804" s="145" t="str">
        <f>IF(ISNUMBER(Table3[[#This Row],[Predicted Spread]]), IF(OR(Table3[[#This Row],[Market Side Correct]]="",ISBLANK(Games!AC803)), "",IF(AND('Prediction Log'!$Q804="Y", 'Prediction Log'!$R804="Y"), "Y", "N")),"")</f>
        <v>N</v>
      </c>
      <c r="T804" s="145" t="str">
        <f>IF(ISNUMBER(Table3[[#This Row],[Predicted Spread]]), IF(ISBLANK(Games!AC803),"",IF(Games!AE803='Prediction Log'!$H804, "Y", "N")), "")</f>
        <v>N</v>
      </c>
      <c r="U804" s="145" t="str">
        <f>IF(ISNUMBER(Table3[[#This Row],[Predicted Spread]]), IF(OR(Table3[[#This Row],[Spread]]="",ISBLANK(Games!AC803)), "", IF(Table3[[#This Row],[Home Team Covered Market]]=Games!P803, "Y", "N")),"")</f>
        <v>N</v>
      </c>
      <c r="V804" s="145" t="str">
        <f>IF(ISBLANK(Games!AC803), "",IF('Prediction Log'!$I804='Prediction Log'!$L804, "Y", "N"))</f>
        <v>N</v>
      </c>
      <c r="W804" s="145" t="str">
        <f>IF(ISNUMBER(Table3[[#This Row],[Predicted Spread]]), IF(OR(Table3[[#This Row],[Model Spread Correct]]="",ISBLANK(Games!AC803)), "",IF('Prediction Log'!$H804&lt;&gt;'Prediction Log'!$L804, "N",IF(AND('Prediction Log'!$E804&gt;0, 'Prediction Log'!$M804&gt;'Prediction Log'!$E804, 'Prediction Log'!$H804='Prediction Log'!$C804), "Y", IF(AND('Prediction Log'!$E804&lt;0, 'Prediction Log'!$M804&lt;'Prediction Log'!$E804,'Prediction Log'!$H804='Prediction Log'!$B804 ), "Y", IF('Prediction Log'!$M804='Prediction Log'!$E804, "PUSH", "N"))))), "")</f>
        <v>N</v>
      </c>
      <c r="X804" s="145" t="str">
        <f>IF(ISNUMBER(Table3[[#This Row],[Predicted Spread]]), IF(OR(Table3[[#This Row],[Model Spread Correct]]="",ISBLANK(Games!AC803)), "",IF(AND('Prediction Log'!$T804="Y", 'Prediction Log'!$U804="Y"), "Y", "N")), "")</f>
        <v>N</v>
      </c>
      <c r="Y804" s="145">
        <f>IFERROR(IF(ISNUMBER(Table3[[#This Row],[Predicted Spread]]), IF(ISBLANK(Games!AC803), "",IF('Prediction Log'!$D804&gt;0, 'Prediction Log'!$M804-'Prediction Log'!$D804, IF('Prediction Log'!$D804&lt;0, -'Prediction Log'!$M804+'Prediction Log'!$D804, "NA"))), ""), "")</f>
        <v>-16.5</v>
      </c>
      <c r="Z804" s="145">
        <f>IF(ISNUMBER(Table3[[#This Row],[Difference from Market]]), IF(ISBLANK(Games!AC803), "",ABS('Prediction Log'!$Y804)), "")</f>
        <v>16.5</v>
      </c>
      <c r="AA804" s="146">
        <f>IF(ISNUMBER(Table3[[#This Row],[Predicted Spread]]), IF(ISBLANK(Games!AC803), "",IF('Prediction Log'!$E804&gt;0, 'Prediction Log'!$M804-'Prediction Log'!$E804, IF('Prediction Log'!$E804&lt;0, -'Prediction Log'!$M804+'Prediction Log'!$E804, "NA"))), "")</f>
        <v>-21.3</v>
      </c>
      <c r="AB804" s="147">
        <f>IF(ISNUMBER(Table3[[#This Row],[Difference from Prediction]]), IF(ISBLANK(Games!AD803), "",ABS('Prediction Log'!$AA804)), "")</f>
        <v>21.3</v>
      </c>
      <c r="AC804" s="161" t="str">
        <f>IF(ISNUMBER(Table3[[#This Row],[Predicted Spread]]), IF(OR(ISBLANK(Games!AC803),Table3[[#This Row],[Market Side Correct]]="",ISBLANK('Prediction Log'!$L804)), "",IF(OR(AND('Prediction Log'!D804&lt;0, 'Prediction Log'!L804='Prediction Log'!B804), AND('Prediction Log'!D804&gt;0, 'Prediction Log'!C804='Prediction Log'!L804)),"Y", IF(ISBLANK(Games!$B$2), "","N"))), "")</f>
        <v>N</v>
      </c>
      <c r="AD804" s="161" t="str">
        <f>'Prediction Log'!$S804</f>
        <v>N</v>
      </c>
    </row>
    <row r="805" spans="1:30" x14ac:dyDescent="0.45">
      <c r="A805" s="140">
        <f>IF(ISBLANK(Games!$B804), "",Games!A804)</f>
        <v>14</v>
      </c>
      <c r="B805" s="133" t="str">
        <f>IF(ISBLANK(Games!$B804), "",Games!B804)</f>
        <v>Boise State</v>
      </c>
      <c r="C805" s="133" t="str">
        <f>IF(ISBLANK(Games!$B804), "",Games!C804)</f>
        <v>Oregon State</v>
      </c>
      <c r="D805" s="134">
        <f>IF(ISBLANK(Games!$D804), "",IF(_xlfn.NUMBERVALUE(Games!D804)=0, "",_xlfn.NUMBERVALUE(Games!D804) ))</f>
        <v>-17.5</v>
      </c>
      <c r="E805" s="141">
        <f>IF(ISBLANK(_xlfn.NUMBERVALUE(Games!$B804)), "",IF(ISNUMBER(Table3[[#This Row],[Week]]), _xlfn.NUMBERVALUE(Games!J804), ""))</f>
        <v>-19.020009234020002</v>
      </c>
      <c r="F805" s="125">
        <f>IFERROR(IF(ISBLANK(Games!B804), "", IF(Games!N804=Games!B804, Games!O804, 1-Games!O804)), "")</f>
        <v>0.93918633361986636</v>
      </c>
      <c r="G805" s="142" t="str">
        <f>IF(OR(ISBLANK(Games!B804),Table3[[#This Row],[Spread]]=""), "", IF('Prediction Log'!$D805&lt;0, 'Prediction Log'!$B805, 'Prediction Log'!$C805))</f>
        <v>Boise State</v>
      </c>
      <c r="H805" s="123" t="str">
        <f>IF(ISBLANK(Games!$B804), "",Games!K804)</f>
        <v>Boise State</v>
      </c>
      <c r="I805" s="123" t="str">
        <f>IF('Prediction Log'!$F805&gt;0.5, 'Prediction Log'!$B805, IF('Prediction Log'!$F805&lt;0.5, 'Prediction Log'!$C805, "PICK"))</f>
        <v>Boise State</v>
      </c>
      <c r="J805" s="124">
        <f>IF(ISBLANK(Games!B804), "",IF('Prediction Log'!$I805='Prediction Log'!$B805, 'Prediction Log'!$F805, 1-'Prediction Log'!$F805))</f>
        <v>0.93918633361986636</v>
      </c>
      <c r="K805" s="6" t="str">
        <f>IF(ISBLANK(Games!$B804), "",Games!Q804)</f>
        <v>Y</v>
      </c>
      <c r="L805" s="143" t="str">
        <f>IF(ISBLANK(Games!AC804), "",Games!AE804)</f>
        <v>Boise State</v>
      </c>
      <c r="M805" s="144">
        <f>IF(ISBLANK(Games!AC804), "",_xlfn.NUMBERVALUE(Games!AD804)-_xlfn.NUMBERVALUE(Games!AC804))</f>
        <v>-16</v>
      </c>
      <c r="N805" s="145" t="str">
        <f>IF(ISNUMBER(Table3[[#This Row],[Week]]), IF(ISNUMBER(Table3[[#This Row],[Predicted Spread]]), IF(OR(ISBLANK(Games!AC80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805" s="145" t="str">
        <f>IF(ISNUMBER(Table3[[#This Row],[Predicted Spread]]), IF(OR(ISBLANK(Games!AC80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05" s="145" t="str">
        <f>IF(ISNUMBER(Table3[[#This Row],[Predicted Spread]]), IF(ISBLANK(Games!AC80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05" s="145" t="str">
        <f>IFERROR(IF(OR(ISBLANK(Games!AC804), Table3[[#This Row],[Spread]]=""),"",IF('Prediction Log'!$L805='Prediction Log'!$G805, "Y", "N")), "")</f>
        <v>Y</v>
      </c>
      <c r="R805" s="145" t="str">
        <f>IF(ISNUMBER(Table3[[#This Row],[Predicted Spread]]), Table3[[#This Row],[Home Team Covered Market]],"")</f>
        <v>N</v>
      </c>
      <c r="S805" s="145" t="str">
        <f>IF(ISNUMBER(Table3[[#This Row],[Predicted Spread]]), IF(OR(Table3[[#This Row],[Market Side Correct]]="",ISBLANK(Games!AC804)), "",IF(AND('Prediction Log'!$Q805="Y", 'Prediction Log'!$R805="Y"), "Y", "N")),"")</f>
        <v>N</v>
      </c>
      <c r="T805" s="145" t="str">
        <f>IF(ISNUMBER(Table3[[#This Row],[Predicted Spread]]), IF(ISBLANK(Games!AC804),"",IF(Games!AE804='Prediction Log'!$H805, "Y", "N")), "")</f>
        <v>Y</v>
      </c>
      <c r="U805" s="145" t="str">
        <f>IF(ISNUMBER(Table3[[#This Row],[Predicted Spread]]), IF(OR(Table3[[#This Row],[Spread]]="",ISBLANK(Games!AC804)), "", IF(Table3[[#This Row],[Home Team Covered Market]]=Games!P804, "Y", "N")),"")</f>
        <v>N</v>
      </c>
      <c r="V805" s="145" t="str">
        <f>IF(ISBLANK(Games!AC804), "",IF('Prediction Log'!$I805='Prediction Log'!$L805, "Y", "N"))</f>
        <v>Y</v>
      </c>
      <c r="W805" s="145" t="str">
        <f>IF(ISNUMBER(Table3[[#This Row],[Predicted Spread]]), IF(OR(Table3[[#This Row],[Model Spread Correct]]="",ISBLANK(Games!AC804)), "",IF('Prediction Log'!$H805&lt;&gt;'Prediction Log'!$L805, "N",IF(AND('Prediction Log'!$E805&gt;0, 'Prediction Log'!$M805&gt;'Prediction Log'!$E805, 'Prediction Log'!$H805='Prediction Log'!$C805), "Y", IF(AND('Prediction Log'!$E805&lt;0, 'Prediction Log'!$M805&lt;'Prediction Log'!$E805,'Prediction Log'!$H805='Prediction Log'!$B805 ), "Y", IF('Prediction Log'!$M805='Prediction Log'!$E805, "PUSH", "N"))))), "")</f>
        <v>N</v>
      </c>
      <c r="X805" s="145" t="str">
        <f>IF(ISNUMBER(Table3[[#This Row],[Predicted Spread]]), IF(OR(Table3[[#This Row],[Model Spread Correct]]="",ISBLANK(Games!AC804)), "",IF(AND('Prediction Log'!$T805="Y", 'Prediction Log'!$U805="Y"), "Y", "N")), "")</f>
        <v>N</v>
      </c>
      <c r="Y805" s="145">
        <f>IFERROR(IF(ISNUMBER(Table3[[#This Row],[Predicted Spread]]), IF(ISBLANK(Games!AC804), "",IF('Prediction Log'!$D805&gt;0, 'Prediction Log'!$M805-'Prediction Log'!$D805, IF('Prediction Log'!$D805&lt;0, -'Prediction Log'!$M805+'Prediction Log'!$D805, "NA"))), ""), "")</f>
        <v>-1.5</v>
      </c>
      <c r="Z805" s="145">
        <f>IF(ISNUMBER(Table3[[#This Row],[Difference from Market]]), IF(ISBLANK(Games!AC804), "",ABS('Prediction Log'!$Y805)), "")</f>
        <v>1.5</v>
      </c>
      <c r="AA805" s="146">
        <f>IF(ISNUMBER(Table3[[#This Row],[Predicted Spread]]), IF(ISBLANK(Games!AC804), "",IF('Prediction Log'!$E805&gt;0, 'Prediction Log'!$M805-'Prediction Log'!$E805, IF('Prediction Log'!$E805&lt;0, -'Prediction Log'!$M805+'Prediction Log'!$E805, "NA"))), "")</f>
        <v>-3.0200092340200015</v>
      </c>
      <c r="AB805" s="147">
        <f>IF(ISNUMBER(Table3[[#This Row],[Difference from Prediction]]), IF(ISBLANK(Games!AD804), "",ABS('Prediction Log'!$AA805)), "")</f>
        <v>3.0200092340200015</v>
      </c>
      <c r="AC805" s="161" t="str">
        <f>IF(ISNUMBER(Table3[[#This Row],[Predicted Spread]]), IF(OR(ISBLANK(Games!AC804),Table3[[#This Row],[Market Side Correct]]="",ISBLANK('Prediction Log'!$L805)), "",IF(OR(AND('Prediction Log'!D805&lt;0, 'Prediction Log'!L805='Prediction Log'!B805), AND('Prediction Log'!D805&gt;0, 'Prediction Log'!C805='Prediction Log'!L805)),"Y", IF(ISBLANK(Games!$B$2), "","N"))), "")</f>
        <v>Y</v>
      </c>
      <c r="AD805" s="161" t="str">
        <f>'Prediction Log'!$S805</f>
        <v>N</v>
      </c>
    </row>
    <row r="806" spans="1:30" x14ac:dyDescent="0.45">
      <c r="A806" s="140">
        <f>IF(ISBLANK(Games!$B805), "",Games!A805)</f>
        <v>14</v>
      </c>
      <c r="B806" s="133" t="str">
        <f>IF(ISBLANK(Games!$B805), "",Games!B805)</f>
        <v>Wisconsin</v>
      </c>
      <c r="C806" s="133" t="str">
        <f>IF(ISBLANK(Games!$B805), "",Games!C805)</f>
        <v>Minnesota</v>
      </c>
      <c r="D806" s="134">
        <f>IF(ISBLANK(Games!$D805), "",IF(_xlfn.NUMBERVALUE(Games!D805)=0, "",_xlfn.NUMBERVALUE(Games!D805) ))</f>
        <v>1</v>
      </c>
      <c r="E806" s="141">
        <f>IF(ISBLANK(_xlfn.NUMBERVALUE(Games!$B805)), "",IF(ISNUMBER(Table3[[#This Row],[Week]]), _xlfn.NUMBERVALUE(Games!J805), ""))</f>
        <v>-17.100000000000001</v>
      </c>
      <c r="F806" s="125">
        <f>IFERROR(IF(ISBLANK(Games!B805), "", IF(Games!N805=Games!B805, Games!O805, 1-Games!O805)), "")</f>
        <v>0.63347600976893126</v>
      </c>
      <c r="G806" s="142" t="str">
        <f>IF(OR(ISBLANK(Games!B805),Table3[[#This Row],[Spread]]=""), "", IF('Prediction Log'!$D806&lt;0, 'Prediction Log'!$B806, 'Prediction Log'!$C806))</f>
        <v>Minnesota</v>
      </c>
      <c r="H806" s="123" t="str">
        <f>IF(ISBLANK(Games!$B805), "",Games!K805)</f>
        <v>Wisconsin</v>
      </c>
      <c r="I806" s="123" t="str">
        <f>IF('Prediction Log'!$F806&gt;0.5, 'Prediction Log'!$B806, IF('Prediction Log'!$F806&lt;0.5, 'Prediction Log'!$C806, "PICK"))</f>
        <v>Wisconsin</v>
      </c>
      <c r="J806" s="124">
        <f>IF(ISBLANK(Games!B805), "",IF('Prediction Log'!$I806='Prediction Log'!$B806, 'Prediction Log'!$F806, 1-'Prediction Log'!$F806))</f>
        <v>0.63347600976893126</v>
      </c>
      <c r="K806" s="6" t="str">
        <f>IF(ISBLANK(Games!$B805), "",Games!Q805)</f>
        <v>Y</v>
      </c>
      <c r="L806" s="143" t="str">
        <f>IF(ISBLANK(Games!AC805), "",Games!AE805)</f>
        <v>Minnesota</v>
      </c>
      <c r="M806" s="144">
        <f>IF(ISBLANK(Games!AC805), "",_xlfn.NUMBERVALUE(Games!AD805)-_xlfn.NUMBERVALUE(Games!AC805))</f>
        <v>17</v>
      </c>
      <c r="N806" s="145" t="str">
        <f>IF(ISNUMBER(Table3[[#This Row],[Week]]), IF(ISNUMBER(Table3[[#This Row],[Predicted Spread]]), IF(OR(ISBLANK(Games!AC80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06" s="145" t="str">
        <f>IF(ISNUMBER(Table3[[#This Row],[Predicted Spread]]), IF(OR(ISBLANK(Games!AC80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06" s="145" t="str">
        <f>IF(ISNUMBER(Table3[[#This Row],[Predicted Spread]]), IF(ISBLANK(Games!AC80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06" s="145" t="str">
        <f>IFERROR(IF(OR(ISBLANK(Games!AC805), Table3[[#This Row],[Spread]]=""),"",IF('Prediction Log'!$L806='Prediction Log'!$G806, "Y", "N")), "")</f>
        <v>Y</v>
      </c>
      <c r="R806" s="145" t="str">
        <f>IF(ISNUMBER(Table3[[#This Row],[Predicted Spread]]), Table3[[#This Row],[Home Team Covered Market]],"")</f>
        <v>N</v>
      </c>
      <c r="S806" s="145" t="str">
        <f>IF(ISNUMBER(Table3[[#This Row],[Predicted Spread]]), IF(OR(Table3[[#This Row],[Market Side Correct]]="",ISBLANK(Games!AC805)), "",IF(AND('Prediction Log'!$Q806="Y", 'Prediction Log'!$R806="Y"), "Y", "N")),"")</f>
        <v>N</v>
      </c>
      <c r="T806" s="145" t="str">
        <f>IF(ISNUMBER(Table3[[#This Row],[Predicted Spread]]), IF(ISBLANK(Games!AC805),"",IF(Games!AE805='Prediction Log'!$H806, "Y", "N")), "")</f>
        <v>N</v>
      </c>
      <c r="U806" s="145" t="str">
        <f>IF(ISNUMBER(Table3[[#This Row],[Predicted Spread]]), IF(OR(Table3[[#This Row],[Spread]]="",ISBLANK(Games!AC805)), "", IF(Table3[[#This Row],[Home Team Covered Market]]=Games!P805, "Y", "N")),"")</f>
        <v>N</v>
      </c>
      <c r="V806" s="145" t="str">
        <f>IF(ISBLANK(Games!AC805), "",IF('Prediction Log'!$I806='Prediction Log'!$L806, "Y", "N"))</f>
        <v>N</v>
      </c>
      <c r="W806" s="145" t="str">
        <f>IF(ISNUMBER(Table3[[#This Row],[Predicted Spread]]), IF(OR(Table3[[#This Row],[Model Spread Correct]]="",ISBLANK(Games!AC805)), "",IF('Prediction Log'!$H806&lt;&gt;'Prediction Log'!$L806, "N",IF(AND('Prediction Log'!$E806&gt;0, 'Prediction Log'!$M806&gt;'Prediction Log'!$E806, 'Prediction Log'!$H806='Prediction Log'!$C806), "Y", IF(AND('Prediction Log'!$E806&lt;0, 'Prediction Log'!$M806&lt;'Prediction Log'!$E806,'Prediction Log'!$H806='Prediction Log'!$B806 ), "Y", IF('Prediction Log'!$M806='Prediction Log'!$E806, "PUSH", "N"))))), "")</f>
        <v>N</v>
      </c>
      <c r="X806" s="145" t="str">
        <f>IF(ISNUMBER(Table3[[#This Row],[Predicted Spread]]), IF(OR(Table3[[#This Row],[Model Spread Correct]]="",ISBLANK(Games!AC805)), "",IF(AND('Prediction Log'!$T806="Y", 'Prediction Log'!$U806="Y"), "Y", "N")), "")</f>
        <v>N</v>
      </c>
      <c r="Y806" s="145">
        <f>IFERROR(IF(ISNUMBER(Table3[[#This Row],[Predicted Spread]]), IF(ISBLANK(Games!AC805), "",IF('Prediction Log'!$D806&gt;0, 'Prediction Log'!$M806-'Prediction Log'!$D806, IF('Prediction Log'!$D806&lt;0, -'Prediction Log'!$M806+'Prediction Log'!$D806, "NA"))), ""), "")</f>
        <v>16</v>
      </c>
      <c r="Z806" s="145">
        <f>IF(ISNUMBER(Table3[[#This Row],[Difference from Market]]), IF(ISBLANK(Games!AC805), "",ABS('Prediction Log'!$Y806)), "")</f>
        <v>16</v>
      </c>
      <c r="AA806" s="146">
        <f>IF(ISNUMBER(Table3[[#This Row],[Predicted Spread]]), IF(ISBLANK(Games!AC805), "",IF('Prediction Log'!$E806&gt;0, 'Prediction Log'!$M806-'Prediction Log'!$E806, IF('Prediction Log'!$E806&lt;0, -'Prediction Log'!$M806+'Prediction Log'!$E806, "NA"))), "")</f>
        <v>-34.1</v>
      </c>
      <c r="AB806" s="147">
        <f>IF(ISNUMBER(Table3[[#This Row],[Difference from Prediction]]), IF(ISBLANK(Games!AD805), "",ABS('Prediction Log'!$AA806)), "")</f>
        <v>34.1</v>
      </c>
      <c r="AC806" s="161" t="str">
        <f>IF(ISNUMBER(Table3[[#This Row],[Predicted Spread]]), IF(OR(ISBLANK(Games!AC805),Table3[[#This Row],[Market Side Correct]]="",ISBLANK('Prediction Log'!$L806)), "",IF(OR(AND('Prediction Log'!D806&lt;0, 'Prediction Log'!L806='Prediction Log'!B806), AND('Prediction Log'!D806&gt;0, 'Prediction Log'!C806='Prediction Log'!L806)),"Y", IF(ISBLANK(Games!$B$2), "","N"))), "")</f>
        <v>Y</v>
      </c>
      <c r="AD806" s="161" t="str">
        <f>'Prediction Log'!$S806</f>
        <v>N</v>
      </c>
    </row>
    <row r="807" spans="1:30" x14ac:dyDescent="0.45">
      <c r="A807" s="140">
        <f>IF(ISBLANK(Games!$B806), "",Games!A806)</f>
        <v>14</v>
      </c>
      <c r="B807" s="133" t="str">
        <f>IF(ISBLANK(Games!$B806), "",Games!B806)</f>
        <v>Colorado</v>
      </c>
      <c r="C807" s="133" t="str">
        <f>IF(ISBLANK(Games!$B806), "",Games!C806)</f>
        <v>Oklahoma State</v>
      </c>
      <c r="D807" s="134">
        <f>IF(ISBLANK(Games!$D806), "",IF(_xlfn.NUMBERVALUE(Games!D806)=0, "",_xlfn.NUMBERVALUE(Games!D806) ))</f>
        <v>-16.5</v>
      </c>
      <c r="E807" s="141">
        <f>IF(ISBLANK(_xlfn.NUMBERVALUE(Games!$B806)), "",IF(ISNUMBER(Table3[[#This Row],[Week]]), _xlfn.NUMBERVALUE(Games!J806), ""))</f>
        <v>-24</v>
      </c>
      <c r="F807" s="125">
        <f>IFERROR(IF(ISBLANK(Games!B806), "", IF(Games!N806=Games!B806, Games!O806, 1-Games!O806)), "")</f>
        <v>0.87219349551924819</v>
      </c>
      <c r="G807" s="142" t="str">
        <f>IF(OR(ISBLANK(Games!B806),Table3[[#This Row],[Spread]]=""), "", IF('Prediction Log'!$D807&lt;0, 'Prediction Log'!$B807, 'Prediction Log'!$C807))</f>
        <v>Colorado</v>
      </c>
      <c r="H807" s="123" t="str">
        <f>IF(ISBLANK(Games!$B806), "",Games!K806)</f>
        <v>Colorado</v>
      </c>
      <c r="I807" s="123" t="str">
        <f>IF('Prediction Log'!$F807&gt;0.5, 'Prediction Log'!$B807, IF('Prediction Log'!$F807&lt;0.5, 'Prediction Log'!$C807, "PICK"))</f>
        <v>Colorado</v>
      </c>
      <c r="J807" s="124">
        <f>IF(ISBLANK(Games!B806), "",IF('Prediction Log'!$I807='Prediction Log'!$B807, 'Prediction Log'!$F807, 1-'Prediction Log'!$F807))</f>
        <v>0.87219349551924819</v>
      </c>
      <c r="K807" s="6" t="str">
        <f>IF(ISBLANK(Games!$B806), "",Games!Q806)</f>
        <v>Y</v>
      </c>
      <c r="L807" s="143" t="str">
        <f>IF(ISBLANK(Games!AC806), "",Games!AE806)</f>
        <v>Colorado</v>
      </c>
      <c r="M807" s="144">
        <f>IF(ISBLANK(Games!AC806), "",_xlfn.NUMBERVALUE(Games!AD806)-_xlfn.NUMBERVALUE(Games!AC806))</f>
        <v>-52</v>
      </c>
      <c r="N807" s="145" t="str">
        <f>IF(ISNUMBER(Table3[[#This Row],[Week]]), IF(ISNUMBER(Table3[[#This Row],[Predicted Spread]]), IF(OR(ISBLANK(Games!AC80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07" s="145" t="str">
        <f>IF(ISNUMBER(Table3[[#This Row],[Predicted Spread]]), IF(OR(ISBLANK(Games!AC80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07" s="145" t="str">
        <f>IF(ISNUMBER(Table3[[#This Row],[Predicted Spread]]), IF(ISBLANK(Games!AC80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807" s="145" t="str">
        <f>IFERROR(IF(OR(ISBLANK(Games!AC806), Table3[[#This Row],[Spread]]=""),"",IF('Prediction Log'!$L807='Prediction Log'!$G807, "Y", "N")), "")</f>
        <v>Y</v>
      </c>
      <c r="R807" s="145" t="str">
        <f>IF(ISNUMBER(Table3[[#This Row],[Predicted Spread]]), Table3[[#This Row],[Home Team Covered Market]],"")</f>
        <v>Y</v>
      </c>
      <c r="S807" s="145" t="str">
        <f>IF(ISNUMBER(Table3[[#This Row],[Predicted Spread]]), IF(OR(Table3[[#This Row],[Market Side Correct]]="",ISBLANK(Games!AC806)), "",IF(AND('Prediction Log'!$Q807="Y", 'Prediction Log'!$R807="Y"), "Y", "N")),"")</f>
        <v>Y</v>
      </c>
      <c r="T807" s="145" t="str">
        <f>IF(ISNUMBER(Table3[[#This Row],[Predicted Spread]]), IF(ISBLANK(Games!AC806),"",IF(Games!AE806='Prediction Log'!$H807, "Y", "N")), "")</f>
        <v>Y</v>
      </c>
      <c r="U807" s="145" t="str">
        <f>IF(ISNUMBER(Table3[[#This Row],[Predicted Spread]]), IF(OR(Table3[[#This Row],[Spread]]="",ISBLANK(Games!AC806)), "", IF(Table3[[#This Row],[Home Team Covered Market]]=Games!P806, "Y", "N")),"")</f>
        <v>Y</v>
      </c>
      <c r="V807" s="145" t="str">
        <f>IF(ISBLANK(Games!AC806), "",IF('Prediction Log'!$I807='Prediction Log'!$L807, "Y", "N"))</f>
        <v>Y</v>
      </c>
      <c r="W807" s="145" t="str">
        <f>IF(ISNUMBER(Table3[[#This Row],[Predicted Spread]]), IF(OR(Table3[[#This Row],[Model Spread Correct]]="",ISBLANK(Games!AC806)), "",IF('Prediction Log'!$H807&lt;&gt;'Prediction Log'!$L807, "N",IF(AND('Prediction Log'!$E807&gt;0, 'Prediction Log'!$M807&gt;'Prediction Log'!$E807, 'Prediction Log'!$H807='Prediction Log'!$C807), "Y", IF(AND('Prediction Log'!$E807&lt;0, 'Prediction Log'!$M807&lt;'Prediction Log'!$E807,'Prediction Log'!$H807='Prediction Log'!$B807 ), "Y", IF('Prediction Log'!$M807='Prediction Log'!$E807, "PUSH", "N"))))), "")</f>
        <v>Y</v>
      </c>
      <c r="X807" s="145" t="str">
        <f>IF(ISNUMBER(Table3[[#This Row],[Predicted Spread]]), IF(OR(Table3[[#This Row],[Model Spread Correct]]="",ISBLANK(Games!AC806)), "",IF(AND('Prediction Log'!$T807="Y", 'Prediction Log'!$U807="Y"), "Y", "N")), "")</f>
        <v>Y</v>
      </c>
      <c r="Y807" s="145">
        <f>IFERROR(IF(ISNUMBER(Table3[[#This Row],[Predicted Spread]]), IF(ISBLANK(Games!AC806), "",IF('Prediction Log'!$D807&gt;0, 'Prediction Log'!$M807-'Prediction Log'!$D807, IF('Prediction Log'!$D807&lt;0, -'Prediction Log'!$M807+'Prediction Log'!$D807, "NA"))), ""), "")</f>
        <v>35.5</v>
      </c>
      <c r="Z807" s="145">
        <f>IF(ISNUMBER(Table3[[#This Row],[Difference from Market]]), IF(ISBLANK(Games!AC806), "",ABS('Prediction Log'!$Y807)), "")</f>
        <v>35.5</v>
      </c>
      <c r="AA807" s="146">
        <f>IF(ISNUMBER(Table3[[#This Row],[Predicted Spread]]), IF(ISBLANK(Games!AC806), "",IF('Prediction Log'!$E807&gt;0, 'Prediction Log'!$M807-'Prediction Log'!$E807, IF('Prediction Log'!$E807&lt;0, -'Prediction Log'!$M807+'Prediction Log'!$E807, "NA"))), "")</f>
        <v>28</v>
      </c>
      <c r="AB807" s="147">
        <f>IF(ISNUMBER(Table3[[#This Row],[Difference from Prediction]]), IF(ISBLANK(Games!AD806), "",ABS('Prediction Log'!$AA807)), "")</f>
        <v>28</v>
      </c>
      <c r="AC807" s="161" t="str">
        <f>IF(ISNUMBER(Table3[[#This Row],[Predicted Spread]]), IF(OR(ISBLANK(Games!AC806),Table3[[#This Row],[Market Side Correct]]="",ISBLANK('Prediction Log'!$L807)), "",IF(OR(AND('Prediction Log'!D807&lt;0, 'Prediction Log'!L807='Prediction Log'!B807), AND('Prediction Log'!D807&gt;0, 'Prediction Log'!C807='Prediction Log'!L807)),"Y", IF(ISBLANK(Games!$B$2), "","N"))), "")</f>
        <v>Y</v>
      </c>
      <c r="AD807" s="161" t="str">
        <f>'Prediction Log'!$S807</f>
        <v>Y</v>
      </c>
    </row>
    <row r="808" spans="1:30" x14ac:dyDescent="0.45">
      <c r="A808" s="140">
        <f>IF(ISBLANK(Games!$B807), "",Games!A807)</f>
        <v>14</v>
      </c>
      <c r="B808" s="133" t="str">
        <f>IF(ISBLANK(Games!$B807), "",Games!B807)</f>
        <v>Bowling Green</v>
      </c>
      <c r="C808" s="133" t="str">
        <f>IF(ISBLANK(Games!$B807), "",Games!C807)</f>
        <v>Miami (OH)</v>
      </c>
      <c r="D808" s="134">
        <f>IF(ISBLANK(Games!$D807), "",IF(_xlfn.NUMBERVALUE(Games!D807)=0, "",_xlfn.NUMBERVALUE(Games!D807) ))</f>
        <v>-2.5</v>
      </c>
      <c r="E808" s="141">
        <f>IF(ISBLANK(_xlfn.NUMBERVALUE(Games!$B807)), "",IF(ISNUMBER(Table3[[#This Row],[Week]]), _xlfn.NUMBERVALUE(Games!J807), ""))</f>
        <v>-9.1</v>
      </c>
      <c r="F808" s="125">
        <f>IFERROR(IF(ISBLANK(Games!B807), "", IF(Games!N807=Games!B807, Games!O807, 1-Games!O807)), "")</f>
        <v>0.61611713021880765</v>
      </c>
      <c r="G808" s="142" t="str">
        <f>IF(OR(ISBLANK(Games!B807),Table3[[#This Row],[Spread]]=""), "", IF('Prediction Log'!$D808&lt;0, 'Prediction Log'!$B808, 'Prediction Log'!$C808))</f>
        <v>Bowling Green</v>
      </c>
      <c r="H808" s="123" t="str">
        <f>IF(ISBLANK(Games!$B807), "",Games!K807)</f>
        <v>Bowling Green</v>
      </c>
      <c r="I808" s="123" t="str">
        <f>IF('Prediction Log'!$F808&gt;0.5, 'Prediction Log'!$B808, IF('Prediction Log'!$F808&lt;0.5, 'Prediction Log'!$C808, "PICK"))</f>
        <v>Bowling Green</v>
      </c>
      <c r="J808" s="124">
        <f>IF(ISBLANK(Games!B807), "",IF('Prediction Log'!$I808='Prediction Log'!$B808, 'Prediction Log'!$F808, 1-'Prediction Log'!$F808))</f>
        <v>0.61611713021880765</v>
      </c>
      <c r="K808" s="6" t="str">
        <f>IF(ISBLANK(Games!$B807), "",Games!Q807)</f>
        <v>Y</v>
      </c>
      <c r="L808" s="143" t="str">
        <f>IF(ISBLANK(Games!AC807), "",Games!AE807)</f>
        <v>Miami (OH)</v>
      </c>
      <c r="M808" s="144">
        <f>IF(ISBLANK(Games!AC807), "",_xlfn.NUMBERVALUE(Games!AD807)-_xlfn.NUMBERVALUE(Games!AC807))</f>
        <v>16</v>
      </c>
      <c r="N808" s="145" t="str">
        <f>IF(ISNUMBER(Table3[[#This Row],[Week]]), IF(ISNUMBER(Table3[[#This Row],[Predicted Spread]]), IF(OR(ISBLANK(Games!AC80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08" s="145" t="str">
        <f>IF(ISNUMBER(Table3[[#This Row],[Predicted Spread]]), IF(OR(ISBLANK(Games!AC80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08" s="145" t="str">
        <f>IF(ISNUMBER(Table3[[#This Row],[Predicted Spread]]), IF(ISBLANK(Games!AC80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08" s="145" t="str">
        <f>IFERROR(IF(OR(ISBLANK(Games!AC807), Table3[[#This Row],[Spread]]=""),"",IF('Prediction Log'!$L808='Prediction Log'!$G808, "Y", "N")), "")</f>
        <v>N</v>
      </c>
      <c r="R808" s="145" t="str">
        <f>IF(ISNUMBER(Table3[[#This Row],[Predicted Spread]]), Table3[[#This Row],[Home Team Covered Market]],"")</f>
        <v>N</v>
      </c>
      <c r="S808" s="145" t="str">
        <f>IF(ISNUMBER(Table3[[#This Row],[Predicted Spread]]), IF(OR(Table3[[#This Row],[Market Side Correct]]="",ISBLANK(Games!AC807)), "",IF(AND('Prediction Log'!$Q808="Y", 'Prediction Log'!$R808="Y"), "Y", "N")),"")</f>
        <v>N</v>
      </c>
      <c r="T808" s="145" t="str">
        <f>IF(ISNUMBER(Table3[[#This Row],[Predicted Spread]]), IF(ISBLANK(Games!AC807),"",IF(Games!AE807='Prediction Log'!$H808, "Y", "N")), "")</f>
        <v>N</v>
      </c>
      <c r="U808" s="145" t="str">
        <f>IF(ISNUMBER(Table3[[#This Row],[Predicted Spread]]), IF(OR(Table3[[#This Row],[Spread]]="",ISBLANK(Games!AC807)), "", IF(Table3[[#This Row],[Home Team Covered Market]]=Games!P807, "Y", "N")),"")</f>
        <v>N</v>
      </c>
      <c r="V808" s="145" t="str">
        <f>IF(ISBLANK(Games!AC807), "",IF('Prediction Log'!$I808='Prediction Log'!$L808, "Y", "N"))</f>
        <v>N</v>
      </c>
      <c r="W808" s="145" t="str">
        <f>IF(ISNUMBER(Table3[[#This Row],[Predicted Spread]]), IF(OR(Table3[[#This Row],[Model Spread Correct]]="",ISBLANK(Games!AC807)), "",IF('Prediction Log'!$H808&lt;&gt;'Prediction Log'!$L808, "N",IF(AND('Prediction Log'!$E808&gt;0, 'Prediction Log'!$M808&gt;'Prediction Log'!$E808, 'Prediction Log'!$H808='Prediction Log'!$C808), "Y", IF(AND('Prediction Log'!$E808&lt;0, 'Prediction Log'!$M808&lt;'Prediction Log'!$E808,'Prediction Log'!$H808='Prediction Log'!$B808 ), "Y", IF('Prediction Log'!$M808='Prediction Log'!$E808, "PUSH", "N"))))), "")</f>
        <v>N</v>
      </c>
      <c r="X808" s="145" t="str">
        <f>IF(ISNUMBER(Table3[[#This Row],[Predicted Spread]]), IF(OR(Table3[[#This Row],[Model Spread Correct]]="",ISBLANK(Games!AC807)), "",IF(AND('Prediction Log'!$T808="Y", 'Prediction Log'!$U808="Y"), "Y", "N")), "")</f>
        <v>N</v>
      </c>
      <c r="Y808" s="145">
        <f>IFERROR(IF(ISNUMBER(Table3[[#This Row],[Predicted Spread]]), IF(ISBLANK(Games!AC807), "",IF('Prediction Log'!$D808&gt;0, 'Prediction Log'!$M808-'Prediction Log'!$D808, IF('Prediction Log'!$D808&lt;0, -'Prediction Log'!$M808+'Prediction Log'!$D808, "NA"))), ""), "")</f>
        <v>-18.5</v>
      </c>
      <c r="Z808" s="145">
        <f>IF(ISNUMBER(Table3[[#This Row],[Difference from Market]]), IF(ISBLANK(Games!AC807), "",ABS('Prediction Log'!$Y808)), "")</f>
        <v>18.5</v>
      </c>
      <c r="AA808" s="146">
        <f>IF(ISNUMBER(Table3[[#This Row],[Predicted Spread]]), IF(ISBLANK(Games!AC807), "",IF('Prediction Log'!$E808&gt;0, 'Prediction Log'!$M808-'Prediction Log'!$E808, IF('Prediction Log'!$E808&lt;0, -'Prediction Log'!$M808+'Prediction Log'!$E808, "NA"))), "")</f>
        <v>-25.1</v>
      </c>
      <c r="AB808" s="147">
        <f>IF(ISNUMBER(Table3[[#This Row],[Difference from Prediction]]), IF(ISBLANK(Games!AD807), "",ABS('Prediction Log'!$AA808)), "")</f>
        <v>25.1</v>
      </c>
      <c r="AC808" s="161" t="str">
        <f>IF(ISNUMBER(Table3[[#This Row],[Predicted Spread]]), IF(OR(ISBLANK(Games!AC807),Table3[[#This Row],[Market Side Correct]]="",ISBLANK('Prediction Log'!$L808)), "",IF(OR(AND('Prediction Log'!D808&lt;0, 'Prediction Log'!L808='Prediction Log'!B808), AND('Prediction Log'!D808&gt;0, 'Prediction Log'!C808='Prediction Log'!L808)),"Y", IF(ISBLANK(Games!$B$2), "","N"))), "")</f>
        <v>N</v>
      </c>
      <c r="AD808" s="161" t="str">
        <f>'Prediction Log'!$S808</f>
        <v>N</v>
      </c>
    </row>
    <row r="809" spans="1:30" x14ac:dyDescent="0.45">
      <c r="A809" s="140">
        <f>IF(ISBLANK(Games!$B808), "",Games!A808)</f>
        <v>14</v>
      </c>
      <c r="B809" s="133" t="str">
        <f>IF(ISBLANK(Games!$B808), "",Games!B808)</f>
        <v>Sam Houston</v>
      </c>
      <c r="C809" s="133" t="str">
        <f>IF(ISBLANK(Games!$B808), "",Games!C808)</f>
        <v>Liberty</v>
      </c>
      <c r="D809" s="134">
        <f>IF(ISBLANK(Games!$D808), "",IF(_xlfn.NUMBERVALUE(Games!D808)=0, "",_xlfn.NUMBERVALUE(Games!D808) ))</f>
        <v>-2.5</v>
      </c>
      <c r="E809" s="141">
        <f>IF(ISBLANK(_xlfn.NUMBERVALUE(Games!$B808)), "",IF(ISNUMBER(Table3[[#This Row],[Week]]), _xlfn.NUMBERVALUE(Games!J808), ""))</f>
        <v>-3</v>
      </c>
      <c r="F809" s="125">
        <f>IFERROR(IF(ISBLANK(Games!B808), "", IF(Games!N808=Games!B808, Games!O808, 1-Games!O808)), "")</f>
        <v>0.36551232707491876</v>
      </c>
      <c r="G809" s="142" t="str">
        <f>IF(OR(ISBLANK(Games!B808),Table3[[#This Row],[Spread]]=""), "", IF('Prediction Log'!$D809&lt;0, 'Prediction Log'!$B809, 'Prediction Log'!$C809))</f>
        <v>Sam Houston</v>
      </c>
      <c r="H809" s="123" t="str">
        <f>IF(ISBLANK(Games!$B808), "",Games!K808)</f>
        <v>Sam Houston</v>
      </c>
      <c r="I809" s="123" t="str">
        <f>IF('Prediction Log'!$F809&gt;0.5, 'Prediction Log'!$B809, IF('Prediction Log'!$F809&lt;0.5, 'Prediction Log'!$C809, "PICK"))</f>
        <v>Liberty</v>
      </c>
      <c r="J809" s="124">
        <f>IF(ISBLANK(Games!B808), "",IF('Prediction Log'!$I809='Prediction Log'!$B809, 'Prediction Log'!$F809, 1-'Prediction Log'!$F809))</f>
        <v>0.63448767292508124</v>
      </c>
      <c r="K809" s="6" t="str">
        <f>IF(ISBLANK(Games!$B808), "",Games!Q808)</f>
        <v>Y</v>
      </c>
      <c r="L809" s="143" t="str">
        <f>IF(ISBLANK(Games!AC808), "",Games!AE808)</f>
        <v>Sam Houston</v>
      </c>
      <c r="M809" s="144">
        <f>IF(ISBLANK(Games!AC808), "",_xlfn.NUMBERVALUE(Games!AD808)-_xlfn.NUMBERVALUE(Games!AC808))</f>
        <v>-2</v>
      </c>
      <c r="N809" s="145" t="str">
        <f>IF(ISNUMBER(Table3[[#This Row],[Week]]), IF(ISNUMBER(Table3[[#This Row],[Predicted Spread]]), IF(OR(ISBLANK(Games!AC80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809" s="145" t="str">
        <f>IF(ISNUMBER(Table3[[#This Row],[Predicted Spread]]), IF(OR(ISBLANK(Games!AC80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09" s="145" t="str">
        <f>IF(ISNUMBER(Table3[[#This Row],[Predicted Spread]]), IF(ISBLANK(Games!AC80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09" s="145" t="str">
        <f>IFERROR(IF(OR(ISBLANK(Games!AC808), Table3[[#This Row],[Spread]]=""),"",IF('Prediction Log'!$L809='Prediction Log'!$G809, "Y", "N")), "")</f>
        <v>Y</v>
      </c>
      <c r="R809" s="145" t="str">
        <f>IF(ISNUMBER(Table3[[#This Row],[Predicted Spread]]), Table3[[#This Row],[Home Team Covered Market]],"")</f>
        <v>N</v>
      </c>
      <c r="S809" s="145" t="str">
        <f>IF(ISNUMBER(Table3[[#This Row],[Predicted Spread]]), IF(OR(Table3[[#This Row],[Market Side Correct]]="",ISBLANK(Games!AC808)), "",IF(AND('Prediction Log'!$Q809="Y", 'Prediction Log'!$R809="Y"), "Y", "N")),"")</f>
        <v>N</v>
      </c>
      <c r="T809" s="145" t="str">
        <f>IF(ISNUMBER(Table3[[#This Row],[Predicted Spread]]), IF(ISBLANK(Games!AC808),"",IF(Games!AE808='Prediction Log'!$H809, "Y", "N")), "")</f>
        <v>Y</v>
      </c>
      <c r="U809" s="145" t="str">
        <f>IF(ISNUMBER(Table3[[#This Row],[Predicted Spread]]), IF(OR(Table3[[#This Row],[Spread]]="",ISBLANK(Games!AC808)), "", IF(Table3[[#This Row],[Home Team Covered Market]]=Games!P808, "Y", "N")),"")</f>
        <v>N</v>
      </c>
      <c r="V809" s="145" t="str">
        <f>IF(ISBLANK(Games!AC808), "",IF('Prediction Log'!$I809='Prediction Log'!$L809, "Y", "N"))</f>
        <v>N</v>
      </c>
      <c r="W809" s="145" t="str">
        <f>IF(ISNUMBER(Table3[[#This Row],[Predicted Spread]]), IF(OR(Table3[[#This Row],[Model Spread Correct]]="",ISBLANK(Games!AC808)), "",IF('Prediction Log'!$H809&lt;&gt;'Prediction Log'!$L809, "N",IF(AND('Prediction Log'!$E809&gt;0, 'Prediction Log'!$M809&gt;'Prediction Log'!$E809, 'Prediction Log'!$H809='Prediction Log'!$C809), "Y", IF(AND('Prediction Log'!$E809&lt;0, 'Prediction Log'!$M809&lt;'Prediction Log'!$E809,'Prediction Log'!$H809='Prediction Log'!$B809 ), "Y", IF('Prediction Log'!$M809='Prediction Log'!$E809, "PUSH", "N"))))), "")</f>
        <v>N</v>
      </c>
      <c r="X809" s="145" t="str">
        <f>IF(ISNUMBER(Table3[[#This Row],[Predicted Spread]]), IF(OR(Table3[[#This Row],[Model Spread Correct]]="",ISBLANK(Games!AC808)), "",IF(AND('Prediction Log'!$T809="Y", 'Prediction Log'!$U809="Y"), "Y", "N")), "")</f>
        <v>N</v>
      </c>
      <c r="Y809" s="145">
        <f>IFERROR(IF(ISNUMBER(Table3[[#This Row],[Predicted Spread]]), IF(ISBLANK(Games!AC808), "",IF('Prediction Log'!$D809&gt;0, 'Prediction Log'!$M809-'Prediction Log'!$D809, IF('Prediction Log'!$D809&lt;0, -'Prediction Log'!$M809+'Prediction Log'!$D809, "NA"))), ""), "")</f>
        <v>-0.5</v>
      </c>
      <c r="Z809" s="145">
        <f>IF(ISNUMBER(Table3[[#This Row],[Difference from Market]]), IF(ISBLANK(Games!AC808), "",ABS('Prediction Log'!$Y809)), "")</f>
        <v>0.5</v>
      </c>
      <c r="AA809" s="146">
        <f>IF(ISNUMBER(Table3[[#This Row],[Predicted Spread]]), IF(ISBLANK(Games!AC808), "",IF('Prediction Log'!$E809&gt;0, 'Prediction Log'!$M809-'Prediction Log'!$E809, IF('Prediction Log'!$E809&lt;0, -'Prediction Log'!$M809+'Prediction Log'!$E809, "NA"))), "")</f>
        <v>-1</v>
      </c>
      <c r="AB809" s="147">
        <f>IF(ISNUMBER(Table3[[#This Row],[Difference from Prediction]]), IF(ISBLANK(Games!AD808), "",ABS('Prediction Log'!$AA809)), "")</f>
        <v>1</v>
      </c>
      <c r="AC809" s="161" t="str">
        <f>IF(ISNUMBER(Table3[[#This Row],[Predicted Spread]]), IF(OR(ISBLANK(Games!AC808),Table3[[#This Row],[Market Side Correct]]="",ISBLANK('Prediction Log'!$L809)), "",IF(OR(AND('Prediction Log'!D809&lt;0, 'Prediction Log'!L809='Prediction Log'!B809), AND('Prediction Log'!D809&gt;0, 'Prediction Log'!C809='Prediction Log'!L809)),"Y", IF(ISBLANK(Games!$B$2), "","N"))), "")</f>
        <v>Y</v>
      </c>
      <c r="AD809" s="161" t="str">
        <f>'Prediction Log'!$S809</f>
        <v>N</v>
      </c>
    </row>
    <row r="810" spans="1:30" x14ac:dyDescent="0.45">
      <c r="A810" s="140">
        <f>IF(ISBLANK(Games!$B809), "",Games!A809)</f>
        <v>14</v>
      </c>
      <c r="B810" s="133" t="str">
        <f>IF(ISBLANK(Games!$B809), "",Games!B809)</f>
        <v>Colorado State</v>
      </c>
      <c r="C810" s="133" t="str">
        <f>IF(ISBLANK(Games!$B809), "",Games!C809)</f>
        <v>Utah State</v>
      </c>
      <c r="D810" s="134">
        <f>IF(ISBLANK(Games!$D809), "",IF(_xlfn.NUMBERVALUE(Games!D809)=0, "",_xlfn.NUMBERVALUE(Games!D809) ))</f>
        <v>-5.5</v>
      </c>
      <c r="E810" s="141">
        <f>IF(ISBLANK(_xlfn.NUMBERVALUE(Games!$B809)), "",IF(ISNUMBER(Table3[[#This Row],[Week]]), _xlfn.NUMBERVALUE(Games!J809), ""))</f>
        <v>-6</v>
      </c>
      <c r="F810" s="125">
        <f>IFERROR(IF(ISBLANK(Games!B809), "", IF(Games!N809=Games!B809, Games!O809, 1-Games!O809)), "")</f>
        <v>0.7981285008353397</v>
      </c>
      <c r="G810" s="142" t="str">
        <f>IF(OR(ISBLANK(Games!B809),Table3[[#This Row],[Spread]]=""), "", IF('Prediction Log'!$D810&lt;0, 'Prediction Log'!$B810, 'Prediction Log'!$C810))</f>
        <v>Colorado State</v>
      </c>
      <c r="H810" s="123" t="str">
        <f>IF(ISBLANK(Games!$B809), "",Games!K809)</f>
        <v>Colorado State</v>
      </c>
      <c r="I810" s="123" t="str">
        <f>IF('Prediction Log'!$F810&gt;0.5, 'Prediction Log'!$B810, IF('Prediction Log'!$F810&lt;0.5, 'Prediction Log'!$C810, "PICK"))</f>
        <v>Colorado State</v>
      </c>
      <c r="J810" s="124">
        <f>IF(ISBLANK(Games!B809), "",IF('Prediction Log'!$I810='Prediction Log'!$B810, 'Prediction Log'!$F810, 1-'Prediction Log'!$F810))</f>
        <v>0.7981285008353397</v>
      </c>
      <c r="K810" s="6" t="str">
        <f>IF(ISBLANK(Games!$B809), "",Games!Q809)</f>
        <v>Y</v>
      </c>
      <c r="L810" s="143" t="str">
        <f>IF(ISBLANK(Games!AC809), "",Games!AE809)</f>
        <v>Colorado State</v>
      </c>
      <c r="M810" s="144">
        <f>IF(ISBLANK(Games!AC809), "",_xlfn.NUMBERVALUE(Games!AD809)-_xlfn.NUMBERVALUE(Games!AC809))</f>
        <v>-5</v>
      </c>
      <c r="N810" s="145" t="str">
        <f>IF(ISNUMBER(Table3[[#This Row],[Week]]), IF(ISNUMBER(Table3[[#This Row],[Predicted Spread]]), IF(OR(ISBLANK(Games!AC80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810" s="145" t="str">
        <f>IF(ISNUMBER(Table3[[#This Row],[Predicted Spread]]), IF(OR(ISBLANK(Games!AC80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10" s="145" t="str">
        <f>IF(ISNUMBER(Table3[[#This Row],[Predicted Spread]]), IF(ISBLANK(Games!AC80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10" s="145" t="str">
        <f>IFERROR(IF(OR(ISBLANK(Games!AC809), Table3[[#This Row],[Spread]]=""),"",IF('Prediction Log'!$L810='Prediction Log'!$G810, "Y", "N")), "")</f>
        <v>Y</v>
      </c>
      <c r="R810" s="145" t="str">
        <f>IF(ISNUMBER(Table3[[#This Row],[Predicted Spread]]), Table3[[#This Row],[Home Team Covered Market]],"")</f>
        <v>N</v>
      </c>
      <c r="S810" s="145" t="str">
        <f>IF(ISNUMBER(Table3[[#This Row],[Predicted Spread]]), IF(OR(Table3[[#This Row],[Market Side Correct]]="",ISBLANK(Games!AC809)), "",IF(AND('Prediction Log'!$Q810="Y", 'Prediction Log'!$R810="Y"), "Y", "N")),"")</f>
        <v>N</v>
      </c>
      <c r="T810" s="145" t="str">
        <f>IF(ISNUMBER(Table3[[#This Row],[Predicted Spread]]), IF(ISBLANK(Games!AC809),"",IF(Games!AE809='Prediction Log'!$H810, "Y", "N")), "")</f>
        <v>Y</v>
      </c>
      <c r="U810" s="145" t="str">
        <f>IF(ISNUMBER(Table3[[#This Row],[Predicted Spread]]), IF(OR(Table3[[#This Row],[Spread]]="",ISBLANK(Games!AC809)), "", IF(Table3[[#This Row],[Home Team Covered Market]]=Games!P809, "Y", "N")),"")</f>
        <v>N</v>
      </c>
      <c r="V810" s="145" t="str">
        <f>IF(ISBLANK(Games!AC809), "",IF('Prediction Log'!$I810='Prediction Log'!$L810, "Y", "N"))</f>
        <v>Y</v>
      </c>
      <c r="W810" s="145" t="str">
        <f>IF(ISNUMBER(Table3[[#This Row],[Predicted Spread]]), IF(OR(Table3[[#This Row],[Model Spread Correct]]="",ISBLANK(Games!AC809)), "",IF('Prediction Log'!$H810&lt;&gt;'Prediction Log'!$L810, "N",IF(AND('Prediction Log'!$E810&gt;0, 'Prediction Log'!$M810&gt;'Prediction Log'!$E810, 'Prediction Log'!$H810='Prediction Log'!$C810), "Y", IF(AND('Prediction Log'!$E810&lt;0, 'Prediction Log'!$M810&lt;'Prediction Log'!$E810,'Prediction Log'!$H810='Prediction Log'!$B810 ), "Y", IF('Prediction Log'!$M810='Prediction Log'!$E810, "PUSH", "N"))))), "")</f>
        <v>N</v>
      </c>
      <c r="X810" s="145" t="str">
        <f>IF(ISNUMBER(Table3[[#This Row],[Predicted Spread]]), IF(OR(Table3[[#This Row],[Model Spread Correct]]="",ISBLANK(Games!AC809)), "",IF(AND('Prediction Log'!$T810="Y", 'Prediction Log'!$U810="Y"), "Y", "N")), "")</f>
        <v>N</v>
      </c>
      <c r="Y810" s="145">
        <f>IFERROR(IF(ISNUMBER(Table3[[#This Row],[Predicted Spread]]), IF(ISBLANK(Games!AC809), "",IF('Prediction Log'!$D810&gt;0, 'Prediction Log'!$M810-'Prediction Log'!$D810, IF('Prediction Log'!$D810&lt;0, -'Prediction Log'!$M810+'Prediction Log'!$D810, "NA"))), ""), "")</f>
        <v>-0.5</v>
      </c>
      <c r="Z810" s="145">
        <f>IF(ISNUMBER(Table3[[#This Row],[Difference from Market]]), IF(ISBLANK(Games!AC809), "",ABS('Prediction Log'!$Y810)), "")</f>
        <v>0.5</v>
      </c>
      <c r="AA810" s="146">
        <f>IF(ISNUMBER(Table3[[#This Row],[Predicted Spread]]), IF(ISBLANK(Games!AC809), "",IF('Prediction Log'!$E810&gt;0, 'Prediction Log'!$M810-'Prediction Log'!$E810, IF('Prediction Log'!$E810&lt;0, -'Prediction Log'!$M810+'Prediction Log'!$E810, "NA"))), "")</f>
        <v>-1</v>
      </c>
      <c r="AB810" s="147">
        <f>IF(ISNUMBER(Table3[[#This Row],[Difference from Prediction]]), IF(ISBLANK(Games!AD809), "",ABS('Prediction Log'!$AA810)), "")</f>
        <v>1</v>
      </c>
      <c r="AC810" s="161" t="str">
        <f>IF(ISNUMBER(Table3[[#This Row],[Predicted Spread]]), IF(OR(ISBLANK(Games!AC809),Table3[[#This Row],[Market Side Correct]]="",ISBLANK('Prediction Log'!$L810)), "",IF(OR(AND('Prediction Log'!D810&lt;0, 'Prediction Log'!L810='Prediction Log'!B810), AND('Prediction Log'!D810&gt;0, 'Prediction Log'!C810='Prediction Log'!L810)),"Y", IF(ISBLANK(Games!$B$2), "","N"))), "")</f>
        <v>Y</v>
      </c>
      <c r="AD810" s="161" t="str">
        <f>'Prediction Log'!$S810</f>
        <v>N</v>
      </c>
    </row>
    <row r="811" spans="1:30" x14ac:dyDescent="0.45">
      <c r="A811" s="140">
        <f>IF(ISBLANK(Games!$B810), "",Games!A810)</f>
        <v>14</v>
      </c>
      <c r="B811" s="133" t="str">
        <f>IF(ISBLANK(Games!$B810), "",Games!B810)</f>
        <v>Ole Miss</v>
      </c>
      <c r="C811" s="133" t="str">
        <f>IF(ISBLANK(Games!$B810), "",Games!C810)</f>
        <v>Mississippi State</v>
      </c>
      <c r="D811" s="134">
        <f>IF(ISBLANK(Games!$D810), "",IF(_xlfn.NUMBERVALUE(Games!D810)=0, "",_xlfn.NUMBERVALUE(Games!D810) ))</f>
        <v>-26</v>
      </c>
      <c r="E811" s="141">
        <f>IF(ISBLANK(_xlfn.NUMBERVALUE(Games!$B810)), "",IF(ISNUMBER(Table3[[#This Row],[Week]]), _xlfn.NUMBERVALUE(Games!J810), ""))</f>
        <v>-27.0748330241987</v>
      </c>
      <c r="F811" s="125">
        <f>IFERROR(IF(ISBLANK(Games!B810), "", IF(Games!N810=Games!B810, Games!O810, 1-Games!O810)), "")</f>
        <v>0.9800892076584734</v>
      </c>
      <c r="G811" s="142" t="str">
        <f>IF(OR(ISBLANK(Games!B810),Table3[[#This Row],[Spread]]=""), "", IF('Prediction Log'!$D811&lt;0, 'Prediction Log'!$B811, 'Prediction Log'!$C811))</f>
        <v>Ole Miss</v>
      </c>
      <c r="H811" s="123" t="str">
        <f>IF(ISBLANK(Games!$B810), "",Games!K810)</f>
        <v>Ole Miss</v>
      </c>
      <c r="I811" s="123" t="str">
        <f>IF('Prediction Log'!$F811&gt;0.5, 'Prediction Log'!$B811, IF('Prediction Log'!$F811&lt;0.5, 'Prediction Log'!$C811, "PICK"))</f>
        <v>Ole Miss</v>
      </c>
      <c r="J811" s="124">
        <f>IF(ISBLANK(Games!B810), "",IF('Prediction Log'!$I811='Prediction Log'!$B811, 'Prediction Log'!$F811, 1-'Prediction Log'!$F811))</f>
        <v>0.9800892076584734</v>
      </c>
      <c r="K811" s="6" t="str">
        <f>IF(ISBLANK(Games!$B810), "",Games!Q810)</f>
        <v>Y</v>
      </c>
      <c r="L811" s="143" t="str">
        <f>IF(ISBLANK(Games!AC810), "",Games!AE810)</f>
        <v>Ole Miss</v>
      </c>
      <c r="M811" s="144">
        <f>IF(ISBLANK(Games!AC810), "",_xlfn.NUMBERVALUE(Games!AD810)-_xlfn.NUMBERVALUE(Games!AC810))</f>
        <v>-12</v>
      </c>
      <c r="N811" s="145" t="str">
        <f>IF(ISNUMBER(Table3[[#This Row],[Week]]), IF(ISNUMBER(Table3[[#This Row],[Predicted Spread]]), IF(OR(ISBLANK(Games!AC81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811" s="145" t="str">
        <f>IF(ISNUMBER(Table3[[#This Row],[Predicted Spread]]), IF(OR(ISBLANK(Games!AC81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11" s="145" t="str">
        <f>IF(ISNUMBER(Table3[[#This Row],[Predicted Spread]]), IF(ISBLANK(Games!AC81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11" s="145" t="str">
        <f>IFERROR(IF(OR(ISBLANK(Games!AC810), Table3[[#This Row],[Spread]]=""),"",IF('Prediction Log'!$L811='Prediction Log'!$G811, "Y", "N")), "")</f>
        <v>Y</v>
      </c>
      <c r="R811" s="145" t="str">
        <f>IF(ISNUMBER(Table3[[#This Row],[Predicted Spread]]), Table3[[#This Row],[Home Team Covered Market]],"")</f>
        <v>N</v>
      </c>
      <c r="S811" s="145" t="str">
        <f>IF(ISNUMBER(Table3[[#This Row],[Predicted Spread]]), IF(OR(Table3[[#This Row],[Market Side Correct]]="",ISBLANK(Games!AC810)), "",IF(AND('Prediction Log'!$Q811="Y", 'Prediction Log'!$R811="Y"), "Y", "N")),"")</f>
        <v>N</v>
      </c>
      <c r="T811" s="145" t="str">
        <f>IF(ISNUMBER(Table3[[#This Row],[Predicted Spread]]), IF(ISBLANK(Games!AC810),"",IF(Games!AE810='Prediction Log'!$H811, "Y", "N")), "")</f>
        <v>Y</v>
      </c>
      <c r="U811" s="145" t="str">
        <f>IF(ISNUMBER(Table3[[#This Row],[Predicted Spread]]), IF(OR(Table3[[#This Row],[Spread]]="",ISBLANK(Games!AC810)), "", IF(Table3[[#This Row],[Home Team Covered Market]]=Games!P810, "Y", "N")),"")</f>
        <v>N</v>
      </c>
      <c r="V811" s="145" t="str">
        <f>IF(ISBLANK(Games!AC810), "",IF('Prediction Log'!$I811='Prediction Log'!$L811, "Y", "N"))</f>
        <v>Y</v>
      </c>
      <c r="W811" s="145" t="str">
        <f>IF(ISNUMBER(Table3[[#This Row],[Predicted Spread]]), IF(OR(Table3[[#This Row],[Model Spread Correct]]="",ISBLANK(Games!AC810)), "",IF('Prediction Log'!$H811&lt;&gt;'Prediction Log'!$L811, "N",IF(AND('Prediction Log'!$E811&gt;0, 'Prediction Log'!$M811&gt;'Prediction Log'!$E811, 'Prediction Log'!$H811='Prediction Log'!$C811), "Y", IF(AND('Prediction Log'!$E811&lt;0, 'Prediction Log'!$M811&lt;'Prediction Log'!$E811,'Prediction Log'!$H811='Prediction Log'!$B811 ), "Y", IF('Prediction Log'!$M811='Prediction Log'!$E811, "PUSH", "N"))))), "")</f>
        <v>N</v>
      </c>
      <c r="X811" s="145" t="str">
        <f>IF(ISNUMBER(Table3[[#This Row],[Predicted Spread]]), IF(OR(Table3[[#This Row],[Model Spread Correct]]="",ISBLANK(Games!AC810)), "",IF(AND('Prediction Log'!$T811="Y", 'Prediction Log'!$U811="Y"), "Y", "N")), "")</f>
        <v>N</v>
      </c>
      <c r="Y811" s="145">
        <f>IFERROR(IF(ISNUMBER(Table3[[#This Row],[Predicted Spread]]), IF(ISBLANK(Games!AC810), "",IF('Prediction Log'!$D811&gt;0, 'Prediction Log'!$M811-'Prediction Log'!$D811, IF('Prediction Log'!$D811&lt;0, -'Prediction Log'!$M811+'Prediction Log'!$D811, "NA"))), ""), "")</f>
        <v>-14</v>
      </c>
      <c r="Z811" s="145">
        <f>IF(ISNUMBER(Table3[[#This Row],[Difference from Market]]), IF(ISBLANK(Games!AC810), "",ABS('Prediction Log'!$Y811)), "")</f>
        <v>14</v>
      </c>
      <c r="AA811" s="146">
        <f>IF(ISNUMBER(Table3[[#This Row],[Predicted Spread]]), IF(ISBLANK(Games!AC810), "",IF('Prediction Log'!$E811&gt;0, 'Prediction Log'!$M811-'Prediction Log'!$E811, IF('Prediction Log'!$E811&lt;0, -'Prediction Log'!$M811+'Prediction Log'!$E811, "NA"))), "")</f>
        <v>-15.0748330241987</v>
      </c>
      <c r="AB811" s="147">
        <f>IF(ISNUMBER(Table3[[#This Row],[Difference from Prediction]]), IF(ISBLANK(Games!AD810), "",ABS('Prediction Log'!$AA811)), "")</f>
        <v>15.0748330241987</v>
      </c>
      <c r="AC811" s="161" t="str">
        <f>IF(ISNUMBER(Table3[[#This Row],[Predicted Spread]]), IF(OR(ISBLANK(Games!AC810),Table3[[#This Row],[Market Side Correct]]="",ISBLANK('Prediction Log'!$L811)), "",IF(OR(AND('Prediction Log'!D811&lt;0, 'Prediction Log'!L811='Prediction Log'!B811), AND('Prediction Log'!D811&gt;0, 'Prediction Log'!C811='Prediction Log'!L811)),"Y", IF(ISBLANK(Games!$B$2), "","N"))), "")</f>
        <v>Y</v>
      </c>
      <c r="AD811" s="161" t="str">
        <f>'Prediction Log'!$S811</f>
        <v>N</v>
      </c>
    </row>
    <row r="812" spans="1:30" x14ac:dyDescent="0.45">
      <c r="A812" s="140">
        <f>IF(ISBLANK(Games!$B811), "",Games!A811)</f>
        <v>14</v>
      </c>
      <c r="B812" s="133" t="str">
        <f>IF(ISBLANK(Games!$B811), "",Games!B811)</f>
        <v>South Alabama</v>
      </c>
      <c r="C812" s="133" t="str">
        <f>IF(ISBLANK(Games!$B811), "",Games!C811)</f>
        <v>Texas State</v>
      </c>
      <c r="D812" s="134">
        <f>IF(ISBLANK(Games!$D811), "",IF(_xlfn.NUMBERVALUE(Games!D811)=0, "",_xlfn.NUMBERVALUE(Games!D811) ))</f>
        <v>1</v>
      </c>
      <c r="E812" s="141">
        <f>IF(ISBLANK(_xlfn.NUMBERVALUE(Games!$B811)), "",IF(ISNUMBER(Table3[[#This Row],[Week]]), _xlfn.NUMBERVALUE(Games!J811), ""))</f>
        <v>-6.9</v>
      </c>
      <c r="F812" s="125">
        <f>IFERROR(IF(ISBLANK(Games!B811), "", IF(Games!N811=Games!B811, Games!O811, 1-Games!O811)), "")</f>
        <v>0.82939651451138652</v>
      </c>
      <c r="G812" s="142" t="str">
        <f>IF(OR(ISBLANK(Games!B811),Table3[[#This Row],[Spread]]=""), "", IF('Prediction Log'!$D812&lt;0, 'Prediction Log'!$B812, 'Prediction Log'!$C812))</f>
        <v>Texas State</v>
      </c>
      <c r="H812" s="123" t="str">
        <f>IF(ISBLANK(Games!$B811), "",Games!K811)</f>
        <v>South Alabama</v>
      </c>
      <c r="I812" s="123" t="str">
        <f>IF('Prediction Log'!$F812&gt;0.5, 'Prediction Log'!$B812, IF('Prediction Log'!$F812&lt;0.5, 'Prediction Log'!$C812, "PICK"))</f>
        <v>South Alabama</v>
      </c>
      <c r="J812" s="124">
        <f>IF(ISBLANK(Games!B811), "",IF('Prediction Log'!$I812='Prediction Log'!$B812, 'Prediction Log'!$F812, 1-'Prediction Log'!$F812))</f>
        <v>0.82939651451138652</v>
      </c>
      <c r="K812" s="6" t="str">
        <f>IF(ISBLANK(Games!$B811), "",Games!Q811)</f>
        <v>Y</v>
      </c>
      <c r="L812" s="143" t="str">
        <f>IF(ISBLANK(Games!AC811), "",Games!AE811)</f>
        <v>Texas State</v>
      </c>
      <c r="M812" s="144">
        <f>IF(ISBLANK(Games!AC811), "",_xlfn.NUMBERVALUE(Games!AD811)-_xlfn.NUMBERVALUE(Games!AC811))</f>
        <v>7</v>
      </c>
      <c r="N812" s="145" t="str">
        <f>IF(ISNUMBER(Table3[[#This Row],[Week]]), IF(ISNUMBER(Table3[[#This Row],[Predicted Spread]]), IF(OR(ISBLANK(Games!AC81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12" s="145" t="str">
        <f>IF(ISNUMBER(Table3[[#This Row],[Predicted Spread]]), IF(OR(ISBLANK(Games!AC81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12" s="145" t="str">
        <f>IF(ISNUMBER(Table3[[#This Row],[Predicted Spread]]), IF(ISBLANK(Games!AC81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12" s="145" t="str">
        <f>IFERROR(IF(OR(ISBLANK(Games!AC811), Table3[[#This Row],[Spread]]=""),"",IF('Prediction Log'!$L812='Prediction Log'!$G812, "Y", "N")), "")</f>
        <v>Y</v>
      </c>
      <c r="R812" s="145" t="str">
        <f>IF(ISNUMBER(Table3[[#This Row],[Predicted Spread]]), Table3[[#This Row],[Home Team Covered Market]],"")</f>
        <v>N</v>
      </c>
      <c r="S812" s="145" t="str">
        <f>IF(ISNUMBER(Table3[[#This Row],[Predicted Spread]]), IF(OR(Table3[[#This Row],[Market Side Correct]]="",ISBLANK(Games!AC811)), "",IF(AND('Prediction Log'!$Q812="Y", 'Prediction Log'!$R812="Y"), "Y", "N")),"")</f>
        <v>N</v>
      </c>
      <c r="T812" s="145" t="str">
        <f>IF(ISNUMBER(Table3[[#This Row],[Predicted Spread]]), IF(ISBLANK(Games!AC811),"",IF(Games!AE811='Prediction Log'!$H812, "Y", "N")), "")</f>
        <v>N</v>
      </c>
      <c r="U812" s="145" t="str">
        <f>IF(ISNUMBER(Table3[[#This Row],[Predicted Spread]]), IF(OR(Table3[[#This Row],[Spread]]="",ISBLANK(Games!AC811)), "", IF(Table3[[#This Row],[Home Team Covered Market]]=Games!P811, "Y", "N")),"")</f>
        <v>N</v>
      </c>
      <c r="V812" s="145" t="str">
        <f>IF(ISBLANK(Games!AC811), "",IF('Prediction Log'!$I812='Prediction Log'!$L812, "Y", "N"))</f>
        <v>N</v>
      </c>
      <c r="W812" s="145" t="str">
        <f>IF(ISNUMBER(Table3[[#This Row],[Predicted Spread]]), IF(OR(Table3[[#This Row],[Model Spread Correct]]="",ISBLANK(Games!AC811)), "",IF('Prediction Log'!$H812&lt;&gt;'Prediction Log'!$L812, "N",IF(AND('Prediction Log'!$E812&gt;0, 'Prediction Log'!$M812&gt;'Prediction Log'!$E812, 'Prediction Log'!$H812='Prediction Log'!$C812), "Y", IF(AND('Prediction Log'!$E812&lt;0, 'Prediction Log'!$M812&lt;'Prediction Log'!$E812,'Prediction Log'!$H812='Prediction Log'!$B812 ), "Y", IF('Prediction Log'!$M812='Prediction Log'!$E812, "PUSH", "N"))))), "")</f>
        <v>N</v>
      </c>
      <c r="X812" s="145" t="str">
        <f>IF(ISNUMBER(Table3[[#This Row],[Predicted Spread]]), IF(OR(Table3[[#This Row],[Model Spread Correct]]="",ISBLANK(Games!AC811)), "",IF(AND('Prediction Log'!$T812="Y", 'Prediction Log'!$U812="Y"), "Y", "N")), "")</f>
        <v>N</v>
      </c>
      <c r="Y812" s="145">
        <f>IFERROR(IF(ISNUMBER(Table3[[#This Row],[Predicted Spread]]), IF(ISBLANK(Games!AC811), "",IF('Prediction Log'!$D812&gt;0, 'Prediction Log'!$M812-'Prediction Log'!$D812, IF('Prediction Log'!$D812&lt;0, -'Prediction Log'!$M812+'Prediction Log'!$D812, "NA"))), ""), "")</f>
        <v>6</v>
      </c>
      <c r="Z812" s="145">
        <f>IF(ISNUMBER(Table3[[#This Row],[Difference from Market]]), IF(ISBLANK(Games!AC811), "",ABS('Prediction Log'!$Y812)), "")</f>
        <v>6</v>
      </c>
      <c r="AA812" s="146">
        <f>IF(ISNUMBER(Table3[[#This Row],[Predicted Spread]]), IF(ISBLANK(Games!AC811), "",IF('Prediction Log'!$E812&gt;0, 'Prediction Log'!$M812-'Prediction Log'!$E812, IF('Prediction Log'!$E812&lt;0, -'Prediction Log'!$M812+'Prediction Log'!$E812, "NA"))), "")</f>
        <v>-13.9</v>
      </c>
      <c r="AB812" s="147">
        <f>IF(ISNUMBER(Table3[[#This Row],[Difference from Prediction]]), IF(ISBLANK(Games!AD811), "",ABS('Prediction Log'!$AA812)), "")</f>
        <v>13.9</v>
      </c>
      <c r="AC812" s="161" t="str">
        <f>IF(ISNUMBER(Table3[[#This Row],[Predicted Spread]]), IF(OR(ISBLANK(Games!AC811),Table3[[#This Row],[Market Side Correct]]="",ISBLANK('Prediction Log'!$L812)), "",IF(OR(AND('Prediction Log'!D812&lt;0, 'Prediction Log'!L812='Prediction Log'!B812), AND('Prediction Log'!D812&gt;0, 'Prediction Log'!C812='Prediction Log'!L812)),"Y", IF(ISBLANK(Games!$B$2), "","N"))), "")</f>
        <v>Y</v>
      </c>
      <c r="AD812" s="161" t="str">
        <f>'Prediction Log'!$S812</f>
        <v>N</v>
      </c>
    </row>
    <row r="813" spans="1:30" x14ac:dyDescent="0.45">
      <c r="A813" s="140">
        <f>IF(ISBLANK(Games!$B812), "",Games!A812)</f>
        <v>14</v>
      </c>
      <c r="B813" s="133" t="str">
        <f>IF(ISBLANK(Games!$B812), "",Games!B812)</f>
        <v>San José State</v>
      </c>
      <c r="C813" s="133" t="str">
        <f>IF(ISBLANK(Games!$B812), "",Games!C812)</f>
        <v>Stanford</v>
      </c>
      <c r="D813" s="134">
        <f>IF(ISBLANK(Games!$D812), "",IF(_xlfn.NUMBERVALUE(Games!D812)=0, "",_xlfn.NUMBERVALUE(Games!D812) ))</f>
        <v>-2.5</v>
      </c>
      <c r="E813" s="141">
        <f>IF(ISBLANK(_xlfn.NUMBERVALUE(Games!$B812)), "",IF(ISNUMBER(Table3[[#This Row],[Week]]), _xlfn.NUMBERVALUE(Games!J812), ""))</f>
        <v>-14.5</v>
      </c>
      <c r="F813" s="125">
        <f>IFERROR(IF(ISBLANK(Games!B812), "", IF(Games!N812=Games!B812, Games!O812, 1-Games!O812)), "")</f>
        <v>0.78911664790649705</v>
      </c>
      <c r="G813" s="142" t="str">
        <f>IF(OR(ISBLANK(Games!B812),Table3[[#This Row],[Spread]]=""), "", IF('Prediction Log'!$D813&lt;0, 'Prediction Log'!$B813, 'Prediction Log'!$C813))</f>
        <v>San José State</v>
      </c>
      <c r="H813" s="123" t="str">
        <f>IF(ISBLANK(Games!$B812), "",Games!K812)</f>
        <v>San José State</v>
      </c>
      <c r="I813" s="123" t="str">
        <f>IF('Prediction Log'!$F813&gt;0.5, 'Prediction Log'!$B813, IF('Prediction Log'!$F813&lt;0.5, 'Prediction Log'!$C813, "PICK"))</f>
        <v>San José State</v>
      </c>
      <c r="J813" s="124">
        <f>IF(ISBLANK(Games!B812), "",IF('Prediction Log'!$I813='Prediction Log'!$B813, 'Prediction Log'!$F813, 1-'Prediction Log'!$F813))</f>
        <v>0.78911664790649705</v>
      </c>
      <c r="K813" s="6" t="str">
        <f>IF(ISBLANK(Games!$B812), "",Games!Q812)</f>
        <v>Y</v>
      </c>
      <c r="L813" s="143" t="str">
        <f>IF(ISBLANK(Games!AC812), "",Games!AE812)</f>
        <v>San José State</v>
      </c>
      <c r="M813" s="144">
        <f>IF(ISBLANK(Games!AC812), "",_xlfn.NUMBERVALUE(Games!AD812)-_xlfn.NUMBERVALUE(Games!AC812))</f>
        <v>-3</v>
      </c>
      <c r="N813" s="145" t="str">
        <f>IF(ISNUMBER(Table3[[#This Row],[Week]]), IF(ISNUMBER(Table3[[#This Row],[Predicted Spread]]), IF(OR(ISBLANK(Games!AC81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13" s="145" t="str">
        <f>IF(ISNUMBER(Table3[[#This Row],[Predicted Spread]]), IF(OR(ISBLANK(Games!AC81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13" s="145" t="str">
        <f>IF(ISNUMBER(Table3[[#This Row],[Predicted Spread]]), IF(ISBLANK(Games!AC81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13" s="145" t="str">
        <f>IFERROR(IF(OR(ISBLANK(Games!AC812), Table3[[#This Row],[Spread]]=""),"",IF('Prediction Log'!$L813='Prediction Log'!$G813, "Y", "N")), "")</f>
        <v>Y</v>
      </c>
      <c r="R813" s="145" t="str">
        <f>IF(ISNUMBER(Table3[[#This Row],[Predicted Spread]]), Table3[[#This Row],[Home Team Covered Market]],"")</f>
        <v>Y</v>
      </c>
      <c r="S813" s="145" t="str">
        <f>IF(ISNUMBER(Table3[[#This Row],[Predicted Spread]]), IF(OR(Table3[[#This Row],[Market Side Correct]]="",ISBLANK(Games!AC812)), "",IF(AND('Prediction Log'!$Q813="Y", 'Prediction Log'!$R813="Y"), "Y", "N")),"")</f>
        <v>Y</v>
      </c>
      <c r="T813" s="145" t="str">
        <f>IF(ISNUMBER(Table3[[#This Row],[Predicted Spread]]), IF(ISBLANK(Games!AC812),"",IF(Games!AE812='Prediction Log'!$H813, "Y", "N")), "")</f>
        <v>Y</v>
      </c>
      <c r="U813" s="145" t="str">
        <f>IF(ISNUMBER(Table3[[#This Row],[Predicted Spread]]), IF(OR(Table3[[#This Row],[Spread]]="",ISBLANK(Games!AC812)), "", IF(Table3[[#This Row],[Home Team Covered Market]]=Games!P812, "Y", "N")),"")</f>
        <v>Y</v>
      </c>
      <c r="V813" s="145" t="str">
        <f>IF(ISBLANK(Games!AC812), "",IF('Prediction Log'!$I813='Prediction Log'!$L813, "Y", "N"))</f>
        <v>Y</v>
      </c>
      <c r="W813" s="145" t="str">
        <f>IF(ISNUMBER(Table3[[#This Row],[Predicted Spread]]), IF(OR(Table3[[#This Row],[Model Spread Correct]]="",ISBLANK(Games!AC812)), "",IF('Prediction Log'!$H813&lt;&gt;'Prediction Log'!$L813, "N",IF(AND('Prediction Log'!$E813&gt;0, 'Prediction Log'!$M813&gt;'Prediction Log'!$E813, 'Prediction Log'!$H813='Prediction Log'!$C813), "Y", IF(AND('Prediction Log'!$E813&lt;0, 'Prediction Log'!$M813&lt;'Prediction Log'!$E813,'Prediction Log'!$H813='Prediction Log'!$B813 ), "Y", IF('Prediction Log'!$M813='Prediction Log'!$E813, "PUSH", "N"))))), "")</f>
        <v>N</v>
      </c>
      <c r="X813" s="145" t="str">
        <f>IF(ISNUMBER(Table3[[#This Row],[Predicted Spread]]), IF(OR(Table3[[#This Row],[Model Spread Correct]]="",ISBLANK(Games!AC812)), "",IF(AND('Prediction Log'!$T813="Y", 'Prediction Log'!$U813="Y"), "Y", "N")), "")</f>
        <v>Y</v>
      </c>
      <c r="Y813" s="145">
        <f>IFERROR(IF(ISNUMBER(Table3[[#This Row],[Predicted Spread]]), IF(ISBLANK(Games!AC812), "",IF('Prediction Log'!$D813&gt;0, 'Prediction Log'!$M813-'Prediction Log'!$D813, IF('Prediction Log'!$D813&lt;0, -'Prediction Log'!$M813+'Prediction Log'!$D813, "NA"))), ""), "")</f>
        <v>0.5</v>
      </c>
      <c r="Z813" s="145">
        <f>IF(ISNUMBER(Table3[[#This Row],[Difference from Market]]), IF(ISBLANK(Games!AC812), "",ABS('Prediction Log'!$Y813)), "")</f>
        <v>0.5</v>
      </c>
      <c r="AA813" s="146">
        <f>IF(ISNUMBER(Table3[[#This Row],[Predicted Spread]]), IF(ISBLANK(Games!AC812), "",IF('Prediction Log'!$E813&gt;0, 'Prediction Log'!$M813-'Prediction Log'!$E813, IF('Prediction Log'!$E813&lt;0, -'Prediction Log'!$M813+'Prediction Log'!$E813, "NA"))), "")</f>
        <v>-11.5</v>
      </c>
      <c r="AB813" s="147">
        <f>IF(ISNUMBER(Table3[[#This Row],[Difference from Prediction]]), IF(ISBLANK(Games!AD812), "",ABS('Prediction Log'!$AA813)), "")</f>
        <v>11.5</v>
      </c>
      <c r="AC813" s="161" t="str">
        <f>IF(ISNUMBER(Table3[[#This Row],[Predicted Spread]]), IF(OR(ISBLANK(Games!AC812),Table3[[#This Row],[Market Side Correct]]="",ISBLANK('Prediction Log'!$L813)), "",IF(OR(AND('Prediction Log'!D813&lt;0, 'Prediction Log'!L813='Prediction Log'!B813), AND('Prediction Log'!D813&gt;0, 'Prediction Log'!C813='Prediction Log'!L813)),"Y", IF(ISBLANK(Games!$B$2), "","N"))), "")</f>
        <v>Y</v>
      </c>
      <c r="AD813" s="161" t="str">
        <f>'Prediction Log'!$S813</f>
        <v>Y</v>
      </c>
    </row>
    <row r="814" spans="1:30" x14ac:dyDescent="0.45">
      <c r="A814" s="140">
        <f>IF(ISBLANK(Games!$B813), "",Games!A813)</f>
        <v>14</v>
      </c>
      <c r="B814" s="133" t="str">
        <f>IF(ISBLANK(Games!$B813), "",Games!B813)</f>
        <v>Georgia</v>
      </c>
      <c r="C814" s="133" t="str">
        <f>IF(ISBLANK(Games!$B813), "",Games!C813)</f>
        <v>Georgia Tech</v>
      </c>
      <c r="D814" s="134">
        <f>IF(ISBLANK(Games!$D813), "",IF(_xlfn.NUMBERVALUE(Games!D813)=0, "",_xlfn.NUMBERVALUE(Games!D813) ))</f>
        <v>-19.5</v>
      </c>
      <c r="E814" s="141">
        <f>IF(ISBLANK(_xlfn.NUMBERVALUE(Games!$B813)), "",IF(ISNUMBER(Table3[[#This Row],[Week]]), _xlfn.NUMBERVALUE(Games!J813), ""))</f>
        <v>-17.934033533140699</v>
      </c>
      <c r="F814" s="125">
        <f>IFERROR(IF(ISBLANK(Games!B813), "", IF(Games!N813=Games!B813, Games!O813, 1-Games!O813)), "")</f>
        <v>0.92962314848238659</v>
      </c>
      <c r="G814" s="142" t="str">
        <f>IF(OR(ISBLANK(Games!B813),Table3[[#This Row],[Spread]]=""), "", IF('Prediction Log'!$D814&lt;0, 'Prediction Log'!$B814, 'Prediction Log'!$C814))</f>
        <v>Georgia</v>
      </c>
      <c r="H814" s="123" t="str">
        <f>IF(ISBLANK(Games!$B813), "",Games!K813)</f>
        <v>Georgia</v>
      </c>
      <c r="I814" s="123" t="str">
        <f>IF('Prediction Log'!$F814&gt;0.5, 'Prediction Log'!$B814, IF('Prediction Log'!$F814&lt;0.5, 'Prediction Log'!$C814, "PICK"))</f>
        <v>Georgia</v>
      </c>
      <c r="J814" s="124">
        <f>IF(ISBLANK(Games!B813), "",IF('Prediction Log'!$I814='Prediction Log'!$B814, 'Prediction Log'!$F814, 1-'Prediction Log'!$F814))</f>
        <v>0.92962314848238659</v>
      </c>
      <c r="K814" s="6" t="str">
        <f>IF(ISBLANK(Games!$B813), "",Games!Q813)</f>
        <v>N</v>
      </c>
      <c r="L814" s="143" t="str">
        <f>IF(ISBLANK(Games!AC813), "",Games!AE813)</f>
        <v>Georgia</v>
      </c>
      <c r="M814" s="144">
        <f>IF(ISBLANK(Games!AC813), "",_xlfn.NUMBERVALUE(Games!AD813)-_xlfn.NUMBERVALUE(Games!AC813))</f>
        <v>-2</v>
      </c>
      <c r="N814" s="145" t="str">
        <f>IF(ISNUMBER(Table3[[#This Row],[Week]]), IF(ISNUMBER(Table3[[#This Row],[Predicted Spread]]), IF(OR(ISBLANK(Games!AC81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814" s="145" t="str">
        <f>IF(ISNUMBER(Table3[[#This Row],[Predicted Spread]]), IF(OR(ISBLANK(Games!AC81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14" s="145" t="str">
        <f>IF(ISNUMBER(Table3[[#This Row],[Predicted Spread]]), IF(ISBLANK(Games!AC81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14" s="145" t="str">
        <f>IFERROR(IF(OR(ISBLANK(Games!AC813), Table3[[#This Row],[Spread]]=""),"",IF('Prediction Log'!$L814='Prediction Log'!$G814, "Y", "N")), "")</f>
        <v>Y</v>
      </c>
      <c r="R814" s="145" t="str">
        <f>IF(ISNUMBER(Table3[[#This Row],[Predicted Spread]]), Table3[[#This Row],[Home Team Covered Market]],"")</f>
        <v>N</v>
      </c>
      <c r="S814" s="145" t="str">
        <f>IF(ISNUMBER(Table3[[#This Row],[Predicted Spread]]), IF(OR(Table3[[#This Row],[Market Side Correct]]="",ISBLANK(Games!AC813)), "",IF(AND('Prediction Log'!$Q814="Y", 'Prediction Log'!$R814="Y"), "Y", "N")),"")</f>
        <v>N</v>
      </c>
      <c r="T814" s="145" t="str">
        <f>IF(ISNUMBER(Table3[[#This Row],[Predicted Spread]]), IF(ISBLANK(Games!AC813),"",IF(Games!AE813='Prediction Log'!$H814, "Y", "N")), "")</f>
        <v>Y</v>
      </c>
      <c r="U814" s="145" t="str">
        <f>IF(ISNUMBER(Table3[[#This Row],[Predicted Spread]]), IF(OR(Table3[[#This Row],[Spread]]="",ISBLANK(Games!AC813)), "", IF(Table3[[#This Row],[Home Team Covered Market]]=Games!P813, "Y", "N")),"")</f>
        <v>Y</v>
      </c>
      <c r="V814" s="145" t="str">
        <f>IF(ISBLANK(Games!AC813), "",IF('Prediction Log'!$I814='Prediction Log'!$L814, "Y", "N"))</f>
        <v>Y</v>
      </c>
      <c r="W814" s="145" t="str">
        <f>IF(ISNUMBER(Table3[[#This Row],[Predicted Spread]]), IF(OR(Table3[[#This Row],[Model Spread Correct]]="",ISBLANK(Games!AC813)), "",IF('Prediction Log'!$H814&lt;&gt;'Prediction Log'!$L814, "N",IF(AND('Prediction Log'!$E814&gt;0, 'Prediction Log'!$M814&gt;'Prediction Log'!$E814, 'Prediction Log'!$H814='Prediction Log'!$C814), "Y", IF(AND('Prediction Log'!$E814&lt;0, 'Prediction Log'!$M814&lt;'Prediction Log'!$E814,'Prediction Log'!$H814='Prediction Log'!$B814 ), "Y", IF('Prediction Log'!$M814='Prediction Log'!$E814, "PUSH", "N"))))), "")</f>
        <v>N</v>
      </c>
      <c r="X814" s="145" t="str">
        <f>IF(ISNUMBER(Table3[[#This Row],[Predicted Spread]]), IF(OR(Table3[[#This Row],[Model Spread Correct]]="",ISBLANK(Games!AC813)), "",IF(AND('Prediction Log'!$T814="Y", 'Prediction Log'!$U814="Y"), "Y", "N")), "")</f>
        <v>Y</v>
      </c>
      <c r="Y814" s="145">
        <f>IFERROR(IF(ISNUMBER(Table3[[#This Row],[Predicted Spread]]), IF(ISBLANK(Games!AC813), "",IF('Prediction Log'!$D814&gt;0, 'Prediction Log'!$M814-'Prediction Log'!$D814, IF('Prediction Log'!$D814&lt;0, -'Prediction Log'!$M814+'Prediction Log'!$D814, "NA"))), ""), "")</f>
        <v>-17.5</v>
      </c>
      <c r="Z814" s="145">
        <f>IF(ISNUMBER(Table3[[#This Row],[Difference from Market]]), IF(ISBLANK(Games!AC813), "",ABS('Prediction Log'!$Y814)), "")</f>
        <v>17.5</v>
      </c>
      <c r="AA814" s="146">
        <f>IF(ISNUMBER(Table3[[#This Row],[Predicted Spread]]), IF(ISBLANK(Games!AC813), "",IF('Prediction Log'!$E814&gt;0, 'Prediction Log'!$M814-'Prediction Log'!$E814, IF('Prediction Log'!$E814&lt;0, -'Prediction Log'!$M814+'Prediction Log'!$E814, "NA"))), "")</f>
        <v>-15.934033533140699</v>
      </c>
      <c r="AB814" s="147">
        <f>IF(ISNUMBER(Table3[[#This Row],[Difference from Prediction]]), IF(ISBLANK(Games!AD813), "",ABS('Prediction Log'!$AA814)), "")</f>
        <v>15.934033533140699</v>
      </c>
      <c r="AC814" s="161" t="str">
        <f>IF(ISNUMBER(Table3[[#This Row],[Predicted Spread]]), IF(OR(ISBLANK(Games!AC813),Table3[[#This Row],[Market Side Correct]]="",ISBLANK('Prediction Log'!$L814)), "",IF(OR(AND('Prediction Log'!D814&lt;0, 'Prediction Log'!L814='Prediction Log'!B814), AND('Prediction Log'!D814&gt;0, 'Prediction Log'!C814='Prediction Log'!L814)),"Y", IF(ISBLANK(Games!$B$2), "","N"))), "")</f>
        <v>Y</v>
      </c>
      <c r="AD814" s="161" t="str">
        <f>'Prediction Log'!$S814</f>
        <v>N</v>
      </c>
    </row>
    <row r="815" spans="1:30" x14ac:dyDescent="0.45">
      <c r="A815" s="140">
        <f>IF(ISBLANK(Games!$B814), "",Games!A814)</f>
        <v>14</v>
      </c>
      <c r="B815" s="133" t="str">
        <f>IF(ISBLANK(Games!$B814), "",Games!B814)</f>
        <v>Iowa</v>
      </c>
      <c r="C815" s="133" t="str">
        <f>IF(ISBLANK(Games!$B814), "",Games!C814)</f>
        <v>Nebraska</v>
      </c>
      <c r="D815" s="134">
        <f>IF(ISBLANK(Games!$D814), "",IF(_xlfn.NUMBERVALUE(Games!D814)=0, "",_xlfn.NUMBERVALUE(Games!D814) ))</f>
        <v>-3.5</v>
      </c>
      <c r="E815" s="141">
        <f>IF(ISBLANK(_xlfn.NUMBERVALUE(Games!$B814)), "",IF(ISNUMBER(Table3[[#This Row],[Week]]), _xlfn.NUMBERVALUE(Games!J814), ""))</f>
        <v>-23.3</v>
      </c>
      <c r="F815" s="125">
        <f>IFERROR(IF(ISBLANK(Games!B814), "", IF(Games!N814=Games!B814, Games!O814, 1-Games!O814)), "")</f>
        <v>0.77173283258288461</v>
      </c>
      <c r="G815" s="142" t="str">
        <f>IF(OR(ISBLANK(Games!B814),Table3[[#This Row],[Spread]]=""), "", IF('Prediction Log'!$D815&lt;0, 'Prediction Log'!$B815, 'Prediction Log'!$C815))</f>
        <v>Iowa</v>
      </c>
      <c r="H815" s="123" t="str">
        <f>IF(ISBLANK(Games!$B814), "",Games!K814)</f>
        <v>Iowa</v>
      </c>
      <c r="I815" s="123" t="str">
        <f>IF('Prediction Log'!$F815&gt;0.5, 'Prediction Log'!$B815, IF('Prediction Log'!$F815&lt;0.5, 'Prediction Log'!$C815, "PICK"))</f>
        <v>Iowa</v>
      </c>
      <c r="J815" s="124">
        <f>IF(ISBLANK(Games!B814), "",IF('Prediction Log'!$I815='Prediction Log'!$B815, 'Prediction Log'!$F815, 1-'Prediction Log'!$F815))</f>
        <v>0.77173283258288461</v>
      </c>
      <c r="K815" s="6" t="str">
        <f>IF(ISBLANK(Games!$B814), "",Games!Q814)</f>
        <v>Y</v>
      </c>
      <c r="L815" s="143" t="str">
        <f>IF(ISBLANK(Games!AC814), "",Games!AE814)</f>
        <v>Iowa</v>
      </c>
      <c r="M815" s="144">
        <f>IF(ISBLANK(Games!AC814), "",_xlfn.NUMBERVALUE(Games!AD814)-_xlfn.NUMBERVALUE(Games!AC814))</f>
        <v>-3</v>
      </c>
      <c r="N815" s="145" t="str">
        <f>IF(ISNUMBER(Table3[[#This Row],[Week]]), IF(ISNUMBER(Table3[[#This Row],[Predicted Spread]]), IF(OR(ISBLANK(Games!AC81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815" s="145" t="str">
        <f>IF(ISNUMBER(Table3[[#This Row],[Predicted Spread]]), IF(OR(ISBLANK(Games!AC81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15" s="145" t="str">
        <f>IF(ISNUMBER(Table3[[#This Row],[Predicted Spread]]), IF(ISBLANK(Games!AC81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15" s="145" t="str">
        <f>IFERROR(IF(OR(ISBLANK(Games!AC814), Table3[[#This Row],[Spread]]=""),"",IF('Prediction Log'!$L815='Prediction Log'!$G815, "Y", "N")), "")</f>
        <v>Y</v>
      </c>
      <c r="R815" s="145" t="str">
        <f>IF(ISNUMBER(Table3[[#This Row],[Predicted Spread]]), Table3[[#This Row],[Home Team Covered Market]],"")</f>
        <v>N</v>
      </c>
      <c r="S815" s="145" t="str">
        <f>IF(ISNUMBER(Table3[[#This Row],[Predicted Spread]]), IF(OR(Table3[[#This Row],[Market Side Correct]]="",ISBLANK(Games!AC814)), "",IF(AND('Prediction Log'!$Q815="Y", 'Prediction Log'!$R815="Y"), "Y", "N")),"")</f>
        <v>N</v>
      </c>
      <c r="T815" s="145" t="str">
        <f>IF(ISNUMBER(Table3[[#This Row],[Predicted Spread]]), IF(ISBLANK(Games!AC814),"",IF(Games!AE814='Prediction Log'!$H815, "Y", "N")), "")</f>
        <v>Y</v>
      </c>
      <c r="U815" s="145" t="str">
        <f>IF(ISNUMBER(Table3[[#This Row],[Predicted Spread]]), IF(OR(Table3[[#This Row],[Spread]]="",ISBLANK(Games!AC814)), "", IF(Table3[[#This Row],[Home Team Covered Market]]=Games!P814, "Y", "N")),"")</f>
        <v>N</v>
      </c>
      <c r="V815" s="145" t="str">
        <f>IF(ISBLANK(Games!AC814), "",IF('Prediction Log'!$I815='Prediction Log'!$L815, "Y", "N"))</f>
        <v>Y</v>
      </c>
      <c r="W815" s="145" t="str">
        <f>IF(ISNUMBER(Table3[[#This Row],[Predicted Spread]]), IF(OR(Table3[[#This Row],[Model Spread Correct]]="",ISBLANK(Games!AC814)), "",IF('Prediction Log'!$H815&lt;&gt;'Prediction Log'!$L815, "N",IF(AND('Prediction Log'!$E815&gt;0, 'Prediction Log'!$M815&gt;'Prediction Log'!$E815, 'Prediction Log'!$H815='Prediction Log'!$C815), "Y", IF(AND('Prediction Log'!$E815&lt;0, 'Prediction Log'!$M815&lt;'Prediction Log'!$E815,'Prediction Log'!$H815='Prediction Log'!$B815 ), "Y", IF('Prediction Log'!$M815='Prediction Log'!$E815, "PUSH", "N"))))), "")</f>
        <v>N</v>
      </c>
      <c r="X815" s="145" t="str">
        <f>IF(ISNUMBER(Table3[[#This Row],[Predicted Spread]]), IF(OR(Table3[[#This Row],[Model Spread Correct]]="",ISBLANK(Games!AC814)), "",IF(AND('Prediction Log'!$T815="Y", 'Prediction Log'!$U815="Y"), "Y", "N")), "")</f>
        <v>N</v>
      </c>
      <c r="Y815" s="145">
        <f>IFERROR(IF(ISNUMBER(Table3[[#This Row],[Predicted Spread]]), IF(ISBLANK(Games!AC814), "",IF('Prediction Log'!$D815&gt;0, 'Prediction Log'!$M815-'Prediction Log'!$D815, IF('Prediction Log'!$D815&lt;0, -'Prediction Log'!$M815+'Prediction Log'!$D815, "NA"))), ""), "")</f>
        <v>-0.5</v>
      </c>
      <c r="Z815" s="145">
        <f>IF(ISNUMBER(Table3[[#This Row],[Difference from Market]]), IF(ISBLANK(Games!AC814), "",ABS('Prediction Log'!$Y815)), "")</f>
        <v>0.5</v>
      </c>
      <c r="AA815" s="146">
        <f>IF(ISNUMBER(Table3[[#This Row],[Predicted Spread]]), IF(ISBLANK(Games!AC814), "",IF('Prediction Log'!$E815&gt;0, 'Prediction Log'!$M815-'Prediction Log'!$E815, IF('Prediction Log'!$E815&lt;0, -'Prediction Log'!$M815+'Prediction Log'!$E815, "NA"))), "")</f>
        <v>-20.3</v>
      </c>
      <c r="AB815" s="147">
        <f>IF(ISNUMBER(Table3[[#This Row],[Difference from Prediction]]), IF(ISBLANK(Games!AD814), "",ABS('Prediction Log'!$AA815)), "")</f>
        <v>20.3</v>
      </c>
      <c r="AC815" s="161" t="str">
        <f>IF(ISNUMBER(Table3[[#This Row],[Predicted Spread]]), IF(OR(ISBLANK(Games!AC814),Table3[[#This Row],[Market Side Correct]]="",ISBLANK('Prediction Log'!$L815)), "",IF(OR(AND('Prediction Log'!D815&lt;0, 'Prediction Log'!L815='Prediction Log'!B815), AND('Prediction Log'!D815&gt;0, 'Prediction Log'!C815='Prediction Log'!L815)),"Y", IF(ISBLANK(Games!$B$2), "","N"))), "")</f>
        <v>Y</v>
      </c>
      <c r="AD815" s="161" t="str">
        <f>'Prediction Log'!$S815</f>
        <v>N</v>
      </c>
    </row>
    <row r="816" spans="1:30" x14ac:dyDescent="0.45">
      <c r="A816" s="140">
        <f>IF(ISBLANK(Games!$B815), "",Games!A815)</f>
        <v>14</v>
      </c>
      <c r="B816" s="133" t="str">
        <f>IF(ISBLANK(Games!$B815), "",Games!B815)</f>
        <v>UCF</v>
      </c>
      <c r="C816" s="133" t="str">
        <f>IF(ISBLANK(Games!$B815), "",Games!C815)</f>
        <v>Utah</v>
      </c>
      <c r="D816" s="134">
        <f>IF(ISBLANK(Games!$D815), "",IF(_xlfn.NUMBERVALUE(Games!D815)=0, "",_xlfn.NUMBERVALUE(Games!D815) ))</f>
        <v>-10</v>
      </c>
      <c r="E816" s="141">
        <f>IF(ISBLANK(_xlfn.NUMBERVALUE(Games!$B815)), "",IF(ISNUMBER(Table3[[#This Row],[Week]]), _xlfn.NUMBERVALUE(Games!J815), ""))</f>
        <v>-36.799999999999997</v>
      </c>
      <c r="F816" s="125">
        <f>IFERROR(IF(ISBLANK(Games!B815), "", IF(Games!N815=Games!B815, Games!O815, 1-Games!O815)), "")</f>
        <v>0.63788683329057461</v>
      </c>
      <c r="G816" s="142" t="str">
        <f>IF(OR(ISBLANK(Games!B815),Table3[[#This Row],[Spread]]=""), "", IF('Prediction Log'!$D816&lt;0, 'Prediction Log'!$B816, 'Prediction Log'!$C816))</f>
        <v>UCF</v>
      </c>
      <c r="H816" s="123" t="str">
        <f>IF(ISBLANK(Games!$B815), "",Games!K815)</f>
        <v>UCF</v>
      </c>
      <c r="I816" s="123" t="str">
        <f>IF('Prediction Log'!$F816&gt;0.5, 'Prediction Log'!$B816, IF('Prediction Log'!$F816&lt;0.5, 'Prediction Log'!$C816, "PICK"))</f>
        <v>UCF</v>
      </c>
      <c r="J816" s="124">
        <f>IF(ISBLANK(Games!B815), "",IF('Prediction Log'!$I816='Prediction Log'!$B816, 'Prediction Log'!$F816, 1-'Prediction Log'!$F816))</f>
        <v>0.63788683329057461</v>
      </c>
      <c r="K816" s="6" t="str">
        <f>IF(ISBLANK(Games!$B815), "",Games!Q815)</f>
        <v>Y</v>
      </c>
      <c r="L816" s="143" t="str">
        <f>IF(ISBLANK(Games!AC815), "",Games!AE815)</f>
        <v>Utah</v>
      </c>
      <c r="M816" s="144">
        <f>IF(ISBLANK(Games!AC815), "",_xlfn.NUMBERVALUE(Games!AD815)-_xlfn.NUMBERVALUE(Games!AC815))</f>
        <v>14</v>
      </c>
      <c r="N816" s="145" t="str">
        <f>IF(ISNUMBER(Table3[[#This Row],[Week]]), IF(ISNUMBER(Table3[[#This Row],[Predicted Spread]]), IF(OR(ISBLANK(Games!AC81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16" s="145" t="str">
        <f>IF(ISNUMBER(Table3[[#This Row],[Predicted Spread]]), IF(OR(ISBLANK(Games!AC81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16" s="145" t="str">
        <f>IF(ISNUMBER(Table3[[#This Row],[Predicted Spread]]), IF(ISBLANK(Games!AC81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16" s="145" t="str">
        <f>IFERROR(IF(OR(ISBLANK(Games!AC815), Table3[[#This Row],[Spread]]=""),"",IF('Prediction Log'!$L816='Prediction Log'!$G816, "Y", "N")), "")</f>
        <v>N</v>
      </c>
      <c r="R816" s="145" t="str">
        <f>IF(ISNUMBER(Table3[[#This Row],[Predicted Spread]]), Table3[[#This Row],[Home Team Covered Market]],"")</f>
        <v>N</v>
      </c>
      <c r="S816" s="145" t="str">
        <f>IF(ISNUMBER(Table3[[#This Row],[Predicted Spread]]), IF(OR(Table3[[#This Row],[Market Side Correct]]="",ISBLANK(Games!AC815)), "",IF(AND('Prediction Log'!$Q816="Y", 'Prediction Log'!$R816="Y"), "Y", "N")),"")</f>
        <v>N</v>
      </c>
      <c r="T816" s="145" t="str">
        <f>IF(ISNUMBER(Table3[[#This Row],[Predicted Spread]]), IF(ISBLANK(Games!AC815),"",IF(Games!AE815='Prediction Log'!$H816, "Y", "N")), "")</f>
        <v>N</v>
      </c>
      <c r="U816" s="145" t="str">
        <f>IF(ISNUMBER(Table3[[#This Row],[Predicted Spread]]), IF(OR(Table3[[#This Row],[Spread]]="",ISBLANK(Games!AC815)), "", IF(Table3[[#This Row],[Home Team Covered Market]]=Games!P815, "Y", "N")),"")</f>
        <v>N</v>
      </c>
      <c r="V816" s="145" t="str">
        <f>IF(ISBLANK(Games!AC815), "",IF('Prediction Log'!$I816='Prediction Log'!$L816, "Y", "N"))</f>
        <v>N</v>
      </c>
      <c r="W816" s="145" t="str">
        <f>IF(ISNUMBER(Table3[[#This Row],[Predicted Spread]]), IF(OR(Table3[[#This Row],[Model Spread Correct]]="",ISBLANK(Games!AC815)), "",IF('Prediction Log'!$H816&lt;&gt;'Prediction Log'!$L816, "N",IF(AND('Prediction Log'!$E816&gt;0, 'Prediction Log'!$M816&gt;'Prediction Log'!$E816, 'Prediction Log'!$H816='Prediction Log'!$C816), "Y", IF(AND('Prediction Log'!$E816&lt;0, 'Prediction Log'!$M816&lt;'Prediction Log'!$E816,'Prediction Log'!$H816='Prediction Log'!$B816 ), "Y", IF('Prediction Log'!$M816='Prediction Log'!$E816, "PUSH", "N"))))), "")</f>
        <v>N</v>
      </c>
      <c r="X816" s="145" t="str">
        <f>IF(ISNUMBER(Table3[[#This Row],[Predicted Spread]]), IF(OR(Table3[[#This Row],[Model Spread Correct]]="",ISBLANK(Games!AC815)), "",IF(AND('Prediction Log'!$T816="Y", 'Prediction Log'!$U816="Y"), "Y", "N")), "")</f>
        <v>N</v>
      </c>
      <c r="Y816" s="145">
        <f>IFERROR(IF(ISNUMBER(Table3[[#This Row],[Predicted Spread]]), IF(ISBLANK(Games!AC815), "",IF('Prediction Log'!$D816&gt;0, 'Prediction Log'!$M816-'Prediction Log'!$D816, IF('Prediction Log'!$D816&lt;0, -'Prediction Log'!$M816+'Prediction Log'!$D816, "NA"))), ""), "")</f>
        <v>-24</v>
      </c>
      <c r="Z816" s="145">
        <f>IF(ISNUMBER(Table3[[#This Row],[Difference from Market]]), IF(ISBLANK(Games!AC815), "",ABS('Prediction Log'!$Y816)), "")</f>
        <v>24</v>
      </c>
      <c r="AA816" s="146">
        <f>IF(ISNUMBER(Table3[[#This Row],[Predicted Spread]]), IF(ISBLANK(Games!AC815), "",IF('Prediction Log'!$E816&gt;0, 'Prediction Log'!$M816-'Prediction Log'!$E816, IF('Prediction Log'!$E816&lt;0, -'Prediction Log'!$M816+'Prediction Log'!$E816, "NA"))), "")</f>
        <v>-50.8</v>
      </c>
      <c r="AB816" s="147">
        <f>IF(ISNUMBER(Table3[[#This Row],[Difference from Prediction]]), IF(ISBLANK(Games!AD815), "",ABS('Prediction Log'!$AA816)), "")</f>
        <v>50.8</v>
      </c>
      <c r="AC816" s="161" t="str">
        <f>IF(ISNUMBER(Table3[[#This Row],[Predicted Spread]]), IF(OR(ISBLANK(Games!AC815),Table3[[#This Row],[Market Side Correct]]="",ISBLANK('Prediction Log'!$L816)), "",IF(OR(AND('Prediction Log'!D816&lt;0, 'Prediction Log'!L816='Prediction Log'!B816), AND('Prediction Log'!D816&gt;0, 'Prediction Log'!C816='Prediction Log'!L816)),"Y", IF(ISBLANK(Games!$B$2), "","N"))), "")</f>
        <v>N</v>
      </c>
      <c r="AD816" s="161" t="str">
        <f>'Prediction Log'!$S816</f>
        <v>N</v>
      </c>
    </row>
    <row r="817" spans="1:30" x14ac:dyDescent="0.45">
      <c r="A817" s="140">
        <f>IF(ISBLANK(Games!$B816), "",Games!A816)</f>
        <v>14</v>
      </c>
      <c r="B817" s="133" t="str">
        <f>IF(ISBLANK(Games!$B816), "",Games!B816)</f>
        <v>Temple</v>
      </c>
      <c r="C817" s="133" t="str">
        <f>IF(ISBLANK(Games!$B816), "",Games!C816)</f>
        <v>North Texas</v>
      </c>
      <c r="D817" s="134">
        <f>IF(ISBLANK(Games!$D816), "",IF(_xlfn.NUMBERVALUE(Games!D816)=0, "",_xlfn.NUMBERVALUE(Games!D816) ))</f>
        <v>10.5</v>
      </c>
      <c r="E817" s="141">
        <f>IF(ISBLANK(_xlfn.NUMBERVALUE(Games!$B816)), "",IF(ISNUMBER(Table3[[#This Row],[Week]]), _xlfn.NUMBERVALUE(Games!J816), ""))</f>
        <v>37.299999999999997</v>
      </c>
      <c r="F817" s="125">
        <f>IFERROR(IF(ISBLANK(Games!B816), "", IF(Games!N816=Games!B816, Games!O816, 1-Games!O816)), "")</f>
        <v>0.39832776451491336</v>
      </c>
      <c r="G817" s="142" t="str">
        <f>IF(OR(ISBLANK(Games!B816),Table3[[#This Row],[Spread]]=""), "", IF('Prediction Log'!$D817&lt;0, 'Prediction Log'!$B817, 'Prediction Log'!$C817))</f>
        <v>North Texas</v>
      </c>
      <c r="H817" s="123" t="str">
        <f>IF(ISBLANK(Games!$B816), "",Games!K816)</f>
        <v>North Texas</v>
      </c>
      <c r="I817" s="123" t="str">
        <f>IF('Prediction Log'!$F817&gt;0.5, 'Prediction Log'!$B817, IF('Prediction Log'!$F817&lt;0.5, 'Prediction Log'!$C817, "PICK"))</f>
        <v>North Texas</v>
      </c>
      <c r="J817" s="124">
        <f>IF(ISBLANK(Games!B816), "",IF('Prediction Log'!$I817='Prediction Log'!$B817, 'Prediction Log'!$F817, 1-'Prediction Log'!$F817))</f>
        <v>0.60167223548508664</v>
      </c>
      <c r="K817" s="6" t="str">
        <f>IF(ISBLANK(Games!$B816), "",Games!Q816)</f>
        <v>N</v>
      </c>
      <c r="L817" s="143" t="str">
        <f>IF(ISBLANK(Games!AC816), "",Games!AE816)</f>
        <v>North Texas</v>
      </c>
      <c r="M817" s="144">
        <f>IF(ISBLANK(Games!AC816), "",_xlfn.NUMBERVALUE(Games!AD816)-_xlfn.NUMBERVALUE(Games!AC816))</f>
        <v>7</v>
      </c>
      <c r="N817" s="145" t="str">
        <f>IF(ISNUMBER(Table3[[#This Row],[Week]]), IF(ISNUMBER(Table3[[#This Row],[Predicted Spread]]), IF(OR(ISBLANK(Games!AC81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817" s="145" t="str">
        <f>IF(ISNUMBER(Table3[[#This Row],[Predicted Spread]]), IF(OR(ISBLANK(Games!AC81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17" s="145" t="str">
        <f>IF(ISNUMBER(Table3[[#This Row],[Predicted Spread]]), IF(ISBLANK(Games!AC81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817" s="145" t="str">
        <f>IFERROR(IF(OR(ISBLANK(Games!AC816), Table3[[#This Row],[Spread]]=""),"",IF('Prediction Log'!$L817='Prediction Log'!$G817, "Y", "N")), "")</f>
        <v>Y</v>
      </c>
      <c r="R817" s="145" t="str">
        <f>IF(ISNUMBER(Table3[[#This Row],[Predicted Spread]]), Table3[[#This Row],[Home Team Covered Market]],"")</f>
        <v>Y</v>
      </c>
      <c r="S817" s="145" t="str">
        <f>IF(ISNUMBER(Table3[[#This Row],[Predicted Spread]]), IF(OR(Table3[[#This Row],[Market Side Correct]]="",ISBLANK(Games!AC816)), "",IF(AND('Prediction Log'!$Q817="Y", 'Prediction Log'!$R817="Y"), "Y", "N")),"")</f>
        <v>Y</v>
      </c>
      <c r="T817" s="145" t="str">
        <f>IF(ISNUMBER(Table3[[#This Row],[Predicted Spread]]), IF(ISBLANK(Games!AC816),"",IF(Games!AE816='Prediction Log'!$H817, "Y", "N")), "")</f>
        <v>Y</v>
      </c>
      <c r="U817" s="145" t="str">
        <f>IF(ISNUMBER(Table3[[#This Row],[Predicted Spread]]), IF(OR(Table3[[#This Row],[Spread]]="",ISBLANK(Games!AC816)), "", IF(Table3[[#This Row],[Home Team Covered Market]]=Games!P816, "Y", "N")),"")</f>
        <v>N</v>
      </c>
      <c r="V817" s="145" t="str">
        <f>IF(ISBLANK(Games!AC816), "",IF('Prediction Log'!$I817='Prediction Log'!$L817, "Y", "N"))</f>
        <v>Y</v>
      </c>
      <c r="W817" s="145" t="str">
        <f>IF(ISNUMBER(Table3[[#This Row],[Predicted Spread]]), IF(OR(Table3[[#This Row],[Model Spread Correct]]="",ISBLANK(Games!AC816)), "",IF('Prediction Log'!$H817&lt;&gt;'Prediction Log'!$L817, "N",IF(AND('Prediction Log'!$E817&gt;0, 'Prediction Log'!$M817&gt;'Prediction Log'!$E817, 'Prediction Log'!$H817='Prediction Log'!$C817), "Y", IF(AND('Prediction Log'!$E817&lt;0, 'Prediction Log'!$M817&lt;'Prediction Log'!$E817,'Prediction Log'!$H817='Prediction Log'!$B817 ), "Y", IF('Prediction Log'!$M817='Prediction Log'!$E817, "PUSH", "N"))))), "")</f>
        <v>N</v>
      </c>
      <c r="X817" s="145" t="str">
        <f>IF(ISNUMBER(Table3[[#This Row],[Predicted Spread]]), IF(OR(Table3[[#This Row],[Model Spread Correct]]="",ISBLANK(Games!AC816)), "",IF(AND('Prediction Log'!$T817="Y", 'Prediction Log'!$U817="Y"), "Y", "N")), "")</f>
        <v>N</v>
      </c>
      <c r="Y817" s="145">
        <f>IFERROR(IF(ISNUMBER(Table3[[#This Row],[Predicted Spread]]), IF(ISBLANK(Games!AC816), "",IF('Prediction Log'!$D817&gt;0, 'Prediction Log'!$M817-'Prediction Log'!$D817, IF('Prediction Log'!$D817&lt;0, -'Prediction Log'!$M817+'Prediction Log'!$D817, "NA"))), ""), "")</f>
        <v>-3.5</v>
      </c>
      <c r="Z817" s="145">
        <f>IF(ISNUMBER(Table3[[#This Row],[Difference from Market]]), IF(ISBLANK(Games!AC816), "",ABS('Prediction Log'!$Y817)), "")</f>
        <v>3.5</v>
      </c>
      <c r="AA817" s="146">
        <f>IF(ISNUMBER(Table3[[#This Row],[Predicted Spread]]), IF(ISBLANK(Games!AC816), "",IF('Prediction Log'!$E817&gt;0, 'Prediction Log'!$M817-'Prediction Log'!$E817, IF('Prediction Log'!$E817&lt;0, -'Prediction Log'!$M817+'Prediction Log'!$E817, "NA"))), "")</f>
        <v>-30.299999999999997</v>
      </c>
      <c r="AB817" s="147">
        <f>IF(ISNUMBER(Table3[[#This Row],[Difference from Prediction]]), IF(ISBLANK(Games!AD816), "",ABS('Prediction Log'!$AA817)), "")</f>
        <v>30.299999999999997</v>
      </c>
      <c r="AC817" s="161" t="str">
        <f>IF(ISNUMBER(Table3[[#This Row],[Predicted Spread]]), IF(OR(ISBLANK(Games!AC816),Table3[[#This Row],[Market Side Correct]]="",ISBLANK('Prediction Log'!$L817)), "",IF(OR(AND('Prediction Log'!D817&lt;0, 'Prediction Log'!L817='Prediction Log'!B817), AND('Prediction Log'!D817&gt;0, 'Prediction Log'!C817='Prediction Log'!L817)),"Y", IF(ISBLANK(Games!$B$2), "","N"))), "")</f>
        <v>Y</v>
      </c>
      <c r="AD817" s="161" t="str">
        <f>'Prediction Log'!$S817</f>
        <v>Y</v>
      </c>
    </row>
    <row r="818" spans="1:30" x14ac:dyDescent="0.45">
      <c r="A818" s="140">
        <f>IF(ISBLANK(Games!$B817), "",Games!A817)</f>
        <v>14</v>
      </c>
      <c r="B818" s="133" t="str">
        <f>IF(ISBLANK(Games!$B817), "",Games!B817)</f>
        <v>Vanderbilt</v>
      </c>
      <c r="C818" s="133" t="str">
        <f>IF(ISBLANK(Games!$B817), "",Games!C817)</f>
        <v>Tennessee</v>
      </c>
      <c r="D818" s="134">
        <f>IF(ISBLANK(Games!$D817), "",IF(_xlfn.NUMBERVALUE(Games!D817)=0, "",_xlfn.NUMBERVALUE(Games!D817) ))</f>
        <v>10.5</v>
      </c>
      <c r="E818" s="141">
        <f>IF(ISBLANK(_xlfn.NUMBERVALUE(Games!$B817)), "",IF(ISNUMBER(Table3[[#This Row],[Week]]), _xlfn.NUMBERVALUE(Games!J817), ""))</f>
        <v>20.399999999999999</v>
      </c>
      <c r="F818" s="125">
        <f>IFERROR(IF(ISBLANK(Games!B817), "", IF(Games!N817=Games!B817, Games!O817, 1-Games!O817)), "")</f>
        <v>0.17598234099683352</v>
      </c>
      <c r="G818" s="142" t="str">
        <f>IF(OR(ISBLANK(Games!B817),Table3[[#This Row],[Spread]]=""), "", IF('Prediction Log'!$D818&lt;0, 'Prediction Log'!$B818, 'Prediction Log'!$C818))</f>
        <v>Tennessee</v>
      </c>
      <c r="H818" s="123" t="str">
        <f>IF(ISBLANK(Games!$B817), "",Games!K817)</f>
        <v>Tennessee</v>
      </c>
      <c r="I818" s="123" t="str">
        <f>IF('Prediction Log'!$F818&gt;0.5, 'Prediction Log'!$B818, IF('Prediction Log'!$F818&lt;0.5, 'Prediction Log'!$C818, "PICK"))</f>
        <v>Tennessee</v>
      </c>
      <c r="J818" s="124">
        <f>IF(ISBLANK(Games!B817), "",IF('Prediction Log'!$I818='Prediction Log'!$B818, 'Prediction Log'!$F818, 1-'Prediction Log'!$F818))</f>
        <v>0.82401765900316648</v>
      </c>
      <c r="K818" s="6" t="str">
        <f>IF(ISBLANK(Games!$B817), "",Games!Q817)</f>
        <v>N</v>
      </c>
      <c r="L818" s="143" t="str">
        <f>IF(ISBLANK(Games!AC817), "",Games!AE817)</f>
        <v>Tennessee</v>
      </c>
      <c r="M818" s="144">
        <f>IF(ISBLANK(Games!AC817), "",_xlfn.NUMBERVALUE(Games!AD817)-_xlfn.NUMBERVALUE(Games!AC817))</f>
        <v>13</v>
      </c>
      <c r="N818" s="145" t="str">
        <f>IF(ISNUMBER(Table3[[#This Row],[Week]]), IF(ISNUMBER(Table3[[#This Row],[Predicted Spread]]), IF(OR(ISBLANK(Games!AC81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18" s="145" t="str">
        <f>IF(ISNUMBER(Table3[[#This Row],[Predicted Spread]]), IF(OR(ISBLANK(Games!AC81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18" s="145" t="str">
        <f>IF(ISNUMBER(Table3[[#This Row],[Predicted Spread]]), IF(ISBLANK(Games!AC81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818" s="145" t="str">
        <f>IFERROR(IF(OR(ISBLANK(Games!AC817), Table3[[#This Row],[Spread]]=""),"",IF('Prediction Log'!$L818='Prediction Log'!$G818, "Y", "N")), "")</f>
        <v>Y</v>
      </c>
      <c r="R818" s="145" t="str">
        <f>IF(ISNUMBER(Table3[[#This Row],[Predicted Spread]]), Table3[[#This Row],[Home Team Covered Market]],"")</f>
        <v>N</v>
      </c>
      <c r="S818" s="145" t="str">
        <f>IF(ISNUMBER(Table3[[#This Row],[Predicted Spread]]), IF(OR(Table3[[#This Row],[Market Side Correct]]="",ISBLANK(Games!AC817)), "",IF(AND('Prediction Log'!$Q818="Y", 'Prediction Log'!$R818="Y"), "Y", "N")),"")</f>
        <v>N</v>
      </c>
      <c r="T818" s="145" t="str">
        <f>IF(ISNUMBER(Table3[[#This Row],[Predicted Spread]]), IF(ISBLANK(Games!AC817),"",IF(Games!AE817='Prediction Log'!$H818, "Y", "N")), "")</f>
        <v>Y</v>
      </c>
      <c r="U818" s="145" t="str">
        <f>IF(ISNUMBER(Table3[[#This Row],[Predicted Spread]]), IF(OR(Table3[[#This Row],[Spread]]="",ISBLANK(Games!AC817)), "", IF(Table3[[#This Row],[Home Team Covered Market]]=Games!P817, "Y", "N")),"")</f>
        <v>Y</v>
      </c>
      <c r="V818" s="145" t="str">
        <f>IF(ISBLANK(Games!AC817), "",IF('Prediction Log'!$I818='Prediction Log'!$L818, "Y", "N"))</f>
        <v>Y</v>
      </c>
      <c r="W818" s="145" t="str">
        <f>IF(ISNUMBER(Table3[[#This Row],[Predicted Spread]]), IF(OR(Table3[[#This Row],[Model Spread Correct]]="",ISBLANK(Games!AC817)), "",IF('Prediction Log'!$H818&lt;&gt;'Prediction Log'!$L818, "N",IF(AND('Prediction Log'!$E818&gt;0, 'Prediction Log'!$M818&gt;'Prediction Log'!$E818, 'Prediction Log'!$H818='Prediction Log'!$C818), "Y", IF(AND('Prediction Log'!$E818&lt;0, 'Prediction Log'!$M818&lt;'Prediction Log'!$E818,'Prediction Log'!$H818='Prediction Log'!$B818 ), "Y", IF('Prediction Log'!$M818='Prediction Log'!$E818, "PUSH", "N"))))), "")</f>
        <v>N</v>
      </c>
      <c r="X818" s="145" t="str">
        <f>IF(ISNUMBER(Table3[[#This Row],[Predicted Spread]]), IF(OR(Table3[[#This Row],[Model Spread Correct]]="",ISBLANK(Games!AC817)), "",IF(AND('Prediction Log'!$T818="Y", 'Prediction Log'!$U818="Y"), "Y", "N")), "")</f>
        <v>Y</v>
      </c>
      <c r="Y818" s="145">
        <f>IFERROR(IF(ISNUMBER(Table3[[#This Row],[Predicted Spread]]), IF(ISBLANK(Games!AC817), "",IF('Prediction Log'!$D818&gt;0, 'Prediction Log'!$M818-'Prediction Log'!$D818, IF('Prediction Log'!$D818&lt;0, -'Prediction Log'!$M818+'Prediction Log'!$D818, "NA"))), ""), "")</f>
        <v>2.5</v>
      </c>
      <c r="Z818" s="145">
        <f>IF(ISNUMBER(Table3[[#This Row],[Difference from Market]]), IF(ISBLANK(Games!AC817), "",ABS('Prediction Log'!$Y818)), "")</f>
        <v>2.5</v>
      </c>
      <c r="AA818" s="146">
        <f>IF(ISNUMBER(Table3[[#This Row],[Predicted Spread]]), IF(ISBLANK(Games!AC817), "",IF('Prediction Log'!$E818&gt;0, 'Prediction Log'!$M818-'Prediction Log'!$E818, IF('Prediction Log'!$E818&lt;0, -'Prediction Log'!$M818+'Prediction Log'!$E818, "NA"))), "")</f>
        <v>-7.3999999999999986</v>
      </c>
      <c r="AB818" s="147">
        <f>IF(ISNUMBER(Table3[[#This Row],[Difference from Prediction]]), IF(ISBLANK(Games!AD817), "",ABS('Prediction Log'!$AA818)), "")</f>
        <v>7.3999999999999986</v>
      </c>
      <c r="AC818" s="161" t="str">
        <f>IF(ISNUMBER(Table3[[#This Row],[Predicted Spread]]), IF(OR(ISBLANK(Games!AC817),Table3[[#This Row],[Market Side Correct]]="",ISBLANK('Prediction Log'!$L818)), "",IF(OR(AND('Prediction Log'!D818&lt;0, 'Prediction Log'!L818='Prediction Log'!B818), AND('Prediction Log'!D818&gt;0, 'Prediction Log'!C818='Prediction Log'!L818)),"Y", IF(ISBLANK(Games!$B$2), "","N"))), "")</f>
        <v>Y</v>
      </c>
      <c r="AD818" s="161" t="str">
        <f>'Prediction Log'!$S818</f>
        <v>N</v>
      </c>
    </row>
    <row r="819" spans="1:30" x14ac:dyDescent="0.45">
      <c r="A819" s="140">
        <f>IF(ISBLANK(Games!$B818), "",Games!A818)</f>
        <v>14</v>
      </c>
      <c r="B819" s="133" t="str">
        <f>IF(ISBLANK(Games!$B818), "",Games!B818)</f>
        <v>Wake Forest</v>
      </c>
      <c r="C819" s="133" t="str">
        <f>IF(ISBLANK(Games!$B818), "",Games!C818)</f>
        <v>Duke</v>
      </c>
      <c r="D819" s="134">
        <f>IF(ISBLANK(Games!$D818), "",IF(_xlfn.NUMBERVALUE(Games!D818)=0, "",_xlfn.NUMBERVALUE(Games!D818) ))</f>
        <v>4</v>
      </c>
      <c r="E819" s="141">
        <f>IF(ISBLANK(_xlfn.NUMBERVALUE(Games!$B818)), "",IF(ISNUMBER(Table3[[#This Row],[Week]]), _xlfn.NUMBERVALUE(Games!J818), ""))</f>
        <v>-20.3</v>
      </c>
      <c r="F819" s="125">
        <f>IFERROR(IF(ISBLANK(Games!B818), "", IF(Games!N818=Games!B818, Games!O818, 1-Games!O818)), "")</f>
        <v>0.28168596833744031</v>
      </c>
      <c r="G819" s="142" t="str">
        <f>IF(OR(ISBLANK(Games!B818),Table3[[#This Row],[Spread]]=""), "", IF('Prediction Log'!$D819&lt;0, 'Prediction Log'!$B819, 'Prediction Log'!$C819))</f>
        <v>Duke</v>
      </c>
      <c r="H819" s="123" t="str">
        <f>IF(ISBLANK(Games!$B818), "",Games!K818)</f>
        <v>Wake Forest</v>
      </c>
      <c r="I819" s="123" t="str">
        <f>IF('Prediction Log'!$F819&gt;0.5, 'Prediction Log'!$B819, IF('Prediction Log'!$F819&lt;0.5, 'Prediction Log'!$C819, "PICK"))</f>
        <v>Duke</v>
      </c>
      <c r="J819" s="124">
        <f>IF(ISBLANK(Games!B818), "",IF('Prediction Log'!$I819='Prediction Log'!$B819, 'Prediction Log'!$F819, 1-'Prediction Log'!$F819))</f>
        <v>0.71831403166255969</v>
      </c>
      <c r="K819" s="6" t="str">
        <f>IF(ISBLANK(Games!$B818), "",Games!Q818)</f>
        <v>Y</v>
      </c>
      <c r="L819" s="143" t="str">
        <f>IF(ISBLANK(Games!AC818), "",Games!AE818)</f>
        <v>Duke</v>
      </c>
      <c r="M819" s="144">
        <f>IF(ISBLANK(Games!AC818), "",_xlfn.NUMBERVALUE(Games!AD818)-_xlfn.NUMBERVALUE(Games!AC818))</f>
        <v>6</v>
      </c>
      <c r="N819" s="145" t="str">
        <f>IF(ISNUMBER(Table3[[#This Row],[Week]]), IF(ISNUMBER(Table3[[#This Row],[Predicted Spread]]), IF(OR(ISBLANK(Games!AC81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19" s="145" t="str">
        <f>IF(ISNUMBER(Table3[[#This Row],[Predicted Spread]]), IF(OR(ISBLANK(Games!AC81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19" s="145" t="str">
        <f>IF(ISNUMBER(Table3[[#This Row],[Predicted Spread]]), IF(ISBLANK(Games!AC81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19" s="145" t="str">
        <f>IFERROR(IF(OR(ISBLANK(Games!AC818), Table3[[#This Row],[Spread]]=""),"",IF('Prediction Log'!$L819='Prediction Log'!$G819, "Y", "N")), "")</f>
        <v>Y</v>
      </c>
      <c r="R819" s="145" t="str">
        <f>IF(ISNUMBER(Table3[[#This Row],[Predicted Spread]]), Table3[[#This Row],[Home Team Covered Market]],"")</f>
        <v>N</v>
      </c>
      <c r="S819" s="145" t="str">
        <f>IF(ISNUMBER(Table3[[#This Row],[Predicted Spread]]), IF(OR(Table3[[#This Row],[Market Side Correct]]="",ISBLANK(Games!AC818)), "",IF(AND('Prediction Log'!$Q819="Y", 'Prediction Log'!$R819="Y"), "Y", "N")),"")</f>
        <v>N</v>
      </c>
      <c r="T819" s="145" t="str">
        <f>IF(ISNUMBER(Table3[[#This Row],[Predicted Spread]]), IF(ISBLANK(Games!AC818),"",IF(Games!AE818='Prediction Log'!$H819, "Y", "N")), "")</f>
        <v>N</v>
      </c>
      <c r="U819" s="145" t="str">
        <f>IF(ISNUMBER(Table3[[#This Row],[Predicted Spread]]), IF(OR(Table3[[#This Row],[Spread]]="",ISBLANK(Games!AC818)), "", IF(Table3[[#This Row],[Home Team Covered Market]]=Games!P818, "Y", "N")),"")</f>
        <v>N</v>
      </c>
      <c r="V819" s="145" t="str">
        <f>IF(ISBLANK(Games!AC818), "",IF('Prediction Log'!$I819='Prediction Log'!$L819, "Y", "N"))</f>
        <v>Y</v>
      </c>
      <c r="W819" s="145" t="str">
        <f>IF(ISNUMBER(Table3[[#This Row],[Predicted Spread]]), IF(OR(Table3[[#This Row],[Model Spread Correct]]="",ISBLANK(Games!AC818)), "",IF('Prediction Log'!$H819&lt;&gt;'Prediction Log'!$L819, "N",IF(AND('Prediction Log'!$E819&gt;0, 'Prediction Log'!$M819&gt;'Prediction Log'!$E819, 'Prediction Log'!$H819='Prediction Log'!$C819), "Y", IF(AND('Prediction Log'!$E819&lt;0, 'Prediction Log'!$M819&lt;'Prediction Log'!$E819,'Prediction Log'!$H819='Prediction Log'!$B819 ), "Y", IF('Prediction Log'!$M819='Prediction Log'!$E819, "PUSH", "N"))))), "")</f>
        <v>N</v>
      </c>
      <c r="X819" s="145" t="str">
        <f>IF(ISNUMBER(Table3[[#This Row],[Predicted Spread]]), IF(OR(Table3[[#This Row],[Model Spread Correct]]="",ISBLANK(Games!AC818)), "",IF(AND('Prediction Log'!$T819="Y", 'Prediction Log'!$U819="Y"), "Y", "N")), "")</f>
        <v>N</v>
      </c>
      <c r="Y819" s="145">
        <f>IFERROR(IF(ISNUMBER(Table3[[#This Row],[Predicted Spread]]), IF(ISBLANK(Games!AC818), "",IF('Prediction Log'!$D819&gt;0, 'Prediction Log'!$M819-'Prediction Log'!$D819, IF('Prediction Log'!$D819&lt;0, -'Prediction Log'!$M819+'Prediction Log'!$D819, "NA"))), ""), "")</f>
        <v>2</v>
      </c>
      <c r="Z819" s="145">
        <f>IF(ISNUMBER(Table3[[#This Row],[Difference from Market]]), IF(ISBLANK(Games!AC818), "",ABS('Prediction Log'!$Y819)), "")</f>
        <v>2</v>
      </c>
      <c r="AA819" s="146">
        <f>IF(ISNUMBER(Table3[[#This Row],[Predicted Spread]]), IF(ISBLANK(Games!AC818), "",IF('Prediction Log'!$E819&gt;0, 'Prediction Log'!$M819-'Prediction Log'!$E819, IF('Prediction Log'!$E819&lt;0, -'Prediction Log'!$M819+'Prediction Log'!$E819, "NA"))), "")</f>
        <v>-26.3</v>
      </c>
      <c r="AB819" s="147">
        <f>IF(ISNUMBER(Table3[[#This Row],[Difference from Prediction]]), IF(ISBLANK(Games!AD818), "",ABS('Prediction Log'!$AA819)), "")</f>
        <v>26.3</v>
      </c>
      <c r="AC819" s="161" t="str">
        <f>IF(ISNUMBER(Table3[[#This Row],[Predicted Spread]]), IF(OR(ISBLANK(Games!AC818),Table3[[#This Row],[Market Side Correct]]="",ISBLANK('Prediction Log'!$L819)), "",IF(OR(AND('Prediction Log'!D819&lt;0, 'Prediction Log'!L819='Prediction Log'!B819), AND('Prediction Log'!D819&gt;0, 'Prediction Log'!C819='Prediction Log'!L819)),"Y", IF(ISBLANK(Games!$B$2), "","N"))), "")</f>
        <v>Y</v>
      </c>
      <c r="AD819" s="161" t="str">
        <f>'Prediction Log'!$S819</f>
        <v>N</v>
      </c>
    </row>
    <row r="820" spans="1:30" x14ac:dyDescent="0.45">
      <c r="A820" s="140">
        <f>IF(ISBLANK(Games!$B819), "",Games!A819)</f>
        <v>14</v>
      </c>
      <c r="B820" s="133" t="str">
        <f>IF(ISBLANK(Games!$B819), "",Games!B819)</f>
        <v>Clemson</v>
      </c>
      <c r="C820" s="133" t="str">
        <f>IF(ISBLANK(Games!$B819), "",Games!C819)</f>
        <v>South Carolina</v>
      </c>
      <c r="D820" s="134">
        <f>IF(ISBLANK(Games!$D819), "",IF(_xlfn.NUMBERVALUE(Games!D819)=0, "",_xlfn.NUMBERVALUE(Games!D819) ))</f>
        <v>-2.5</v>
      </c>
      <c r="E820" s="141">
        <f>IF(ISBLANK(_xlfn.NUMBERVALUE(Games!$B819)), "",IF(ISNUMBER(Table3[[#This Row],[Week]]), _xlfn.NUMBERVALUE(Games!J819), ""))</f>
        <v>-23.9</v>
      </c>
      <c r="F820" s="125">
        <f>IFERROR(IF(ISBLANK(Games!B819), "", IF(Games!N819=Games!B819, Games!O819, 1-Games!O819)), "")</f>
        <v>0.67472839585323663</v>
      </c>
      <c r="G820" s="142" t="str">
        <f>IF(OR(ISBLANK(Games!B819),Table3[[#This Row],[Spread]]=""), "", IF('Prediction Log'!$D820&lt;0, 'Prediction Log'!$B820, 'Prediction Log'!$C820))</f>
        <v>Clemson</v>
      </c>
      <c r="H820" s="123" t="str">
        <f>IF(ISBLANK(Games!$B819), "",Games!K819)</f>
        <v>Clemson</v>
      </c>
      <c r="I820" s="123" t="str">
        <f>IF('Prediction Log'!$F820&gt;0.5, 'Prediction Log'!$B820, IF('Prediction Log'!$F820&lt;0.5, 'Prediction Log'!$C820, "PICK"))</f>
        <v>Clemson</v>
      </c>
      <c r="J820" s="124">
        <f>IF(ISBLANK(Games!B819), "",IF('Prediction Log'!$I820='Prediction Log'!$B820, 'Prediction Log'!$F820, 1-'Prediction Log'!$F820))</f>
        <v>0.67472839585323663</v>
      </c>
      <c r="K820" s="6" t="str">
        <f>IF(ISBLANK(Games!$B819), "",Games!Q819)</f>
        <v>Y</v>
      </c>
      <c r="L820" s="143" t="str">
        <f>IF(ISBLANK(Games!AC819), "",Games!AE819)</f>
        <v>South Carolina</v>
      </c>
      <c r="M820" s="144">
        <f>IF(ISBLANK(Games!AC819), "",_xlfn.NUMBERVALUE(Games!AD819)-_xlfn.NUMBERVALUE(Games!AC819))</f>
        <v>3</v>
      </c>
      <c r="N820" s="145" t="str">
        <f>IF(ISNUMBER(Table3[[#This Row],[Week]]), IF(ISNUMBER(Table3[[#This Row],[Predicted Spread]]), IF(OR(ISBLANK(Games!AC81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20" s="145" t="str">
        <f>IF(ISNUMBER(Table3[[#This Row],[Predicted Spread]]), IF(OR(ISBLANK(Games!AC81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20" s="145" t="str">
        <f>IF(ISNUMBER(Table3[[#This Row],[Predicted Spread]]), IF(ISBLANK(Games!AC81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20" s="145" t="str">
        <f>IFERROR(IF(OR(ISBLANK(Games!AC819), Table3[[#This Row],[Spread]]=""),"",IF('Prediction Log'!$L820='Prediction Log'!$G820, "Y", "N")), "")</f>
        <v>N</v>
      </c>
      <c r="R820" s="145" t="str">
        <f>IF(ISNUMBER(Table3[[#This Row],[Predicted Spread]]), Table3[[#This Row],[Home Team Covered Market]],"")</f>
        <v>N</v>
      </c>
      <c r="S820" s="145" t="str">
        <f>IF(ISNUMBER(Table3[[#This Row],[Predicted Spread]]), IF(OR(Table3[[#This Row],[Market Side Correct]]="",ISBLANK(Games!AC819)), "",IF(AND('Prediction Log'!$Q820="Y", 'Prediction Log'!$R820="Y"), "Y", "N")),"")</f>
        <v>N</v>
      </c>
      <c r="T820" s="145" t="str">
        <f>IF(ISNUMBER(Table3[[#This Row],[Predicted Spread]]), IF(ISBLANK(Games!AC819),"",IF(Games!AE819='Prediction Log'!$H820, "Y", "N")), "")</f>
        <v>N</v>
      </c>
      <c r="U820" s="145" t="str">
        <f>IF(ISNUMBER(Table3[[#This Row],[Predicted Spread]]), IF(OR(Table3[[#This Row],[Spread]]="",ISBLANK(Games!AC819)), "", IF(Table3[[#This Row],[Home Team Covered Market]]=Games!P819, "Y", "N")),"")</f>
        <v>N</v>
      </c>
      <c r="V820" s="145" t="str">
        <f>IF(ISBLANK(Games!AC819), "",IF('Prediction Log'!$I820='Prediction Log'!$L820, "Y", "N"))</f>
        <v>N</v>
      </c>
      <c r="W820" s="145" t="str">
        <f>IF(ISNUMBER(Table3[[#This Row],[Predicted Spread]]), IF(OR(Table3[[#This Row],[Model Spread Correct]]="",ISBLANK(Games!AC819)), "",IF('Prediction Log'!$H820&lt;&gt;'Prediction Log'!$L820, "N",IF(AND('Prediction Log'!$E820&gt;0, 'Prediction Log'!$M820&gt;'Prediction Log'!$E820, 'Prediction Log'!$H820='Prediction Log'!$C820), "Y", IF(AND('Prediction Log'!$E820&lt;0, 'Prediction Log'!$M820&lt;'Prediction Log'!$E820,'Prediction Log'!$H820='Prediction Log'!$B820 ), "Y", IF('Prediction Log'!$M820='Prediction Log'!$E820, "PUSH", "N"))))), "")</f>
        <v>N</v>
      </c>
      <c r="X820" s="145" t="str">
        <f>IF(ISNUMBER(Table3[[#This Row],[Predicted Spread]]), IF(OR(Table3[[#This Row],[Model Spread Correct]]="",ISBLANK(Games!AC819)), "",IF(AND('Prediction Log'!$T820="Y", 'Prediction Log'!$U820="Y"), "Y", "N")), "")</f>
        <v>N</v>
      </c>
      <c r="Y820" s="145">
        <f>IFERROR(IF(ISNUMBER(Table3[[#This Row],[Predicted Spread]]), IF(ISBLANK(Games!AC819), "",IF('Prediction Log'!$D820&gt;0, 'Prediction Log'!$M820-'Prediction Log'!$D820, IF('Prediction Log'!$D820&lt;0, -'Prediction Log'!$M820+'Prediction Log'!$D820, "NA"))), ""), "")</f>
        <v>-5.5</v>
      </c>
      <c r="Z820" s="145">
        <f>IF(ISNUMBER(Table3[[#This Row],[Difference from Market]]), IF(ISBLANK(Games!AC819), "",ABS('Prediction Log'!$Y820)), "")</f>
        <v>5.5</v>
      </c>
      <c r="AA820" s="146">
        <f>IF(ISNUMBER(Table3[[#This Row],[Predicted Spread]]), IF(ISBLANK(Games!AC819), "",IF('Prediction Log'!$E820&gt;0, 'Prediction Log'!$M820-'Prediction Log'!$E820, IF('Prediction Log'!$E820&lt;0, -'Prediction Log'!$M820+'Prediction Log'!$E820, "NA"))), "")</f>
        <v>-26.9</v>
      </c>
      <c r="AB820" s="147">
        <f>IF(ISNUMBER(Table3[[#This Row],[Difference from Prediction]]), IF(ISBLANK(Games!AD819), "",ABS('Prediction Log'!$AA820)), "")</f>
        <v>26.9</v>
      </c>
      <c r="AC820" s="161" t="str">
        <f>IF(ISNUMBER(Table3[[#This Row],[Predicted Spread]]), IF(OR(ISBLANK(Games!AC819),Table3[[#This Row],[Market Side Correct]]="",ISBLANK('Prediction Log'!$L820)), "",IF(OR(AND('Prediction Log'!D820&lt;0, 'Prediction Log'!L820='Prediction Log'!B820), AND('Prediction Log'!D820&gt;0, 'Prediction Log'!C820='Prediction Log'!L820)),"Y", IF(ISBLANK(Games!$B$2), "","N"))), "")</f>
        <v>N</v>
      </c>
      <c r="AD820" s="161" t="str">
        <f>'Prediction Log'!$S820</f>
        <v>N</v>
      </c>
    </row>
    <row r="821" spans="1:30" x14ac:dyDescent="0.45">
      <c r="A821" s="140">
        <f>IF(ISBLANK(Games!$B820), "",Games!A820)</f>
        <v>14</v>
      </c>
      <c r="B821" s="133" t="str">
        <f>IF(ISBLANK(Games!$B820), "",Games!B820)</f>
        <v>Kentucky</v>
      </c>
      <c r="C821" s="133" t="str">
        <f>IF(ISBLANK(Games!$B820), "",Games!C820)</f>
        <v>Louisville</v>
      </c>
      <c r="D821" s="134">
        <f>IF(ISBLANK(Games!$D820), "",IF(_xlfn.NUMBERVALUE(Games!D820)=0, "",_xlfn.NUMBERVALUE(Games!D820) ))</f>
        <v>3.5</v>
      </c>
      <c r="E821" s="141">
        <f>IF(ISBLANK(_xlfn.NUMBERVALUE(Games!$B820)), "",IF(ISNUMBER(Table3[[#This Row],[Week]]), _xlfn.NUMBERVALUE(Games!J820), ""))</f>
        <v>26.6</v>
      </c>
      <c r="F821" s="125">
        <f>IFERROR(IF(ISBLANK(Games!B820), "", IF(Games!N820=Games!B820, Games!O820, 1-Games!O820)), "")</f>
        <v>0.33183276917533289</v>
      </c>
      <c r="G821" s="142" t="str">
        <f>IF(OR(ISBLANK(Games!B820),Table3[[#This Row],[Spread]]=""), "", IF('Prediction Log'!$D821&lt;0, 'Prediction Log'!$B821, 'Prediction Log'!$C821))</f>
        <v>Louisville</v>
      </c>
      <c r="H821" s="123" t="str">
        <f>IF(ISBLANK(Games!$B820), "",Games!K820)</f>
        <v>Louisville</v>
      </c>
      <c r="I821" s="123" t="str">
        <f>IF('Prediction Log'!$F821&gt;0.5, 'Prediction Log'!$B821, IF('Prediction Log'!$F821&lt;0.5, 'Prediction Log'!$C821, "PICK"))</f>
        <v>Louisville</v>
      </c>
      <c r="J821" s="124">
        <f>IF(ISBLANK(Games!B820), "",IF('Prediction Log'!$I821='Prediction Log'!$B821, 'Prediction Log'!$F821, 1-'Prediction Log'!$F821))</f>
        <v>0.66816723082466711</v>
      </c>
      <c r="K821" s="6" t="str">
        <f>IF(ISBLANK(Games!$B820), "",Games!Q820)</f>
        <v>N</v>
      </c>
      <c r="L821" s="143" t="str">
        <f>IF(ISBLANK(Games!AC820), "",Games!AE820)</f>
        <v>Louisville</v>
      </c>
      <c r="M821" s="144">
        <f>IF(ISBLANK(Games!AC820), "",_xlfn.NUMBERVALUE(Games!AD820)-_xlfn.NUMBERVALUE(Games!AC820))</f>
        <v>27</v>
      </c>
      <c r="N821" s="145" t="str">
        <f>IF(ISNUMBER(Table3[[#This Row],[Week]]), IF(ISNUMBER(Table3[[#This Row],[Predicted Spread]]), IF(OR(ISBLANK(Games!AC82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21" s="145" t="str">
        <f>IF(ISNUMBER(Table3[[#This Row],[Predicted Spread]]), IF(OR(ISBLANK(Games!AC82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21" s="145" t="str">
        <f>IF(ISNUMBER(Table3[[#This Row],[Predicted Spread]]), IF(ISBLANK(Games!AC82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21" s="145" t="str">
        <f>IFERROR(IF(OR(ISBLANK(Games!AC820), Table3[[#This Row],[Spread]]=""),"",IF('Prediction Log'!$L821='Prediction Log'!$G821, "Y", "N")), "")</f>
        <v>Y</v>
      </c>
      <c r="R821" s="145" t="str">
        <f>IF(ISNUMBER(Table3[[#This Row],[Predicted Spread]]), Table3[[#This Row],[Home Team Covered Market]],"")</f>
        <v>N</v>
      </c>
      <c r="S821" s="145" t="str">
        <f>IF(ISNUMBER(Table3[[#This Row],[Predicted Spread]]), IF(OR(Table3[[#This Row],[Market Side Correct]]="",ISBLANK(Games!AC820)), "",IF(AND('Prediction Log'!$Q821="Y", 'Prediction Log'!$R821="Y"), "Y", "N")),"")</f>
        <v>N</v>
      </c>
      <c r="T821" s="145" t="str">
        <f>IF(ISNUMBER(Table3[[#This Row],[Predicted Spread]]), IF(ISBLANK(Games!AC820),"",IF(Games!AE820='Prediction Log'!$H821, "Y", "N")), "")</f>
        <v>Y</v>
      </c>
      <c r="U821" s="145" t="str">
        <f>IF(ISNUMBER(Table3[[#This Row],[Predicted Spread]]), IF(OR(Table3[[#This Row],[Spread]]="",ISBLANK(Games!AC820)), "", IF(Table3[[#This Row],[Home Team Covered Market]]=Games!P820, "Y", "N")),"")</f>
        <v>Y</v>
      </c>
      <c r="V821" s="145" t="str">
        <f>IF(ISBLANK(Games!AC820), "",IF('Prediction Log'!$I821='Prediction Log'!$L821, "Y", "N"))</f>
        <v>Y</v>
      </c>
      <c r="W821" s="145" t="str">
        <f>IF(ISNUMBER(Table3[[#This Row],[Predicted Spread]]), IF(OR(Table3[[#This Row],[Model Spread Correct]]="",ISBLANK(Games!AC820)), "",IF('Prediction Log'!$H821&lt;&gt;'Prediction Log'!$L821, "N",IF(AND('Prediction Log'!$E821&gt;0, 'Prediction Log'!$M821&gt;'Prediction Log'!$E821, 'Prediction Log'!$H821='Prediction Log'!$C821), "Y", IF(AND('Prediction Log'!$E821&lt;0, 'Prediction Log'!$M821&lt;'Prediction Log'!$E821,'Prediction Log'!$H821='Prediction Log'!$B821 ), "Y", IF('Prediction Log'!$M821='Prediction Log'!$E821, "PUSH", "N"))))), "")</f>
        <v>Y</v>
      </c>
      <c r="X821" s="145" t="str">
        <f>IF(ISNUMBER(Table3[[#This Row],[Predicted Spread]]), IF(OR(Table3[[#This Row],[Model Spread Correct]]="",ISBLANK(Games!AC820)), "",IF(AND('Prediction Log'!$T821="Y", 'Prediction Log'!$U821="Y"), "Y", "N")), "")</f>
        <v>Y</v>
      </c>
      <c r="Y821" s="145">
        <f>IFERROR(IF(ISNUMBER(Table3[[#This Row],[Predicted Spread]]), IF(ISBLANK(Games!AC820), "",IF('Prediction Log'!$D821&gt;0, 'Prediction Log'!$M821-'Prediction Log'!$D821, IF('Prediction Log'!$D821&lt;0, -'Prediction Log'!$M821+'Prediction Log'!$D821, "NA"))), ""), "")</f>
        <v>23.5</v>
      </c>
      <c r="Z821" s="145">
        <f>IF(ISNUMBER(Table3[[#This Row],[Difference from Market]]), IF(ISBLANK(Games!AC820), "",ABS('Prediction Log'!$Y821)), "")</f>
        <v>23.5</v>
      </c>
      <c r="AA821" s="146">
        <f>IF(ISNUMBER(Table3[[#This Row],[Predicted Spread]]), IF(ISBLANK(Games!AC820), "",IF('Prediction Log'!$E821&gt;0, 'Prediction Log'!$M821-'Prediction Log'!$E821, IF('Prediction Log'!$E821&lt;0, -'Prediction Log'!$M821+'Prediction Log'!$E821, "NA"))), "")</f>
        <v>0.39999999999999858</v>
      </c>
      <c r="AB821" s="147">
        <f>IF(ISNUMBER(Table3[[#This Row],[Difference from Prediction]]), IF(ISBLANK(Games!AD820), "",ABS('Prediction Log'!$AA821)), "")</f>
        <v>0.39999999999999858</v>
      </c>
      <c r="AC821" s="161" t="str">
        <f>IF(ISNUMBER(Table3[[#This Row],[Predicted Spread]]), IF(OR(ISBLANK(Games!AC820),Table3[[#This Row],[Market Side Correct]]="",ISBLANK('Prediction Log'!$L821)), "",IF(OR(AND('Prediction Log'!D821&lt;0, 'Prediction Log'!L821='Prediction Log'!B821), AND('Prediction Log'!D821&gt;0, 'Prediction Log'!C821='Prediction Log'!L821)),"Y", IF(ISBLANK(Games!$B$2), "","N"))), "")</f>
        <v>Y</v>
      </c>
      <c r="AD821" s="161" t="str">
        <f>'Prediction Log'!$S821</f>
        <v>N</v>
      </c>
    </row>
    <row r="822" spans="1:30" x14ac:dyDescent="0.45">
      <c r="A822" s="140">
        <f>IF(ISBLANK(Games!$B821), "",Games!A821)</f>
        <v>14</v>
      </c>
      <c r="B822" s="133" t="str">
        <f>IF(ISBLANK(Games!$B821), "",Games!B821)</f>
        <v>Texas Tech</v>
      </c>
      <c r="C822" s="133" t="str">
        <f>IF(ISBLANK(Games!$B821), "",Games!C821)</f>
        <v>West Virginia</v>
      </c>
      <c r="D822" s="134">
        <f>IF(ISBLANK(Games!$D821), "",IF(_xlfn.NUMBERVALUE(Games!D821)=0, "",_xlfn.NUMBERVALUE(Games!D821) ))</f>
        <v>-3.5</v>
      </c>
      <c r="E822" s="141">
        <f>IF(ISBLANK(_xlfn.NUMBERVALUE(Games!$B821)), "",IF(ISNUMBER(Table3[[#This Row],[Week]]), _xlfn.NUMBERVALUE(Games!J821), ""))</f>
        <v>-16.2</v>
      </c>
      <c r="F822" s="125">
        <f>IFERROR(IF(ISBLANK(Games!B821), "", IF(Games!N821=Games!B821, Games!O821, 1-Games!O821)), "")</f>
        <v>0.55523262085713043</v>
      </c>
      <c r="G822" s="142" t="str">
        <f>IF(OR(ISBLANK(Games!B821),Table3[[#This Row],[Spread]]=""), "", IF('Prediction Log'!$D822&lt;0, 'Prediction Log'!$B822, 'Prediction Log'!$C822))</f>
        <v>Texas Tech</v>
      </c>
      <c r="H822" s="123" t="str">
        <f>IF(ISBLANK(Games!$B821), "",Games!K821)</f>
        <v>Texas Tech</v>
      </c>
      <c r="I822" s="123" t="str">
        <f>IF('Prediction Log'!$F822&gt;0.5, 'Prediction Log'!$B822, IF('Prediction Log'!$F822&lt;0.5, 'Prediction Log'!$C822, "PICK"))</f>
        <v>Texas Tech</v>
      </c>
      <c r="J822" s="124">
        <f>IF(ISBLANK(Games!B821), "",IF('Prediction Log'!$I822='Prediction Log'!$B822, 'Prediction Log'!$F822, 1-'Prediction Log'!$F822))</f>
        <v>0.55523262085713043</v>
      </c>
      <c r="K822" s="6" t="str">
        <f>IF(ISBLANK(Games!$B821), "",Games!Q821)</f>
        <v>Y</v>
      </c>
      <c r="L822" s="143" t="str">
        <f>IF(ISBLANK(Games!AC821), "",Games!AE821)</f>
        <v>Texas Tech</v>
      </c>
      <c r="M822" s="144">
        <f>IF(ISBLANK(Games!AC821), "",_xlfn.NUMBERVALUE(Games!AD821)-_xlfn.NUMBERVALUE(Games!AC821))</f>
        <v>-37</v>
      </c>
      <c r="N822" s="145" t="str">
        <f>IF(ISNUMBER(Table3[[#This Row],[Week]]), IF(ISNUMBER(Table3[[#This Row],[Predicted Spread]]), IF(OR(ISBLANK(Games!AC82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22" s="145" t="str">
        <f>IF(ISNUMBER(Table3[[#This Row],[Predicted Spread]]), IF(OR(ISBLANK(Games!AC82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22" s="145" t="str">
        <f>IF(ISNUMBER(Table3[[#This Row],[Predicted Spread]]), IF(ISBLANK(Games!AC82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822" s="145" t="str">
        <f>IFERROR(IF(OR(ISBLANK(Games!AC821), Table3[[#This Row],[Spread]]=""),"",IF('Prediction Log'!$L822='Prediction Log'!$G822, "Y", "N")), "")</f>
        <v>Y</v>
      </c>
      <c r="R822" s="145" t="str">
        <f>IF(ISNUMBER(Table3[[#This Row],[Predicted Spread]]), Table3[[#This Row],[Home Team Covered Market]],"")</f>
        <v>Y</v>
      </c>
      <c r="S822" s="145" t="str">
        <f>IF(ISNUMBER(Table3[[#This Row],[Predicted Spread]]), IF(OR(Table3[[#This Row],[Market Side Correct]]="",ISBLANK(Games!AC821)), "",IF(AND('Prediction Log'!$Q822="Y", 'Prediction Log'!$R822="Y"), "Y", "N")),"")</f>
        <v>Y</v>
      </c>
      <c r="T822" s="145" t="str">
        <f>IF(ISNUMBER(Table3[[#This Row],[Predicted Spread]]), IF(ISBLANK(Games!AC821),"",IF(Games!AE821='Prediction Log'!$H822, "Y", "N")), "")</f>
        <v>Y</v>
      </c>
      <c r="U822" s="145" t="str">
        <f>IF(ISNUMBER(Table3[[#This Row],[Predicted Spread]]), IF(OR(Table3[[#This Row],[Spread]]="",ISBLANK(Games!AC821)), "", IF(Table3[[#This Row],[Home Team Covered Market]]=Games!P821, "Y", "N")),"")</f>
        <v>Y</v>
      </c>
      <c r="V822" s="145" t="str">
        <f>IF(ISBLANK(Games!AC821), "",IF('Prediction Log'!$I822='Prediction Log'!$L822, "Y", "N"))</f>
        <v>Y</v>
      </c>
      <c r="W822" s="145" t="str">
        <f>IF(ISNUMBER(Table3[[#This Row],[Predicted Spread]]), IF(OR(Table3[[#This Row],[Model Spread Correct]]="",ISBLANK(Games!AC821)), "",IF('Prediction Log'!$H822&lt;&gt;'Prediction Log'!$L822, "N",IF(AND('Prediction Log'!$E822&gt;0, 'Prediction Log'!$M822&gt;'Prediction Log'!$E822, 'Prediction Log'!$H822='Prediction Log'!$C822), "Y", IF(AND('Prediction Log'!$E822&lt;0, 'Prediction Log'!$M822&lt;'Prediction Log'!$E822,'Prediction Log'!$H822='Prediction Log'!$B822 ), "Y", IF('Prediction Log'!$M822='Prediction Log'!$E822, "PUSH", "N"))))), "")</f>
        <v>Y</v>
      </c>
      <c r="X822" s="145" t="str">
        <f>IF(ISNUMBER(Table3[[#This Row],[Predicted Spread]]), IF(OR(Table3[[#This Row],[Model Spread Correct]]="",ISBLANK(Games!AC821)), "",IF(AND('Prediction Log'!$T822="Y", 'Prediction Log'!$U822="Y"), "Y", "N")), "")</f>
        <v>Y</v>
      </c>
      <c r="Y822" s="145">
        <f>IFERROR(IF(ISNUMBER(Table3[[#This Row],[Predicted Spread]]), IF(ISBLANK(Games!AC821), "",IF('Prediction Log'!$D822&gt;0, 'Prediction Log'!$M822-'Prediction Log'!$D822, IF('Prediction Log'!$D822&lt;0, -'Prediction Log'!$M822+'Prediction Log'!$D822, "NA"))), ""), "")</f>
        <v>33.5</v>
      </c>
      <c r="Z822" s="145">
        <f>IF(ISNUMBER(Table3[[#This Row],[Difference from Market]]), IF(ISBLANK(Games!AC821), "",ABS('Prediction Log'!$Y822)), "")</f>
        <v>33.5</v>
      </c>
      <c r="AA822" s="146">
        <f>IF(ISNUMBER(Table3[[#This Row],[Predicted Spread]]), IF(ISBLANK(Games!AC821), "",IF('Prediction Log'!$E822&gt;0, 'Prediction Log'!$M822-'Prediction Log'!$E822, IF('Prediction Log'!$E822&lt;0, -'Prediction Log'!$M822+'Prediction Log'!$E822, "NA"))), "")</f>
        <v>20.8</v>
      </c>
      <c r="AB822" s="147">
        <f>IF(ISNUMBER(Table3[[#This Row],[Difference from Prediction]]), IF(ISBLANK(Games!AD821), "",ABS('Prediction Log'!$AA822)), "")</f>
        <v>20.8</v>
      </c>
      <c r="AC822" s="161" t="str">
        <f>IF(ISNUMBER(Table3[[#This Row],[Predicted Spread]]), IF(OR(ISBLANK(Games!AC821),Table3[[#This Row],[Market Side Correct]]="",ISBLANK('Prediction Log'!$L822)), "",IF(OR(AND('Prediction Log'!D822&lt;0, 'Prediction Log'!L822='Prediction Log'!B822), AND('Prediction Log'!D822&gt;0, 'Prediction Log'!C822='Prediction Log'!L822)),"Y", IF(ISBLANK(Games!$B$2), "","N"))), "")</f>
        <v>Y</v>
      </c>
      <c r="AD822" s="161" t="str">
        <f>'Prediction Log'!$S822</f>
        <v>Y</v>
      </c>
    </row>
    <row r="823" spans="1:30" x14ac:dyDescent="0.45">
      <c r="A823" s="140">
        <f>IF(ISBLANK(Games!$B822), "",Games!A822)</f>
        <v>14</v>
      </c>
      <c r="B823" s="133" t="str">
        <f>IF(ISBLANK(Games!$B822), "",Games!B822)</f>
        <v>Massachusetts</v>
      </c>
      <c r="C823" s="133" t="str">
        <f>IF(ISBLANK(Games!$B822), "",Games!C822)</f>
        <v>UConn</v>
      </c>
      <c r="D823" s="134">
        <f>IF(ISBLANK(Games!$D822), "",IF(_xlfn.NUMBERVALUE(Games!D822)=0, "",_xlfn.NUMBERVALUE(Games!D822) ))</f>
        <v>10.5</v>
      </c>
      <c r="E823" s="141">
        <f>IF(ISBLANK(_xlfn.NUMBERVALUE(Games!$B822)), "",IF(ISNUMBER(Table3[[#This Row],[Week]]), _xlfn.NUMBERVALUE(Games!J822), ""))</f>
        <v>19.2</v>
      </c>
      <c r="F823" s="125">
        <f>IFERROR(IF(ISBLANK(Games!B822), "", IF(Games!N822=Games!B822, Games!O822, 1-Games!O822)), "")</f>
        <v>0.25923751986424648</v>
      </c>
      <c r="G823" s="142" t="str">
        <f>IF(OR(ISBLANK(Games!B822),Table3[[#This Row],[Spread]]=""), "", IF('Prediction Log'!$D823&lt;0, 'Prediction Log'!$B823, 'Prediction Log'!$C823))</f>
        <v>UConn</v>
      </c>
      <c r="H823" s="123" t="str">
        <f>IF(ISBLANK(Games!$B822), "",Games!K822)</f>
        <v>UConn</v>
      </c>
      <c r="I823" s="123" t="str">
        <f>IF('Prediction Log'!$F823&gt;0.5, 'Prediction Log'!$B823, IF('Prediction Log'!$F823&lt;0.5, 'Prediction Log'!$C823, "PICK"))</f>
        <v>UConn</v>
      </c>
      <c r="J823" s="124">
        <f>IF(ISBLANK(Games!B822), "",IF('Prediction Log'!$I823='Prediction Log'!$B823, 'Prediction Log'!$F823, 1-'Prediction Log'!$F823))</f>
        <v>0.74076248013575352</v>
      </c>
      <c r="K823" s="6" t="str">
        <f>IF(ISBLANK(Games!$B822), "",Games!Q822)</f>
        <v>N</v>
      </c>
      <c r="L823" s="143" t="str">
        <f>IF(ISBLANK(Games!AC822), "",Games!AE822)</f>
        <v>UConn</v>
      </c>
      <c r="M823" s="144">
        <f>IF(ISBLANK(Games!AC822), "",_xlfn.NUMBERVALUE(Games!AD822)-_xlfn.NUMBERVALUE(Games!AC822))</f>
        <v>5</v>
      </c>
      <c r="N823" s="145" t="str">
        <f>IF(ISNUMBER(Table3[[#This Row],[Week]]), IF(ISNUMBER(Table3[[#This Row],[Predicted Spread]]), IF(OR(ISBLANK(Games!AC82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823" s="145" t="str">
        <f>IF(ISNUMBER(Table3[[#This Row],[Predicted Spread]]), IF(OR(ISBLANK(Games!AC82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23" s="145" t="str">
        <f>IF(ISNUMBER(Table3[[#This Row],[Predicted Spread]]), IF(ISBLANK(Games!AC82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823" s="145" t="str">
        <f>IFERROR(IF(OR(ISBLANK(Games!AC822), Table3[[#This Row],[Spread]]=""),"",IF('Prediction Log'!$L823='Prediction Log'!$G823, "Y", "N")), "")</f>
        <v>Y</v>
      </c>
      <c r="R823" s="145" t="str">
        <f>IF(ISNUMBER(Table3[[#This Row],[Predicted Spread]]), Table3[[#This Row],[Home Team Covered Market]],"")</f>
        <v>Y</v>
      </c>
      <c r="S823" s="145" t="str">
        <f>IF(ISNUMBER(Table3[[#This Row],[Predicted Spread]]), IF(OR(Table3[[#This Row],[Market Side Correct]]="",ISBLANK(Games!AC822)), "",IF(AND('Prediction Log'!$Q823="Y", 'Prediction Log'!$R823="Y"), "Y", "N")),"")</f>
        <v>Y</v>
      </c>
      <c r="T823" s="145" t="str">
        <f>IF(ISNUMBER(Table3[[#This Row],[Predicted Spread]]), IF(ISBLANK(Games!AC822),"",IF(Games!AE822='Prediction Log'!$H823, "Y", "N")), "")</f>
        <v>Y</v>
      </c>
      <c r="U823" s="145" t="str">
        <f>IF(ISNUMBER(Table3[[#This Row],[Predicted Spread]]), IF(OR(Table3[[#This Row],[Spread]]="",ISBLANK(Games!AC822)), "", IF(Table3[[#This Row],[Home Team Covered Market]]=Games!P822, "Y", "N")),"")</f>
        <v>N</v>
      </c>
      <c r="V823" s="145" t="str">
        <f>IF(ISBLANK(Games!AC822), "",IF('Prediction Log'!$I823='Prediction Log'!$L823, "Y", "N"))</f>
        <v>Y</v>
      </c>
      <c r="W823" s="145" t="str">
        <f>IF(ISNUMBER(Table3[[#This Row],[Predicted Spread]]), IF(OR(Table3[[#This Row],[Model Spread Correct]]="",ISBLANK(Games!AC822)), "",IF('Prediction Log'!$H823&lt;&gt;'Prediction Log'!$L823, "N",IF(AND('Prediction Log'!$E823&gt;0, 'Prediction Log'!$M823&gt;'Prediction Log'!$E823, 'Prediction Log'!$H823='Prediction Log'!$C823), "Y", IF(AND('Prediction Log'!$E823&lt;0, 'Prediction Log'!$M823&lt;'Prediction Log'!$E823,'Prediction Log'!$H823='Prediction Log'!$B823 ), "Y", IF('Prediction Log'!$M823='Prediction Log'!$E823, "PUSH", "N"))))), "")</f>
        <v>N</v>
      </c>
      <c r="X823" s="145" t="str">
        <f>IF(ISNUMBER(Table3[[#This Row],[Predicted Spread]]), IF(OR(Table3[[#This Row],[Model Spread Correct]]="",ISBLANK(Games!AC822)), "",IF(AND('Prediction Log'!$T823="Y", 'Prediction Log'!$U823="Y"), "Y", "N")), "")</f>
        <v>N</v>
      </c>
      <c r="Y823" s="145">
        <f>IFERROR(IF(ISNUMBER(Table3[[#This Row],[Predicted Spread]]), IF(ISBLANK(Games!AC822), "",IF('Prediction Log'!$D823&gt;0, 'Prediction Log'!$M823-'Prediction Log'!$D823, IF('Prediction Log'!$D823&lt;0, -'Prediction Log'!$M823+'Prediction Log'!$D823, "NA"))), ""), "")</f>
        <v>-5.5</v>
      </c>
      <c r="Z823" s="145">
        <f>IF(ISNUMBER(Table3[[#This Row],[Difference from Market]]), IF(ISBLANK(Games!AC822), "",ABS('Prediction Log'!$Y823)), "")</f>
        <v>5.5</v>
      </c>
      <c r="AA823" s="146">
        <f>IF(ISNUMBER(Table3[[#This Row],[Predicted Spread]]), IF(ISBLANK(Games!AC822), "",IF('Prediction Log'!$E823&gt;0, 'Prediction Log'!$M823-'Prediction Log'!$E823, IF('Prediction Log'!$E823&lt;0, -'Prediction Log'!$M823+'Prediction Log'!$E823, "NA"))), "")</f>
        <v>-14.2</v>
      </c>
      <c r="AB823" s="147">
        <f>IF(ISNUMBER(Table3[[#This Row],[Difference from Prediction]]), IF(ISBLANK(Games!AD822), "",ABS('Prediction Log'!$AA823)), "")</f>
        <v>14.2</v>
      </c>
      <c r="AC823" s="161" t="str">
        <f>IF(ISNUMBER(Table3[[#This Row],[Predicted Spread]]), IF(OR(ISBLANK(Games!AC822),Table3[[#This Row],[Market Side Correct]]="",ISBLANK('Prediction Log'!$L823)), "",IF(OR(AND('Prediction Log'!D823&lt;0, 'Prediction Log'!L823='Prediction Log'!B823), AND('Prediction Log'!D823&gt;0, 'Prediction Log'!C823='Prediction Log'!L823)),"Y", IF(ISBLANK(Games!$B$2), "","N"))), "")</f>
        <v>Y</v>
      </c>
      <c r="AD823" s="161" t="str">
        <f>'Prediction Log'!$S823</f>
        <v>Y</v>
      </c>
    </row>
    <row r="824" spans="1:30" x14ac:dyDescent="0.45">
      <c r="A824" s="140">
        <f>IF(ISBLANK(Games!$B823), "",Games!A823)</f>
        <v>14</v>
      </c>
      <c r="B824" s="133" t="str">
        <f>IF(ISBLANK(Games!$B823), "",Games!B823)</f>
        <v>Northwestern</v>
      </c>
      <c r="C824" s="133" t="str">
        <f>IF(ISBLANK(Games!$B823), "",Games!C823)</f>
        <v>Illinois</v>
      </c>
      <c r="D824" s="134">
        <f>IF(ISBLANK(Games!$D823), "",IF(_xlfn.NUMBERVALUE(Games!D823)=0, "",_xlfn.NUMBERVALUE(Games!D823) ))</f>
        <v>7.5</v>
      </c>
      <c r="E824" s="141">
        <f>IF(ISBLANK(_xlfn.NUMBERVALUE(Games!$B823)), "",IF(ISNUMBER(Table3[[#This Row],[Week]]), _xlfn.NUMBERVALUE(Games!J823), ""))</f>
        <v>20.6</v>
      </c>
      <c r="F824" s="125">
        <f>IFERROR(IF(ISBLANK(Games!B823), "", IF(Games!N823=Games!B823, Games!O823, 1-Games!O823)), "")</f>
        <v>0.27746773711470674</v>
      </c>
      <c r="G824" s="142" t="str">
        <f>IF(OR(ISBLANK(Games!B823),Table3[[#This Row],[Spread]]=""), "", IF('Prediction Log'!$D824&lt;0, 'Prediction Log'!$B824, 'Prediction Log'!$C824))</f>
        <v>Illinois</v>
      </c>
      <c r="H824" s="123" t="str">
        <f>IF(ISBLANK(Games!$B823), "",Games!K823)</f>
        <v>Illinois</v>
      </c>
      <c r="I824" s="123" t="str">
        <f>IF('Prediction Log'!$F824&gt;0.5, 'Prediction Log'!$B824, IF('Prediction Log'!$F824&lt;0.5, 'Prediction Log'!$C824, "PICK"))</f>
        <v>Illinois</v>
      </c>
      <c r="J824" s="124">
        <f>IF(ISBLANK(Games!B823), "",IF('Prediction Log'!$I824='Prediction Log'!$B824, 'Prediction Log'!$F824, 1-'Prediction Log'!$F824))</f>
        <v>0.72253226288529326</v>
      </c>
      <c r="K824" s="6" t="str">
        <f>IF(ISBLANK(Games!$B823), "",Games!Q823)</f>
        <v>N</v>
      </c>
      <c r="L824" s="143" t="str">
        <f>IF(ISBLANK(Games!AC823), "",Games!AE823)</f>
        <v>Illinois</v>
      </c>
      <c r="M824" s="144">
        <f>IF(ISBLANK(Games!AC823), "",_xlfn.NUMBERVALUE(Games!AD823)-_xlfn.NUMBERVALUE(Games!AC823))</f>
        <v>10</v>
      </c>
      <c r="N824" s="145" t="str">
        <f>IF(ISNUMBER(Table3[[#This Row],[Week]]), IF(ISNUMBER(Table3[[#This Row],[Predicted Spread]]), IF(OR(ISBLANK(Games!AC82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24" s="145" t="str">
        <f>IF(ISNUMBER(Table3[[#This Row],[Predicted Spread]]), IF(OR(ISBLANK(Games!AC82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24" s="145" t="str">
        <f>IF(ISNUMBER(Table3[[#This Row],[Predicted Spread]]), IF(ISBLANK(Games!AC82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824" s="145" t="str">
        <f>IFERROR(IF(OR(ISBLANK(Games!AC823), Table3[[#This Row],[Spread]]=""),"",IF('Prediction Log'!$L824='Prediction Log'!$G824, "Y", "N")), "")</f>
        <v>Y</v>
      </c>
      <c r="R824" s="145" t="str">
        <f>IF(ISNUMBER(Table3[[#This Row],[Predicted Spread]]), Table3[[#This Row],[Home Team Covered Market]],"")</f>
        <v>N</v>
      </c>
      <c r="S824" s="145" t="str">
        <f>IF(ISNUMBER(Table3[[#This Row],[Predicted Spread]]), IF(OR(Table3[[#This Row],[Market Side Correct]]="",ISBLANK(Games!AC823)), "",IF(AND('Prediction Log'!$Q824="Y", 'Prediction Log'!$R824="Y"), "Y", "N")),"")</f>
        <v>N</v>
      </c>
      <c r="T824" s="145" t="str">
        <f>IF(ISNUMBER(Table3[[#This Row],[Predicted Spread]]), IF(ISBLANK(Games!AC823),"",IF(Games!AE823='Prediction Log'!$H824, "Y", "N")), "")</f>
        <v>Y</v>
      </c>
      <c r="U824" s="145" t="str">
        <f>IF(ISNUMBER(Table3[[#This Row],[Predicted Spread]]), IF(OR(Table3[[#This Row],[Spread]]="",ISBLANK(Games!AC823)), "", IF(Table3[[#This Row],[Home Team Covered Market]]=Games!P823, "Y", "N")),"")</f>
        <v>Y</v>
      </c>
      <c r="V824" s="145" t="str">
        <f>IF(ISBLANK(Games!AC823), "",IF('Prediction Log'!$I824='Prediction Log'!$L824, "Y", "N"))</f>
        <v>Y</v>
      </c>
      <c r="W824" s="145" t="str">
        <f>IF(ISNUMBER(Table3[[#This Row],[Predicted Spread]]), IF(OR(Table3[[#This Row],[Model Spread Correct]]="",ISBLANK(Games!AC823)), "",IF('Prediction Log'!$H824&lt;&gt;'Prediction Log'!$L824, "N",IF(AND('Prediction Log'!$E824&gt;0, 'Prediction Log'!$M824&gt;'Prediction Log'!$E824, 'Prediction Log'!$H824='Prediction Log'!$C824), "Y", IF(AND('Prediction Log'!$E824&lt;0, 'Prediction Log'!$M824&lt;'Prediction Log'!$E824,'Prediction Log'!$H824='Prediction Log'!$B824 ), "Y", IF('Prediction Log'!$M824='Prediction Log'!$E824, "PUSH", "N"))))), "")</f>
        <v>N</v>
      </c>
      <c r="X824" s="145" t="str">
        <f>IF(ISNUMBER(Table3[[#This Row],[Predicted Spread]]), IF(OR(Table3[[#This Row],[Model Spread Correct]]="",ISBLANK(Games!AC823)), "",IF(AND('Prediction Log'!$T824="Y", 'Prediction Log'!$U824="Y"), "Y", "N")), "")</f>
        <v>Y</v>
      </c>
      <c r="Y824" s="145">
        <f>IFERROR(IF(ISNUMBER(Table3[[#This Row],[Predicted Spread]]), IF(ISBLANK(Games!AC823), "",IF('Prediction Log'!$D824&gt;0, 'Prediction Log'!$M824-'Prediction Log'!$D824, IF('Prediction Log'!$D824&lt;0, -'Prediction Log'!$M824+'Prediction Log'!$D824, "NA"))), ""), "")</f>
        <v>2.5</v>
      </c>
      <c r="Z824" s="145">
        <f>IF(ISNUMBER(Table3[[#This Row],[Difference from Market]]), IF(ISBLANK(Games!AC823), "",ABS('Prediction Log'!$Y824)), "")</f>
        <v>2.5</v>
      </c>
      <c r="AA824" s="146">
        <f>IF(ISNUMBER(Table3[[#This Row],[Predicted Spread]]), IF(ISBLANK(Games!AC823), "",IF('Prediction Log'!$E824&gt;0, 'Prediction Log'!$M824-'Prediction Log'!$E824, IF('Prediction Log'!$E824&lt;0, -'Prediction Log'!$M824+'Prediction Log'!$E824, "NA"))), "")</f>
        <v>-10.600000000000001</v>
      </c>
      <c r="AB824" s="147">
        <f>IF(ISNUMBER(Table3[[#This Row],[Difference from Prediction]]), IF(ISBLANK(Games!AD823), "",ABS('Prediction Log'!$AA824)), "")</f>
        <v>10.600000000000001</v>
      </c>
      <c r="AC824" s="161" t="str">
        <f>IF(ISNUMBER(Table3[[#This Row],[Predicted Spread]]), IF(OR(ISBLANK(Games!AC823),Table3[[#This Row],[Market Side Correct]]="",ISBLANK('Prediction Log'!$L824)), "",IF(OR(AND('Prediction Log'!D824&lt;0, 'Prediction Log'!L824='Prediction Log'!B824), AND('Prediction Log'!D824&gt;0, 'Prediction Log'!C824='Prediction Log'!L824)),"Y", IF(ISBLANK(Games!$B$2), "","N"))), "")</f>
        <v>Y</v>
      </c>
      <c r="AD824" s="161" t="str">
        <f>'Prediction Log'!$S824</f>
        <v>N</v>
      </c>
    </row>
    <row r="825" spans="1:30" x14ac:dyDescent="0.45">
      <c r="A825" s="140">
        <f>IF(ISBLANK(Games!$B824), "",Games!A824)</f>
        <v>14</v>
      </c>
      <c r="B825" s="133" t="str">
        <f>IF(ISBLANK(Games!$B824), "",Games!B824)</f>
        <v>Army</v>
      </c>
      <c r="C825" s="133" t="str">
        <f>IF(ISBLANK(Games!$B824), "",Games!C824)</f>
        <v>UTSA</v>
      </c>
      <c r="D825" s="134">
        <f>IF(ISBLANK(Games!$D824), "",IF(_xlfn.NUMBERVALUE(Games!D824)=0, "",_xlfn.NUMBERVALUE(Games!D824) ))</f>
        <v>-7</v>
      </c>
      <c r="E825" s="141">
        <f>IF(ISBLANK(_xlfn.NUMBERVALUE(Games!$B824)), "",IF(ISNUMBER(Table3[[#This Row],[Week]]), _xlfn.NUMBERVALUE(Games!J824), ""))</f>
        <v>-28.5</v>
      </c>
      <c r="F825" s="125">
        <f>IFERROR(IF(ISBLANK(Games!B824), "", IF(Games!N824=Games!B824, Games!O824, 1-Games!O824)), "")</f>
        <v>0.67986323322659636</v>
      </c>
      <c r="G825" s="142" t="str">
        <f>IF(OR(ISBLANK(Games!B824),Table3[[#This Row],[Spread]]=""), "", IF('Prediction Log'!$D825&lt;0, 'Prediction Log'!$B825, 'Prediction Log'!$C825))</f>
        <v>Army</v>
      </c>
      <c r="H825" s="123" t="str">
        <f>IF(ISBLANK(Games!$B824), "",Games!K824)</f>
        <v>Army</v>
      </c>
      <c r="I825" s="123" t="str">
        <f>IF('Prediction Log'!$F825&gt;0.5, 'Prediction Log'!$B825, IF('Prediction Log'!$F825&lt;0.5, 'Prediction Log'!$C825, "PICK"))</f>
        <v>Army</v>
      </c>
      <c r="J825" s="124">
        <f>IF(ISBLANK(Games!B824), "",IF('Prediction Log'!$I825='Prediction Log'!$B825, 'Prediction Log'!$F825, 1-'Prediction Log'!$F825))</f>
        <v>0.67986323322659636</v>
      </c>
      <c r="K825" s="6" t="str">
        <f>IF(ISBLANK(Games!$B824), "",Games!Q824)</f>
        <v>Y</v>
      </c>
      <c r="L825" s="143" t="str">
        <f>IF(ISBLANK(Games!AC824), "",Games!AE824)</f>
        <v>Army</v>
      </c>
      <c r="M825" s="144">
        <f>IF(ISBLANK(Games!AC824), "",_xlfn.NUMBERVALUE(Games!AD824)-_xlfn.NUMBERVALUE(Games!AC824))</f>
        <v>-5</v>
      </c>
      <c r="N825" s="145" t="str">
        <f>IF(ISNUMBER(Table3[[#This Row],[Week]]), IF(ISNUMBER(Table3[[#This Row],[Predicted Spread]]), IF(OR(ISBLANK(Games!AC82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825" s="145" t="str">
        <f>IF(ISNUMBER(Table3[[#This Row],[Predicted Spread]]), IF(OR(ISBLANK(Games!AC82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25" s="145" t="str">
        <f>IF(ISNUMBER(Table3[[#This Row],[Predicted Spread]]), IF(ISBLANK(Games!AC82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25" s="145" t="str">
        <f>IFERROR(IF(OR(ISBLANK(Games!AC824), Table3[[#This Row],[Spread]]=""),"",IF('Prediction Log'!$L825='Prediction Log'!$G825, "Y", "N")), "")</f>
        <v>Y</v>
      </c>
      <c r="R825" s="145" t="str">
        <f>IF(ISNUMBER(Table3[[#This Row],[Predicted Spread]]), Table3[[#This Row],[Home Team Covered Market]],"")</f>
        <v>N</v>
      </c>
      <c r="S825" s="145" t="str">
        <f>IF(ISNUMBER(Table3[[#This Row],[Predicted Spread]]), IF(OR(Table3[[#This Row],[Market Side Correct]]="",ISBLANK(Games!AC824)), "",IF(AND('Prediction Log'!$Q825="Y", 'Prediction Log'!$R825="Y"), "Y", "N")),"")</f>
        <v>N</v>
      </c>
      <c r="T825" s="145" t="str">
        <f>IF(ISNUMBER(Table3[[#This Row],[Predicted Spread]]), IF(ISBLANK(Games!AC824),"",IF(Games!AE824='Prediction Log'!$H825, "Y", "N")), "")</f>
        <v>Y</v>
      </c>
      <c r="U825" s="145" t="str">
        <f>IF(ISNUMBER(Table3[[#This Row],[Predicted Spread]]), IF(OR(Table3[[#This Row],[Spread]]="",ISBLANK(Games!AC824)), "", IF(Table3[[#This Row],[Home Team Covered Market]]=Games!P824, "Y", "N")),"")</f>
        <v>N</v>
      </c>
      <c r="V825" s="145" t="str">
        <f>IF(ISBLANK(Games!AC824), "",IF('Prediction Log'!$I825='Prediction Log'!$L825, "Y", "N"))</f>
        <v>Y</v>
      </c>
      <c r="W825" s="145" t="str">
        <f>IF(ISNUMBER(Table3[[#This Row],[Predicted Spread]]), IF(OR(Table3[[#This Row],[Model Spread Correct]]="",ISBLANK(Games!AC824)), "",IF('Prediction Log'!$H825&lt;&gt;'Prediction Log'!$L825, "N",IF(AND('Prediction Log'!$E825&gt;0, 'Prediction Log'!$M825&gt;'Prediction Log'!$E825, 'Prediction Log'!$H825='Prediction Log'!$C825), "Y", IF(AND('Prediction Log'!$E825&lt;0, 'Prediction Log'!$M825&lt;'Prediction Log'!$E825,'Prediction Log'!$H825='Prediction Log'!$B825 ), "Y", IF('Prediction Log'!$M825='Prediction Log'!$E825, "PUSH", "N"))))), "")</f>
        <v>N</v>
      </c>
      <c r="X825" s="145" t="str">
        <f>IF(ISNUMBER(Table3[[#This Row],[Predicted Spread]]), IF(OR(Table3[[#This Row],[Model Spread Correct]]="",ISBLANK(Games!AC824)), "",IF(AND('Prediction Log'!$T825="Y", 'Prediction Log'!$U825="Y"), "Y", "N")), "")</f>
        <v>N</v>
      </c>
      <c r="Y825" s="145">
        <f>IFERROR(IF(ISNUMBER(Table3[[#This Row],[Predicted Spread]]), IF(ISBLANK(Games!AC824), "",IF('Prediction Log'!$D825&gt;0, 'Prediction Log'!$M825-'Prediction Log'!$D825, IF('Prediction Log'!$D825&lt;0, -'Prediction Log'!$M825+'Prediction Log'!$D825, "NA"))), ""), "")</f>
        <v>-2</v>
      </c>
      <c r="Z825" s="145">
        <f>IF(ISNUMBER(Table3[[#This Row],[Difference from Market]]), IF(ISBLANK(Games!AC824), "",ABS('Prediction Log'!$Y825)), "")</f>
        <v>2</v>
      </c>
      <c r="AA825" s="146">
        <f>IF(ISNUMBER(Table3[[#This Row],[Predicted Spread]]), IF(ISBLANK(Games!AC824), "",IF('Prediction Log'!$E825&gt;0, 'Prediction Log'!$M825-'Prediction Log'!$E825, IF('Prediction Log'!$E825&lt;0, -'Prediction Log'!$M825+'Prediction Log'!$E825, "NA"))), "")</f>
        <v>-23.5</v>
      </c>
      <c r="AB825" s="147">
        <f>IF(ISNUMBER(Table3[[#This Row],[Difference from Prediction]]), IF(ISBLANK(Games!AD824), "",ABS('Prediction Log'!$AA825)), "")</f>
        <v>23.5</v>
      </c>
      <c r="AC825" s="161" t="str">
        <f>IF(ISNUMBER(Table3[[#This Row],[Predicted Spread]]), IF(OR(ISBLANK(Games!AC824),Table3[[#This Row],[Market Side Correct]]="",ISBLANK('Prediction Log'!$L825)), "",IF(OR(AND('Prediction Log'!D825&lt;0, 'Prediction Log'!L825='Prediction Log'!B825), AND('Prediction Log'!D825&gt;0, 'Prediction Log'!C825='Prediction Log'!L825)),"Y", IF(ISBLANK(Games!$B$2), "","N"))), "")</f>
        <v>Y</v>
      </c>
      <c r="AD825" s="161" t="str">
        <f>'Prediction Log'!$S825</f>
        <v>N</v>
      </c>
    </row>
    <row r="826" spans="1:30" x14ac:dyDescent="0.45">
      <c r="A826" s="140">
        <f>IF(ISBLANK(Games!$B825), "",Games!A825)</f>
        <v>14</v>
      </c>
      <c r="B826" s="133" t="str">
        <f>IF(ISBLANK(Games!$B825), "",Games!B825)</f>
        <v>UL Monroe</v>
      </c>
      <c r="C826" s="133" t="str">
        <f>IF(ISBLANK(Games!$B825), "",Games!C825)</f>
        <v>Louisiana</v>
      </c>
      <c r="D826" s="134">
        <f>IF(ISBLANK(Games!$D825), "",IF(_xlfn.NUMBERVALUE(Games!D825)=0, "",_xlfn.NUMBERVALUE(Games!D825) ))</f>
        <v>9.5</v>
      </c>
      <c r="E826" s="141">
        <f>IF(ISBLANK(_xlfn.NUMBERVALUE(Games!$B825)), "",IF(ISNUMBER(Table3[[#This Row],[Week]]), _xlfn.NUMBERVALUE(Games!J825), ""))</f>
        <v>42.1</v>
      </c>
      <c r="F826" s="125">
        <f>IFERROR(IF(ISBLANK(Games!B825), "", IF(Games!N825=Games!B825, Games!O825, 1-Games!O825)), "")</f>
        <v>0.18557355956752786</v>
      </c>
      <c r="G826" s="142" t="str">
        <f>IF(OR(ISBLANK(Games!B825),Table3[[#This Row],[Spread]]=""), "", IF('Prediction Log'!$D826&lt;0, 'Prediction Log'!$B826, 'Prediction Log'!$C826))</f>
        <v>Louisiana</v>
      </c>
      <c r="H826" s="123" t="str">
        <f>IF(ISBLANK(Games!$B825), "",Games!K825)</f>
        <v>Louisiana</v>
      </c>
      <c r="I826" s="123" t="str">
        <f>IF('Prediction Log'!$F826&gt;0.5, 'Prediction Log'!$B826, IF('Prediction Log'!$F826&lt;0.5, 'Prediction Log'!$C826, "PICK"))</f>
        <v>Louisiana</v>
      </c>
      <c r="J826" s="124">
        <f>IF(ISBLANK(Games!B825), "",IF('Prediction Log'!$I826='Prediction Log'!$B826, 'Prediction Log'!$F826, 1-'Prediction Log'!$F826))</f>
        <v>0.81442644043247214</v>
      </c>
      <c r="K826" s="6" t="str">
        <f>IF(ISBLANK(Games!$B825), "",Games!Q825)</f>
        <v>N</v>
      </c>
      <c r="L826" s="143" t="str">
        <f>IF(ISBLANK(Games!AC825), "",Games!AE825)</f>
        <v>Louisiana</v>
      </c>
      <c r="M826" s="144">
        <f>IF(ISBLANK(Games!AC825), "",_xlfn.NUMBERVALUE(Games!AD825)-_xlfn.NUMBERVALUE(Games!AC825))</f>
        <v>14</v>
      </c>
      <c r="N826" s="145" t="str">
        <f>IF(ISNUMBER(Table3[[#This Row],[Week]]), IF(ISNUMBER(Table3[[#This Row],[Predicted Spread]]), IF(OR(ISBLANK(Games!AC82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26" s="145" t="str">
        <f>IF(ISNUMBER(Table3[[#This Row],[Predicted Spread]]), IF(OR(ISBLANK(Games!AC82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26" s="145" t="str">
        <f>IF(ISNUMBER(Table3[[#This Row],[Predicted Spread]]), IF(ISBLANK(Games!AC82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826" s="145" t="str">
        <f>IFERROR(IF(OR(ISBLANK(Games!AC825), Table3[[#This Row],[Spread]]=""),"",IF('Prediction Log'!$L826='Prediction Log'!$G826, "Y", "N")), "")</f>
        <v>Y</v>
      </c>
      <c r="R826" s="145" t="str">
        <f>IF(ISNUMBER(Table3[[#This Row],[Predicted Spread]]), Table3[[#This Row],[Home Team Covered Market]],"")</f>
        <v>N</v>
      </c>
      <c r="S826" s="145" t="str">
        <f>IF(ISNUMBER(Table3[[#This Row],[Predicted Spread]]), IF(OR(Table3[[#This Row],[Market Side Correct]]="",ISBLANK(Games!AC825)), "",IF(AND('Prediction Log'!$Q826="Y", 'Prediction Log'!$R826="Y"), "Y", "N")),"")</f>
        <v>N</v>
      </c>
      <c r="T826" s="145" t="str">
        <f>IF(ISNUMBER(Table3[[#This Row],[Predicted Spread]]), IF(ISBLANK(Games!AC825),"",IF(Games!AE825='Prediction Log'!$H826, "Y", "N")), "")</f>
        <v>Y</v>
      </c>
      <c r="U826" s="145" t="str">
        <f>IF(ISNUMBER(Table3[[#This Row],[Predicted Spread]]), IF(OR(Table3[[#This Row],[Spread]]="",ISBLANK(Games!AC825)), "", IF(Table3[[#This Row],[Home Team Covered Market]]=Games!P825, "Y", "N")),"")</f>
        <v>Y</v>
      </c>
      <c r="V826" s="145" t="str">
        <f>IF(ISBLANK(Games!AC825), "",IF('Prediction Log'!$I826='Prediction Log'!$L826, "Y", "N"))</f>
        <v>Y</v>
      </c>
      <c r="W826" s="145" t="str">
        <f>IF(ISNUMBER(Table3[[#This Row],[Predicted Spread]]), IF(OR(Table3[[#This Row],[Model Spread Correct]]="",ISBLANK(Games!AC825)), "",IF('Prediction Log'!$H826&lt;&gt;'Prediction Log'!$L826, "N",IF(AND('Prediction Log'!$E826&gt;0, 'Prediction Log'!$M826&gt;'Prediction Log'!$E826, 'Prediction Log'!$H826='Prediction Log'!$C826), "Y", IF(AND('Prediction Log'!$E826&lt;0, 'Prediction Log'!$M826&lt;'Prediction Log'!$E826,'Prediction Log'!$H826='Prediction Log'!$B826 ), "Y", IF('Prediction Log'!$M826='Prediction Log'!$E826, "PUSH", "N"))))), "")</f>
        <v>N</v>
      </c>
      <c r="X826" s="145" t="str">
        <f>IF(ISNUMBER(Table3[[#This Row],[Predicted Spread]]), IF(OR(Table3[[#This Row],[Model Spread Correct]]="",ISBLANK(Games!AC825)), "",IF(AND('Prediction Log'!$T826="Y", 'Prediction Log'!$U826="Y"), "Y", "N")), "")</f>
        <v>Y</v>
      </c>
      <c r="Y826" s="145">
        <f>IFERROR(IF(ISNUMBER(Table3[[#This Row],[Predicted Spread]]), IF(ISBLANK(Games!AC825), "",IF('Prediction Log'!$D826&gt;0, 'Prediction Log'!$M826-'Prediction Log'!$D826, IF('Prediction Log'!$D826&lt;0, -'Prediction Log'!$M826+'Prediction Log'!$D826, "NA"))), ""), "")</f>
        <v>4.5</v>
      </c>
      <c r="Z826" s="145">
        <f>IF(ISNUMBER(Table3[[#This Row],[Difference from Market]]), IF(ISBLANK(Games!AC825), "",ABS('Prediction Log'!$Y826)), "")</f>
        <v>4.5</v>
      </c>
      <c r="AA826" s="146">
        <f>IF(ISNUMBER(Table3[[#This Row],[Predicted Spread]]), IF(ISBLANK(Games!AC825), "",IF('Prediction Log'!$E826&gt;0, 'Prediction Log'!$M826-'Prediction Log'!$E826, IF('Prediction Log'!$E826&lt;0, -'Prediction Log'!$M826+'Prediction Log'!$E826, "NA"))), "")</f>
        <v>-28.1</v>
      </c>
      <c r="AB826" s="147">
        <f>IF(ISNUMBER(Table3[[#This Row],[Difference from Prediction]]), IF(ISBLANK(Games!AD825), "",ABS('Prediction Log'!$AA826)), "")</f>
        <v>28.1</v>
      </c>
      <c r="AC826" s="161" t="str">
        <f>IF(ISNUMBER(Table3[[#This Row],[Predicted Spread]]), IF(OR(ISBLANK(Games!AC825),Table3[[#This Row],[Market Side Correct]]="",ISBLANK('Prediction Log'!$L826)), "",IF(OR(AND('Prediction Log'!D826&lt;0, 'Prediction Log'!L826='Prediction Log'!B826), AND('Prediction Log'!D826&gt;0, 'Prediction Log'!C826='Prediction Log'!L826)),"Y", IF(ISBLANK(Games!$B$2), "","N"))), "")</f>
        <v>Y</v>
      </c>
      <c r="AD826" s="161" t="str">
        <f>'Prediction Log'!$S826</f>
        <v>N</v>
      </c>
    </row>
    <row r="827" spans="1:30" x14ac:dyDescent="0.45">
      <c r="A827" s="140">
        <f>IF(ISBLANK(Games!$B826), "",Games!A826)</f>
        <v>14</v>
      </c>
      <c r="B827" s="133" t="str">
        <f>IF(ISBLANK(Games!$B826), "",Games!B826)</f>
        <v>Baylor</v>
      </c>
      <c r="C827" s="133" t="str">
        <f>IF(ISBLANK(Games!$B826), "",Games!C826)</f>
        <v>Kansas</v>
      </c>
      <c r="D827" s="134">
        <f>IF(ISBLANK(Games!$D826), "",IF(_xlfn.NUMBERVALUE(Games!D826)=0, "",_xlfn.NUMBERVALUE(Games!D826) ))</f>
        <v>1</v>
      </c>
      <c r="E827" s="141">
        <f>IF(ISBLANK(_xlfn.NUMBERVALUE(Games!$B826)), "",IF(ISNUMBER(Table3[[#This Row],[Week]]), _xlfn.NUMBERVALUE(Games!J826), ""))</f>
        <v>5.0999999999999996</v>
      </c>
      <c r="F827" s="125">
        <f>IFERROR(IF(ISBLANK(Games!B826), "", IF(Games!N826=Games!B826, Games!O826, 1-Games!O826)), "")</f>
        <v>0.52747079474466518</v>
      </c>
      <c r="G827" s="142" t="str">
        <f>IF(OR(ISBLANK(Games!B826),Table3[[#This Row],[Spread]]=""), "", IF('Prediction Log'!$D827&lt;0, 'Prediction Log'!$B827, 'Prediction Log'!$C827))</f>
        <v>Kansas</v>
      </c>
      <c r="H827" s="123" t="str">
        <f>IF(ISBLANK(Games!$B826), "",Games!K826)</f>
        <v>Kansas</v>
      </c>
      <c r="I827" s="123" t="str">
        <f>IF('Prediction Log'!$F827&gt;0.5, 'Prediction Log'!$B827, IF('Prediction Log'!$F827&lt;0.5, 'Prediction Log'!$C827, "PICK"))</f>
        <v>Baylor</v>
      </c>
      <c r="J827" s="124">
        <f>IF(ISBLANK(Games!B826), "",IF('Prediction Log'!$I827='Prediction Log'!$B827, 'Prediction Log'!$F827, 1-'Prediction Log'!$F827))</f>
        <v>0.52747079474466518</v>
      </c>
      <c r="K827" s="6" t="str">
        <f>IF(ISBLANK(Games!$B826), "",Games!Q826)</f>
        <v>N</v>
      </c>
      <c r="L827" s="143" t="str">
        <f>IF(ISBLANK(Games!AC826), "",Games!AE826)</f>
        <v>Baylor</v>
      </c>
      <c r="M827" s="144">
        <f>IF(ISBLANK(Games!AC826), "",_xlfn.NUMBERVALUE(Games!AD826)-_xlfn.NUMBERVALUE(Games!AC826))</f>
        <v>-28</v>
      </c>
      <c r="N827" s="145" t="str">
        <f>IF(ISNUMBER(Table3[[#This Row],[Week]]), IF(ISNUMBER(Table3[[#This Row],[Predicted Spread]]), IF(OR(ISBLANK(Games!AC82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27" s="145" t="str">
        <f>IF(ISNUMBER(Table3[[#This Row],[Predicted Spread]]), IF(OR(ISBLANK(Games!AC82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27" s="145" t="str">
        <f>IF(ISNUMBER(Table3[[#This Row],[Predicted Spread]]), IF(ISBLANK(Games!AC82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827" s="145" t="str">
        <f>IFERROR(IF(OR(ISBLANK(Games!AC826), Table3[[#This Row],[Spread]]=""),"",IF('Prediction Log'!$L827='Prediction Log'!$G827, "Y", "N")), "")</f>
        <v>N</v>
      </c>
      <c r="R827" s="145" t="str">
        <f>IF(ISNUMBER(Table3[[#This Row],[Predicted Spread]]), Table3[[#This Row],[Home Team Covered Market]],"")</f>
        <v>Y</v>
      </c>
      <c r="S827" s="145" t="str">
        <f>IF(ISNUMBER(Table3[[#This Row],[Predicted Spread]]), IF(OR(Table3[[#This Row],[Market Side Correct]]="",ISBLANK(Games!AC826)), "",IF(AND('Prediction Log'!$Q827="Y", 'Prediction Log'!$R827="Y"), "Y", "N")),"")</f>
        <v>N</v>
      </c>
      <c r="T827" s="145" t="str">
        <f>IF(ISNUMBER(Table3[[#This Row],[Predicted Spread]]), IF(ISBLANK(Games!AC826),"",IF(Games!AE826='Prediction Log'!$H827, "Y", "N")), "")</f>
        <v>N</v>
      </c>
      <c r="U827" s="145" t="str">
        <f>IF(ISNUMBER(Table3[[#This Row],[Predicted Spread]]), IF(OR(Table3[[#This Row],[Spread]]="",ISBLANK(Games!AC826)), "", IF(Table3[[#This Row],[Home Team Covered Market]]=Games!P826, "Y", "N")),"")</f>
        <v>N</v>
      </c>
      <c r="V827" s="145" t="str">
        <f>IF(ISBLANK(Games!AC826), "",IF('Prediction Log'!$I827='Prediction Log'!$L827, "Y", "N"))</f>
        <v>Y</v>
      </c>
      <c r="W827" s="145" t="str">
        <f>IF(ISNUMBER(Table3[[#This Row],[Predicted Spread]]), IF(OR(Table3[[#This Row],[Model Spread Correct]]="",ISBLANK(Games!AC826)), "",IF('Prediction Log'!$H827&lt;&gt;'Prediction Log'!$L827, "N",IF(AND('Prediction Log'!$E827&gt;0, 'Prediction Log'!$M827&gt;'Prediction Log'!$E827, 'Prediction Log'!$H827='Prediction Log'!$C827), "Y", IF(AND('Prediction Log'!$E827&lt;0, 'Prediction Log'!$M827&lt;'Prediction Log'!$E827,'Prediction Log'!$H827='Prediction Log'!$B827 ), "Y", IF('Prediction Log'!$M827='Prediction Log'!$E827, "PUSH", "N"))))), "")</f>
        <v>N</v>
      </c>
      <c r="X827" s="145" t="str">
        <f>IF(ISNUMBER(Table3[[#This Row],[Predicted Spread]]), IF(OR(Table3[[#This Row],[Model Spread Correct]]="",ISBLANK(Games!AC826)), "",IF(AND('Prediction Log'!$T827="Y", 'Prediction Log'!$U827="Y"), "Y", "N")), "")</f>
        <v>N</v>
      </c>
      <c r="Y827" s="145">
        <f>IFERROR(IF(ISNUMBER(Table3[[#This Row],[Predicted Spread]]), IF(ISBLANK(Games!AC826), "",IF('Prediction Log'!$D827&gt;0, 'Prediction Log'!$M827-'Prediction Log'!$D827, IF('Prediction Log'!$D827&lt;0, -'Prediction Log'!$M827+'Prediction Log'!$D827, "NA"))), ""), "")</f>
        <v>-29</v>
      </c>
      <c r="Z827" s="145">
        <f>IF(ISNUMBER(Table3[[#This Row],[Difference from Market]]), IF(ISBLANK(Games!AC826), "",ABS('Prediction Log'!$Y827)), "")</f>
        <v>29</v>
      </c>
      <c r="AA827" s="146">
        <f>IF(ISNUMBER(Table3[[#This Row],[Predicted Spread]]), IF(ISBLANK(Games!AC826), "",IF('Prediction Log'!$E827&gt;0, 'Prediction Log'!$M827-'Prediction Log'!$E827, IF('Prediction Log'!$E827&lt;0, -'Prediction Log'!$M827+'Prediction Log'!$E827, "NA"))), "")</f>
        <v>-33.1</v>
      </c>
      <c r="AB827" s="147">
        <f>IF(ISNUMBER(Table3[[#This Row],[Difference from Prediction]]), IF(ISBLANK(Games!AD826), "",ABS('Prediction Log'!$AA827)), "")</f>
        <v>33.1</v>
      </c>
      <c r="AC827" s="161" t="str">
        <f>IF(ISNUMBER(Table3[[#This Row],[Predicted Spread]]), IF(OR(ISBLANK(Games!AC826),Table3[[#This Row],[Market Side Correct]]="",ISBLANK('Prediction Log'!$L827)), "",IF(OR(AND('Prediction Log'!D827&lt;0, 'Prediction Log'!L827='Prediction Log'!B827), AND('Prediction Log'!D827&gt;0, 'Prediction Log'!C827='Prediction Log'!L827)),"Y", IF(ISBLANK(Games!$B$2), "","N"))), "")</f>
        <v>N</v>
      </c>
      <c r="AD827" s="161" t="str">
        <f>'Prediction Log'!$S827</f>
        <v>N</v>
      </c>
    </row>
    <row r="828" spans="1:30" x14ac:dyDescent="0.45">
      <c r="A828" s="140">
        <f>IF(ISBLANK(Games!$B827), "",Games!A827)</f>
        <v>14</v>
      </c>
      <c r="B828" s="133" t="str">
        <f>IF(ISBLANK(Games!$B827), "",Games!B827)</f>
        <v>Ohio State</v>
      </c>
      <c r="C828" s="133" t="str">
        <f>IF(ISBLANK(Games!$B827), "",Games!C827)</f>
        <v>Michigan</v>
      </c>
      <c r="D828" s="134">
        <f>IF(ISBLANK(Games!$D827), "",IF(_xlfn.NUMBERVALUE(Games!D827)=0, "",_xlfn.NUMBERVALUE(Games!D827) ))</f>
        <v>-18.5</v>
      </c>
      <c r="E828" s="141">
        <f>IF(ISBLANK(_xlfn.NUMBERVALUE(Games!$B827)), "",IF(ISNUMBER(Table3[[#This Row],[Week]]), _xlfn.NUMBERVALUE(Games!J827), ""))</f>
        <v>-34.1</v>
      </c>
      <c r="F828" s="125">
        <f>IFERROR(IF(ISBLANK(Games!B827), "", IF(Games!N827=Games!B827, Games!O827, 1-Games!O827)), "")</f>
        <v>0.86565234619063458</v>
      </c>
      <c r="G828" s="142" t="str">
        <f>IF(OR(ISBLANK(Games!B827),Table3[[#This Row],[Spread]]=""), "", IF('Prediction Log'!$D828&lt;0, 'Prediction Log'!$B828, 'Prediction Log'!$C828))</f>
        <v>Ohio State</v>
      </c>
      <c r="H828" s="123" t="str">
        <f>IF(ISBLANK(Games!$B827), "",Games!K827)</f>
        <v>Ohio State</v>
      </c>
      <c r="I828" s="123" t="str">
        <f>IF('Prediction Log'!$F828&gt;0.5, 'Prediction Log'!$B828, IF('Prediction Log'!$F828&lt;0.5, 'Prediction Log'!$C828, "PICK"))</f>
        <v>Ohio State</v>
      </c>
      <c r="J828" s="124">
        <f>IF(ISBLANK(Games!B827), "",IF('Prediction Log'!$I828='Prediction Log'!$B828, 'Prediction Log'!$F828, 1-'Prediction Log'!$F828))</f>
        <v>0.86565234619063458</v>
      </c>
      <c r="K828" s="6" t="str">
        <f>IF(ISBLANK(Games!$B827), "",Games!Q827)</f>
        <v>Y</v>
      </c>
      <c r="L828" s="143" t="str">
        <f>IF(ISBLANK(Games!AC827), "",Games!AE827)</f>
        <v>Michigan</v>
      </c>
      <c r="M828" s="144">
        <f>IF(ISBLANK(Games!AC827), "",_xlfn.NUMBERVALUE(Games!AD827)-_xlfn.NUMBERVALUE(Games!AC827))</f>
        <v>3</v>
      </c>
      <c r="N828" s="145" t="str">
        <f>IF(ISNUMBER(Table3[[#This Row],[Week]]), IF(ISNUMBER(Table3[[#This Row],[Predicted Spread]]), IF(OR(ISBLANK(Games!AC82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28" s="145" t="str">
        <f>IF(ISNUMBER(Table3[[#This Row],[Predicted Spread]]), IF(OR(ISBLANK(Games!AC82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28" s="145" t="str">
        <f>IF(ISNUMBER(Table3[[#This Row],[Predicted Spread]]), IF(ISBLANK(Games!AC82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28" s="145" t="str">
        <f>IFERROR(IF(OR(ISBLANK(Games!AC827), Table3[[#This Row],[Spread]]=""),"",IF('Prediction Log'!$L828='Prediction Log'!$G828, "Y", "N")), "")</f>
        <v>N</v>
      </c>
      <c r="R828" s="145" t="str">
        <f>IF(ISNUMBER(Table3[[#This Row],[Predicted Spread]]), Table3[[#This Row],[Home Team Covered Market]],"")</f>
        <v>N</v>
      </c>
      <c r="S828" s="145" t="str">
        <f>IF(ISNUMBER(Table3[[#This Row],[Predicted Spread]]), IF(OR(Table3[[#This Row],[Market Side Correct]]="",ISBLANK(Games!AC827)), "",IF(AND('Prediction Log'!$Q828="Y", 'Prediction Log'!$R828="Y"), "Y", "N")),"")</f>
        <v>N</v>
      </c>
      <c r="T828" s="145" t="str">
        <f>IF(ISNUMBER(Table3[[#This Row],[Predicted Spread]]), IF(ISBLANK(Games!AC827),"",IF(Games!AE827='Prediction Log'!$H828, "Y", "N")), "")</f>
        <v>N</v>
      </c>
      <c r="U828" s="145" t="str">
        <f>IF(ISNUMBER(Table3[[#This Row],[Predicted Spread]]), IF(OR(Table3[[#This Row],[Spread]]="",ISBLANK(Games!AC827)), "", IF(Table3[[#This Row],[Home Team Covered Market]]=Games!P827, "Y", "N")),"")</f>
        <v>N</v>
      </c>
      <c r="V828" s="145" t="str">
        <f>IF(ISBLANK(Games!AC827), "",IF('Prediction Log'!$I828='Prediction Log'!$L828, "Y", "N"))</f>
        <v>N</v>
      </c>
      <c r="W828" s="145" t="str">
        <f>IF(ISNUMBER(Table3[[#This Row],[Predicted Spread]]), IF(OR(Table3[[#This Row],[Model Spread Correct]]="",ISBLANK(Games!AC827)), "",IF('Prediction Log'!$H828&lt;&gt;'Prediction Log'!$L828, "N",IF(AND('Prediction Log'!$E828&gt;0, 'Prediction Log'!$M828&gt;'Prediction Log'!$E828, 'Prediction Log'!$H828='Prediction Log'!$C828), "Y", IF(AND('Prediction Log'!$E828&lt;0, 'Prediction Log'!$M828&lt;'Prediction Log'!$E828,'Prediction Log'!$H828='Prediction Log'!$B828 ), "Y", IF('Prediction Log'!$M828='Prediction Log'!$E828, "PUSH", "N"))))), "")</f>
        <v>N</v>
      </c>
      <c r="X828" s="145" t="str">
        <f>IF(ISNUMBER(Table3[[#This Row],[Predicted Spread]]), IF(OR(Table3[[#This Row],[Model Spread Correct]]="",ISBLANK(Games!AC827)), "",IF(AND('Prediction Log'!$T828="Y", 'Prediction Log'!$U828="Y"), "Y", "N")), "")</f>
        <v>N</v>
      </c>
      <c r="Y828" s="145">
        <f>IFERROR(IF(ISNUMBER(Table3[[#This Row],[Predicted Spread]]), IF(ISBLANK(Games!AC827), "",IF('Prediction Log'!$D828&gt;0, 'Prediction Log'!$M828-'Prediction Log'!$D828, IF('Prediction Log'!$D828&lt;0, -'Prediction Log'!$M828+'Prediction Log'!$D828, "NA"))), ""), "")</f>
        <v>-21.5</v>
      </c>
      <c r="Z828" s="145">
        <f>IF(ISNUMBER(Table3[[#This Row],[Difference from Market]]), IF(ISBLANK(Games!AC827), "",ABS('Prediction Log'!$Y828)), "")</f>
        <v>21.5</v>
      </c>
      <c r="AA828" s="146">
        <f>IF(ISNUMBER(Table3[[#This Row],[Predicted Spread]]), IF(ISBLANK(Games!AC827), "",IF('Prediction Log'!$E828&gt;0, 'Prediction Log'!$M828-'Prediction Log'!$E828, IF('Prediction Log'!$E828&lt;0, -'Prediction Log'!$M828+'Prediction Log'!$E828, "NA"))), "")</f>
        <v>-37.1</v>
      </c>
      <c r="AB828" s="147">
        <f>IF(ISNUMBER(Table3[[#This Row],[Difference from Prediction]]), IF(ISBLANK(Games!AD827), "",ABS('Prediction Log'!$AA828)), "")</f>
        <v>37.1</v>
      </c>
      <c r="AC828" s="161" t="str">
        <f>IF(ISNUMBER(Table3[[#This Row],[Predicted Spread]]), IF(OR(ISBLANK(Games!AC827),Table3[[#This Row],[Market Side Correct]]="",ISBLANK('Prediction Log'!$L828)), "",IF(OR(AND('Prediction Log'!D828&lt;0, 'Prediction Log'!L828='Prediction Log'!B828), AND('Prediction Log'!D828&gt;0, 'Prediction Log'!C828='Prediction Log'!L828)),"Y", IF(ISBLANK(Games!$B$2), "","N"))), "")</f>
        <v>N</v>
      </c>
      <c r="AD828" s="161" t="str">
        <f>'Prediction Log'!$S828</f>
        <v>N</v>
      </c>
    </row>
    <row r="829" spans="1:30" x14ac:dyDescent="0.45">
      <c r="A829" s="140">
        <f>IF(ISBLANK(Games!$B828), "",Games!A828)</f>
        <v>14</v>
      </c>
      <c r="B829" s="133" t="str">
        <f>IF(ISBLANK(Games!$B828), "",Games!B828)</f>
        <v>Western Michigan</v>
      </c>
      <c r="C829" s="133" t="str">
        <f>IF(ISBLANK(Games!$B828), "",Games!C828)</f>
        <v>Eastern Michigan</v>
      </c>
      <c r="D829" s="134">
        <f>IF(ISBLANK(Games!$D828), "",IF(_xlfn.NUMBERVALUE(Games!D828)=0, "",_xlfn.NUMBERVALUE(Games!D828) ))</f>
        <v>-6.5</v>
      </c>
      <c r="E829" s="141">
        <f>IF(ISBLANK(_xlfn.NUMBERVALUE(Games!$B828)), "",IF(ISNUMBER(Table3[[#This Row],[Week]]), _xlfn.NUMBERVALUE(Games!J828), ""))</f>
        <v>-43.2</v>
      </c>
      <c r="F829" s="125">
        <f>IFERROR(IF(ISBLANK(Games!B828), "", IF(Games!N828=Games!B828, Games!O828, 1-Games!O828)), "")</f>
        <v>0.78153498447316394</v>
      </c>
      <c r="G829" s="142" t="str">
        <f>IF(OR(ISBLANK(Games!B828),Table3[[#This Row],[Spread]]=""), "", IF('Prediction Log'!$D829&lt;0, 'Prediction Log'!$B829, 'Prediction Log'!$C829))</f>
        <v>Western Michigan</v>
      </c>
      <c r="H829" s="123" t="str">
        <f>IF(ISBLANK(Games!$B828), "",Games!K828)</f>
        <v>Western Michigan</v>
      </c>
      <c r="I829" s="123" t="str">
        <f>IF('Prediction Log'!$F829&gt;0.5, 'Prediction Log'!$B829, IF('Prediction Log'!$F829&lt;0.5, 'Prediction Log'!$C829, "PICK"))</f>
        <v>Western Michigan</v>
      </c>
      <c r="J829" s="124">
        <f>IF(ISBLANK(Games!B828), "",IF('Prediction Log'!$I829='Prediction Log'!$B829, 'Prediction Log'!$F829, 1-'Prediction Log'!$F829))</f>
        <v>0.78153498447316394</v>
      </c>
      <c r="K829" s="6" t="str">
        <f>IF(ISBLANK(Games!$B828), "",Games!Q828)</f>
        <v>Y</v>
      </c>
      <c r="L829" s="143" t="str">
        <f>IF(ISBLANK(Games!AC828), "",Games!AE828)</f>
        <v>Western Michigan</v>
      </c>
      <c r="M829" s="144">
        <f>IF(ISBLANK(Games!AC828), "",_xlfn.NUMBERVALUE(Games!AD828)-_xlfn.NUMBERVALUE(Games!AC828))</f>
        <v>-8</v>
      </c>
      <c r="N829" s="145" t="str">
        <f>IF(ISNUMBER(Table3[[#This Row],[Week]]), IF(ISNUMBER(Table3[[#This Row],[Predicted Spread]]), IF(OR(ISBLANK(Games!AC82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29" s="145" t="str">
        <f>IF(ISNUMBER(Table3[[#This Row],[Predicted Spread]]), IF(OR(ISBLANK(Games!AC82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29" s="145" t="str">
        <f>IF(ISNUMBER(Table3[[#This Row],[Predicted Spread]]), IF(ISBLANK(Games!AC82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29" s="145" t="str">
        <f>IFERROR(IF(OR(ISBLANK(Games!AC828), Table3[[#This Row],[Spread]]=""),"",IF('Prediction Log'!$L829='Prediction Log'!$G829, "Y", "N")), "")</f>
        <v>Y</v>
      </c>
      <c r="R829" s="145" t="str">
        <f>IF(ISNUMBER(Table3[[#This Row],[Predicted Spread]]), Table3[[#This Row],[Home Team Covered Market]],"")</f>
        <v>Y</v>
      </c>
      <c r="S829" s="145" t="str">
        <f>IF(ISNUMBER(Table3[[#This Row],[Predicted Spread]]), IF(OR(Table3[[#This Row],[Market Side Correct]]="",ISBLANK(Games!AC828)), "",IF(AND('Prediction Log'!$Q829="Y", 'Prediction Log'!$R829="Y"), "Y", "N")),"")</f>
        <v>Y</v>
      </c>
      <c r="T829" s="145" t="str">
        <f>IF(ISNUMBER(Table3[[#This Row],[Predicted Spread]]), IF(ISBLANK(Games!AC828),"",IF(Games!AE828='Prediction Log'!$H829, "Y", "N")), "")</f>
        <v>Y</v>
      </c>
      <c r="U829" s="145" t="str">
        <f>IF(ISNUMBER(Table3[[#This Row],[Predicted Spread]]), IF(OR(Table3[[#This Row],[Spread]]="",ISBLANK(Games!AC828)), "", IF(Table3[[#This Row],[Home Team Covered Market]]=Games!P828, "Y", "N")),"")</f>
        <v>Y</v>
      </c>
      <c r="V829" s="145" t="str">
        <f>IF(ISBLANK(Games!AC828), "",IF('Prediction Log'!$I829='Prediction Log'!$L829, "Y", "N"))</f>
        <v>Y</v>
      </c>
      <c r="W829" s="145" t="str">
        <f>IF(ISNUMBER(Table3[[#This Row],[Predicted Spread]]), IF(OR(Table3[[#This Row],[Model Spread Correct]]="",ISBLANK(Games!AC828)), "",IF('Prediction Log'!$H829&lt;&gt;'Prediction Log'!$L829, "N",IF(AND('Prediction Log'!$E829&gt;0, 'Prediction Log'!$M829&gt;'Prediction Log'!$E829, 'Prediction Log'!$H829='Prediction Log'!$C829), "Y", IF(AND('Prediction Log'!$E829&lt;0, 'Prediction Log'!$M829&lt;'Prediction Log'!$E829,'Prediction Log'!$H829='Prediction Log'!$B829 ), "Y", IF('Prediction Log'!$M829='Prediction Log'!$E829, "PUSH", "N"))))), "")</f>
        <v>N</v>
      </c>
      <c r="X829" s="145" t="str">
        <f>IF(ISNUMBER(Table3[[#This Row],[Predicted Spread]]), IF(OR(Table3[[#This Row],[Model Spread Correct]]="",ISBLANK(Games!AC828)), "",IF(AND('Prediction Log'!$T829="Y", 'Prediction Log'!$U829="Y"), "Y", "N")), "")</f>
        <v>Y</v>
      </c>
      <c r="Y829" s="145">
        <f>IFERROR(IF(ISNUMBER(Table3[[#This Row],[Predicted Spread]]), IF(ISBLANK(Games!AC828), "",IF('Prediction Log'!$D829&gt;0, 'Prediction Log'!$M829-'Prediction Log'!$D829, IF('Prediction Log'!$D829&lt;0, -'Prediction Log'!$M829+'Prediction Log'!$D829, "NA"))), ""), "")</f>
        <v>1.5</v>
      </c>
      <c r="Z829" s="145">
        <f>IF(ISNUMBER(Table3[[#This Row],[Difference from Market]]), IF(ISBLANK(Games!AC828), "",ABS('Prediction Log'!$Y829)), "")</f>
        <v>1.5</v>
      </c>
      <c r="AA829" s="146">
        <f>IF(ISNUMBER(Table3[[#This Row],[Predicted Spread]]), IF(ISBLANK(Games!AC828), "",IF('Prediction Log'!$E829&gt;0, 'Prediction Log'!$M829-'Prediction Log'!$E829, IF('Prediction Log'!$E829&lt;0, -'Prediction Log'!$M829+'Prediction Log'!$E829, "NA"))), "")</f>
        <v>-35.200000000000003</v>
      </c>
      <c r="AB829" s="147">
        <f>IF(ISNUMBER(Table3[[#This Row],[Difference from Prediction]]), IF(ISBLANK(Games!AD828), "",ABS('Prediction Log'!$AA829)), "")</f>
        <v>35.200000000000003</v>
      </c>
      <c r="AC829" s="161" t="str">
        <f>IF(ISNUMBER(Table3[[#This Row],[Predicted Spread]]), IF(OR(ISBLANK(Games!AC828),Table3[[#This Row],[Market Side Correct]]="",ISBLANK('Prediction Log'!$L829)), "",IF(OR(AND('Prediction Log'!D829&lt;0, 'Prediction Log'!L829='Prediction Log'!B829), AND('Prediction Log'!D829&gt;0, 'Prediction Log'!C829='Prediction Log'!L829)),"Y", IF(ISBLANK(Games!$B$2), "","N"))), "")</f>
        <v>Y</v>
      </c>
      <c r="AD829" s="161" t="str">
        <f>'Prediction Log'!$S829</f>
        <v>Y</v>
      </c>
    </row>
    <row r="830" spans="1:30" x14ac:dyDescent="0.45">
      <c r="A830" s="140">
        <f>IF(ISBLANK(Games!$B829), "",Games!A829)</f>
        <v>14</v>
      </c>
      <c r="B830" s="133" t="str">
        <f>IF(ISBLANK(Games!$B829), "",Games!B829)</f>
        <v>Troy</v>
      </c>
      <c r="C830" s="133" t="str">
        <f>IF(ISBLANK(Games!$B829), "",Games!C829)</f>
        <v>Southern Miss</v>
      </c>
      <c r="D830" s="134">
        <f>IF(ISBLANK(Games!$D829), "",IF(_xlfn.NUMBERVALUE(Games!D829)=0, "",_xlfn.NUMBERVALUE(Games!D829) ))</f>
        <v>-17.5</v>
      </c>
      <c r="E830" s="141">
        <f>IF(ISBLANK(_xlfn.NUMBERVALUE(Games!$B829)), "",IF(ISNUMBER(Table3[[#This Row],[Week]]), _xlfn.NUMBERVALUE(Games!J829), ""))</f>
        <v>-17.3460914651805</v>
      </c>
      <c r="F830" s="125">
        <f>IFERROR(IF(ISBLANK(Games!B829), "", IF(Games!N829=Games!B829, Games!O829, 1-Games!O829)), "")</f>
        <v>0.92388225575128846</v>
      </c>
      <c r="G830" s="142" t="str">
        <f>IF(OR(ISBLANK(Games!B829),Table3[[#This Row],[Spread]]=""), "", IF('Prediction Log'!$D830&lt;0, 'Prediction Log'!$B830, 'Prediction Log'!$C830))</f>
        <v>Troy</v>
      </c>
      <c r="H830" s="123" t="str">
        <f>IF(ISBLANK(Games!$B829), "",Games!K829)</f>
        <v>Troy</v>
      </c>
      <c r="I830" s="123" t="str">
        <f>IF('Prediction Log'!$F830&gt;0.5, 'Prediction Log'!$B830, IF('Prediction Log'!$F830&lt;0.5, 'Prediction Log'!$C830, "PICK"))</f>
        <v>Troy</v>
      </c>
      <c r="J830" s="124">
        <f>IF(ISBLANK(Games!B829), "",IF('Prediction Log'!$I830='Prediction Log'!$B830, 'Prediction Log'!$F830, 1-'Prediction Log'!$F830))</f>
        <v>0.92388225575128846</v>
      </c>
      <c r="K830" s="6" t="str">
        <f>IF(ISBLANK(Games!$B829), "",Games!Q829)</f>
        <v>N</v>
      </c>
      <c r="L830" s="143" t="str">
        <f>IF(ISBLANK(Games!AC829), "",Games!AE829)</f>
        <v>Troy</v>
      </c>
      <c r="M830" s="144">
        <f>IF(ISBLANK(Games!AC829), "",_xlfn.NUMBERVALUE(Games!AD829)-_xlfn.NUMBERVALUE(Games!AC829))</f>
        <v>-32</v>
      </c>
      <c r="N830" s="145" t="str">
        <f>IF(ISNUMBER(Table3[[#This Row],[Week]]), IF(ISNUMBER(Table3[[#This Row],[Predicted Spread]]), IF(OR(ISBLANK(Games!AC82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30" s="145" t="str">
        <f>IF(ISNUMBER(Table3[[#This Row],[Predicted Spread]]), IF(OR(ISBLANK(Games!AC82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30" s="145" t="str">
        <f>IF(ISNUMBER(Table3[[#This Row],[Predicted Spread]]), IF(ISBLANK(Games!AC82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830" s="145" t="str">
        <f>IFERROR(IF(OR(ISBLANK(Games!AC829), Table3[[#This Row],[Spread]]=""),"",IF('Prediction Log'!$L830='Prediction Log'!$G830, "Y", "N")), "")</f>
        <v>Y</v>
      </c>
      <c r="R830" s="145" t="str">
        <f>IF(ISNUMBER(Table3[[#This Row],[Predicted Spread]]), Table3[[#This Row],[Home Team Covered Market]],"")</f>
        <v>Y</v>
      </c>
      <c r="S830" s="145" t="str">
        <f>IF(ISNUMBER(Table3[[#This Row],[Predicted Spread]]), IF(OR(Table3[[#This Row],[Market Side Correct]]="",ISBLANK(Games!AC829)), "",IF(AND('Prediction Log'!$Q830="Y", 'Prediction Log'!$R830="Y"), "Y", "N")),"")</f>
        <v>Y</v>
      </c>
      <c r="T830" s="145" t="str">
        <f>IF(ISNUMBER(Table3[[#This Row],[Predicted Spread]]), IF(ISBLANK(Games!AC829),"",IF(Games!AE829='Prediction Log'!$H830, "Y", "N")), "")</f>
        <v>Y</v>
      </c>
      <c r="U830" s="145" t="str">
        <f>IF(ISNUMBER(Table3[[#This Row],[Predicted Spread]]), IF(OR(Table3[[#This Row],[Spread]]="",ISBLANK(Games!AC829)), "", IF(Table3[[#This Row],[Home Team Covered Market]]=Games!P829, "Y", "N")),"")</f>
        <v>N</v>
      </c>
      <c r="V830" s="145" t="str">
        <f>IF(ISBLANK(Games!AC829), "",IF('Prediction Log'!$I830='Prediction Log'!$L830, "Y", "N"))</f>
        <v>Y</v>
      </c>
      <c r="W830" s="145" t="str">
        <f>IF(ISNUMBER(Table3[[#This Row],[Predicted Spread]]), IF(OR(Table3[[#This Row],[Model Spread Correct]]="",ISBLANK(Games!AC829)), "",IF('Prediction Log'!$H830&lt;&gt;'Prediction Log'!$L830, "N",IF(AND('Prediction Log'!$E830&gt;0, 'Prediction Log'!$M830&gt;'Prediction Log'!$E830, 'Prediction Log'!$H830='Prediction Log'!$C830), "Y", IF(AND('Prediction Log'!$E830&lt;0, 'Prediction Log'!$M830&lt;'Prediction Log'!$E830,'Prediction Log'!$H830='Prediction Log'!$B830 ), "Y", IF('Prediction Log'!$M830='Prediction Log'!$E830, "PUSH", "N"))))), "")</f>
        <v>Y</v>
      </c>
      <c r="X830" s="145" t="str">
        <f>IF(ISNUMBER(Table3[[#This Row],[Predicted Spread]]), IF(OR(Table3[[#This Row],[Model Spread Correct]]="",ISBLANK(Games!AC829)), "",IF(AND('Prediction Log'!$T830="Y", 'Prediction Log'!$U830="Y"), "Y", "N")), "")</f>
        <v>N</v>
      </c>
      <c r="Y830" s="145">
        <f>IFERROR(IF(ISNUMBER(Table3[[#This Row],[Predicted Spread]]), IF(ISBLANK(Games!AC829), "",IF('Prediction Log'!$D830&gt;0, 'Prediction Log'!$M830-'Prediction Log'!$D830, IF('Prediction Log'!$D830&lt;0, -'Prediction Log'!$M830+'Prediction Log'!$D830, "NA"))), ""), "")</f>
        <v>14.5</v>
      </c>
      <c r="Z830" s="145">
        <f>IF(ISNUMBER(Table3[[#This Row],[Difference from Market]]), IF(ISBLANK(Games!AC829), "",ABS('Prediction Log'!$Y830)), "")</f>
        <v>14.5</v>
      </c>
      <c r="AA830" s="146">
        <f>IF(ISNUMBER(Table3[[#This Row],[Predicted Spread]]), IF(ISBLANK(Games!AC829), "",IF('Prediction Log'!$E830&gt;0, 'Prediction Log'!$M830-'Prediction Log'!$E830, IF('Prediction Log'!$E830&lt;0, -'Prediction Log'!$M830+'Prediction Log'!$E830, "NA"))), "")</f>
        <v>14.6539085348195</v>
      </c>
      <c r="AB830" s="147">
        <f>IF(ISNUMBER(Table3[[#This Row],[Difference from Prediction]]), IF(ISBLANK(Games!AD829), "",ABS('Prediction Log'!$AA830)), "")</f>
        <v>14.6539085348195</v>
      </c>
      <c r="AC830" s="161" t="str">
        <f>IF(ISNUMBER(Table3[[#This Row],[Predicted Spread]]), IF(OR(ISBLANK(Games!AC829),Table3[[#This Row],[Market Side Correct]]="",ISBLANK('Prediction Log'!$L830)), "",IF(OR(AND('Prediction Log'!D830&lt;0, 'Prediction Log'!L830='Prediction Log'!B830), AND('Prediction Log'!D830&gt;0, 'Prediction Log'!C830='Prediction Log'!L830)),"Y", IF(ISBLANK(Games!$B$2), "","N"))), "")</f>
        <v>Y</v>
      </c>
      <c r="AD830" s="161" t="str">
        <f>'Prediction Log'!$S830</f>
        <v>Y</v>
      </c>
    </row>
    <row r="831" spans="1:30" x14ac:dyDescent="0.45">
      <c r="A831" s="140">
        <f>IF(ISBLANK(Games!$B830), "",Games!A830)</f>
        <v>14</v>
      </c>
      <c r="B831" s="133" t="str">
        <f>IF(ISBLANK(Games!$B830), "",Games!B830)</f>
        <v>Georgia State</v>
      </c>
      <c r="C831" s="133" t="str">
        <f>IF(ISBLANK(Games!$B830), "",Games!C830)</f>
        <v>Coastal Carolina</v>
      </c>
      <c r="D831" s="134">
        <f>IF(ISBLANK(Games!$D830), "",IF(_xlfn.NUMBERVALUE(Games!D830)=0, "",_xlfn.NUMBERVALUE(Games!D830) ))</f>
        <v>-1</v>
      </c>
      <c r="E831" s="141">
        <f>IF(ISBLANK(_xlfn.NUMBERVALUE(Games!$B830)), "",IF(ISNUMBER(Table3[[#This Row],[Week]]), _xlfn.NUMBERVALUE(Games!J830), ""))</f>
        <v>-15.7</v>
      </c>
      <c r="F831" s="125">
        <f>IFERROR(IF(ISBLANK(Games!B830), "", IF(Games!N830=Games!B830, Games!O830, 1-Games!O830)), "")</f>
        <v>0.54323626685715476</v>
      </c>
      <c r="G831" s="142" t="str">
        <f>IF(OR(ISBLANK(Games!B830),Table3[[#This Row],[Spread]]=""), "", IF('Prediction Log'!$D831&lt;0, 'Prediction Log'!$B831, 'Prediction Log'!$C831))</f>
        <v>Georgia State</v>
      </c>
      <c r="H831" s="123" t="str">
        <f>IF(ISBLANK(Games!$B830), "",Games!K830)</f>
        <v>Georgia State</v>
      </c>
      <c r="I831" s="123" t="str">
        <f>IF('Prediction Log'!$F831&gt;0.5, 'Prediction Log'!$B831, IF('Prediction Log'!$F831&lt;0.5, 'Prediction Log'!$C831, "PICK"))</f>
        <v>Georgia State</v>
      </c>
      <c r="J831" s="124">
        <f>IF(ISBLANK(Games!B830), "",IF('Prediction Log'!$I831='Prediction Log'!$B831, 'Prediction Log'!$F831, 1-'Prediction Log'!$F831))</f>
        <v>0.54323626685715476</v>
      </c>
      <c r="K831" s="6" t="str">
        <f>IF(ISBLANK(Games!$B830), "",Games!Q830)</f>
        <v>Y</v>
      </c>
      <c r="L831" s="143" t="str">
        <f>IF(ISBLANK(Games!AC830), "",Games!AE830)</f>
        <v>Coastal Carolina</v>
      </c>
      <c r="M831" s="144">
        <f>IF(ISBLANK(Games!AC830), "",_xlfn.NUMBERVALUE(Games!AD830)-_xlfn.NUMBERVALUE(Games!AC830))</f>
        <v>21</v>
      </c>
      <c r="N831" s="145" t="str">
        <f>IF(ISNUMBER(Table3[[#This Row],[Week]]), IF(ISNUMBER(Table3[[#This Row],[Predicted Spread]]), IF(OR(ISBLANK(Games!AC83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31" s="145" t="str">
        <f>IF(ISNUMBER(Table3[[#This Row],[Predicted Spread]]), IF(OR(ISBLANK(Games!AC83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31" s="145" t="str">
        <f>IF(ISNUMBER(Table3[[#This Row],[Predicted Spread]]), IF(ISBLANK(Games!AC83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31" s="145" t="str">
        <f>IFERROR(IF(OR(ISBLANK(Games!AC830), Table3[[#This Row],[Spread]]=""),"",IF('Prediction Log'!$L831='Prediction Log'!$G831, "Y", "N")), "")</f>
        <v>N</v>
      </c>
      <c r="R831" s="145" t="str">
        <f>IF(ISNUMBER(Table3[[#This Row],[Predicted Spread]]), Table3[[#This Row],[Home Team Covered Market]],"")</f>
        <v>N</v>
      </c>
      <c r="S831" s="145" t="str">
        <f>IF(ISNUMBER(Table3[[#This Row],[Predicted Spread]]), IF(OR(Table3[[#This Row],[Market Side Correct]]="",ISBLANK(Games!AC830)), "",IF(AND('Prediction Log'!$Q831="Y", 'Prediction Log'!$R831="Y"), "Y", "N")),"")</f>
        <v>N</v>
      </c>
      <c r="T831" s="145" t="str">
        <f>IF(ISNUMBER(Table3[[#This Row],[Predicted Spread]]), IF(ISBLANK(Games!AC830),"",IF(Games!AE830='Prediction Log'!$H831, "Y", "N")), "")</f>
        <v>N</v>
      </c>
      <c r="U831" s="145" t="str">
        <f>IF(ISNUMBER(Table3[[#This Row],[Predicted Spread]]), IF(OR(Table3[[#This Row],[Spread]]="",ISBLANK(Games!AC830)), "", IF(Table3[[#This Row],[Home Team Covered Market]]=Games!P830, "Y", "N")),"")</f>
        <v>N</v>
      </c>
      <c r="V831" s="145" t="str">
        <f>IF(ISBLANK(Games!AC830), "",IF('Prediction Log'!$I831='Prediction Log'!$L831, "Y", "N"))</f>
        <v>N</v>
      </c>
      <c r="W831" s="145" t="str">
        <f>IF(ISNUMBER(Table3[[#This Row],[Predicted Spread]]), IF(OR(Table3[[#This Row],[Model Spread Correct]]="",ISBLANK(Games!AC830)), "",IF('Prediction Log'!$H831&lt;&gt;'Prediction Log'!$L831, "N",IF(AND('Prediction Log'!$E831&gt;0, 'Prediction Log'!$M831&gt;'Prediction Log'!$E831, 'Prediction Log'!$H831='Prediction Log'!$C831), "Y", IF(AND('Prediction Log'!$E831&lt;0, 'Prediction Log'!$M831&lt;'Prediction Log'!$E831,'Prediction Log'!$H831='Prediction Log'!$B831 ), "Y", IF('Prediction Log'!$M831='Prediction Log'!$E831, "PUSH", "N"))))), "")</f>
        <v>N</v>
      </c>
      <c r="X831" s="145" t="str">
        <f>IF(ISNUMBER(Table3[[#This Row],[Predicted Spread]]), IF(OR(Table3[[#This Row],[Model Spread Correct]]="",ISBLANK(Games!AC830)), "",IF(AND('Prediction Log'!$T831="Y", 'Prediction Log'!$U831="Y"), "Y", "N")), "")</f>
        <v>N</v>
      </c>
      <c r="Y831" s="145">
        <f>IFERROR(IF(ISNUMBER(Table3[[#This Row],[Predicted Spread]]), IF(ISBLANK(Games!AC830), "",IF('Prediction Log'!$D831&gt;0, 'Prediction Log'!$M831-'Prediction Log'!$D831, IF('Prediction Log'!$D831&lt;0, -'Prediction Log'!$M831+'Prediction Log'!$D831, "NA"))), ""), "")</f>
        <v>-22</v>
      </c>
      <c r="Z831" s="145">
        <f>IF(ISNUMBER(Table3[[#This Row],[Difference from Market]]), IF(ISBLANK(Games!AC830), "",ABS('Prediction Log'!$Y831)), "")</f>
        <v>22</v>
      </c>
      <c r="AA831" s="146">
        <f>IF(ISNUMBER(Table3[[#This Row],[Predicted Spread]]), IF(ISBLANK(Games!AC830), "",IF('Prediction Log'!$E831&gt;0, 'Prediction Log'!$M831-'Prediction Log'!$E831, IF('Prediction Log'!$E831&lt;0, -'Prediction Log'!$M831+'Prediction Log'!$E831, "NA"))), "")</f>
        <v>-36.700000000000003</v>
      </c>
      <c r="AB831" s="147">
        <f>IF(ISNUMBER(Table3[[#This Row],[Difference from Prediction]]), IF(ISBLANK(Games!AD830), "",ABS('Prediction Log'!$AA831)), "")</f>
        <v>36.700000000000003</v>
      </c>
      <c r="AC831" s="161" t="str">
        <f>IF(ISNUMBER(Table3[[#This Row],[Predicted Spread]]), IF(OR(ISBLANK(Games!AC830),Table3[[#This Row],[Market Side Correct]]="",ISBLANK('Prediction Log'!$L831)), "",IF(OR(AND('Prediction Log'!D831&lt;0, 'Prediction Log'!L831='Prediction Log'!B831), AND('Prediction Log'!D831&gt;0, 'Prediction Log'!C831='Prediction Log'!L831)),"Y", IF(ISBLANK(Games!$B$2), "","N"))), "")</f>
        <v>N</v>
      </c>
      <c r="AD831" s="161" t="str">
        <f>'Prediction Log'!$S831</f>
        <v>N</v>
      </c>
    </row>
    <row r="832" spans="1:30" x14ac:dyDescent="0.45">
      <c r="A832" s="140">
        <f>IF(ISBLANK(Games!$B831), "",Games!A831)</f>
        <v>14</v>
      </c>
      <c r="B832" s="133" t="str">
        <f>IF(ISBLANK(Games!$B831), "",Games!B831)</f>
        <v>Florida International</v>
      </c>
      <c r="C832" s="133" t="str">
        <f>IF(ISBLANK(Games!$B831), "",Games!C831)</f>
        <v>Middle Tennessee</v>
      </c>
      <c r="D832" s="134">
        <f>IF(ISBLANK(Games!$D831), "",IF(_xlfn.NUMBERVALUE(Games!D831)=0, "",_xlfn.NUMBERVALUE(Games!D831) ))</f>
        <v>-8.5</v>
      </c>
      <c r="E832" s="141">
        <f>IF(ISBLANK(_xlfn.NUMBERVALUE(Games!$B831)), "",IF(ISNUMBER(Table3[[#This Row],[Week]]), _xlfn.NUMBERVALUE(Games!J831), ""))</f>
        <v>-12.6</v>
      </c>
      <c r="F832" s="125">
        <f>IFERROR(IF(ISBLANK(Games!B831), "", IF(Games!N831=Games!B831, Games!O831, 1-Games!O831)), "")</f>
        <v>0.51196938974155193</v>
      </c>
      <c r="G832" s="142" t="str">
        <f>IF(OR(ISBLANK(Games!B831),Table3[[#This Row],[Spread]]=""), "", IF('Prediction Log'!$D832&lt;0, 'Prediction Log'!$B832, 'Prediction Log'!$C832))</f>
        <v>Florida International</v>
      </c>
      <c r="H832" s="123" t="str">
        <f>IF(ISBLANK(Games!$B831), "",Games!K831)</f>
        <v>Florida International</v>
      </c>
      <c r="I832" s="123" t="str">
        <f>IF('Prediction Log'!$F832&gt;0.5, 'Prediction Log'!$B832, IF('Prediction Log'!$F832&lt;0.5, 'Prediction Log'!$C832, "PICK"))</f>
        <v>Florida International</v>
      </c>
      <c r="J832" s="124">
        <f>IF(ISBLANK(Games!B831), "",IF('Prediction Log'!$I832='Prediction Log'!$B832, 'Prediction Log'!$F832, 1-'Prediction Log'!$F832))</f>
        <v>0.51196938974155193</v>
      </c>
      <c r="K832" s="6" t="str">
        <f>IF(ISBLANK(Games!$B831), "",Games!Q831)</f>
        <v>Y</v>
      </c>
      <c r="L832" s="143" t="str">
        <f>IF(ISBLANK(Games!AC831), "",Games!AE831)</f>
        <v>Florida International</v>
      </c>
      <c r="M832" s="144">
        <f>IF(ISBLANK(Games!AC831), "",_xlfn.NUMBERVALUE(Games!AD831)-_xlfn.NUMBERVALUE(Games!AC831))</f>
        <v>-11</v>
      </c>
      <c r="N832" s="145" t="str">
        <f>IF(ISNUMBER(Table3[[#This Row],[Week]]), IF(ISNUMBER(Table3[[#This Row],[Predicted Spread]]), IF(OR(ISBLANK(Games!AC83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32" s="145" t="str">
        <f>IF(ISNUMBER(Table3[[#This Row],[Predicted Spread]]), IF(OR(ISBLANK(Games!AC83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32" s="145" t="str">
        <f>IF(ISNUMBER(Table3[[#This Row],[Predicted Spread]]), IF(ISBLANK(Games!AC83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32" s="145" t="str">
        <f>IFERROR(IF(OR(ISBLANK(Games!AC831), Table3[[#This Row],[Spread]]=""),"",IF('Prediction Log'!$L832='Prediction Log'!$G832, "Y", "N")), "")</f>
        <v>Y</v>
      </c>
      <c r="R832" s="145" t="str">
        <f>IF(ISNUMBER(Table3[[#This Row],[Predicted Spread]]), Table3[[#This Row],[Home Team Covered Market]],"")</f>
        <v>Y</v>
      </c>
      <c r="S832" s="145" t="str">
        <f>IF(ISNUMBER(Table3[[#This Row],[Predicted Spread]]), IF(OR(Table3[[#This Row],[Market Side Correct]]="",ISBLANK(Games!AC831)), "",IF(AND('Prediction Log'!$Q832="Y", 'Prediction Log'!$R832="Y"), "Y", "N")),"")</f>
        <v>Y</v>
      </c>
      <c r="T832" s="145" t="str">
        <f>IF(ISNUMBER(Table3[[#This Row],[Predicted Spread]]), IF(ISBLANK(Games!AC831),"",IF(Games!AE831='Prediction Log'!$H832, "Y", "N")), "")</f>
        <v>Y</v>
      </c>
      <c r="U832" s="145" t="str">
        <f>IF(ISNUMBER(Table3[[#This Row],[Predicted Spread]]), IF(OR(Table3[[#This Row],[Spread]]="",ISBLANK(Games!AC831)), "", IF(Table3[[#This Row],[Home Team Covered Market]]=Games!P831, "Y", "N")),"")</f>
        <v>Y</v>
      </c>
      <c r="V832" s="145" t="str">
        <f>IF(ISBLANK(Games!AC831), "",IF('Prediction Log'!$I832='Prediction Log'!$L832, "Y", "N"))</f>
        <v>Y</v>
      </c>
      <c r="W832" s="145" t="str">
        <f>IF(ISNUMBER(Table3[[#This Row],[Predicted Spread]]), IF(OR(Table3[[#This Row],[Model Spread Correct]]="",ISBLANK(Games!AC831)), "",IF('Prediction Log'!$H832&lt;&gt;'Prediction Log'!$L832, "N",IF(AND('Prediction Log'!$E832&gt;0, 'Prediction Log'!$M832&gt;'Prediction Log'!$E832, 'Prediction Log'!$H832='Prediction Log'!$C832), "Y", IF(AND('Prediction Log'!$E832&lt;0, 'Prediction Log'!$M832&lt;'Prediction Log'!$E832,'Prediction Log'!$H832='Prediction Log'!$B832 ), "Y", IF('Prediction Log'!$M832='Prediction Log'!$E832, "PUSH", "N"))))), "")</f>
        <v>N</v>
      </c>
      <c r="X832" s="145" t="str">
        <f>IF(ISNUMBER(Table3[[#This Row],[Predicted Spread]]), IF(OR(Table3[[#This Row],[Model Spread Correct]]="",ISBLANK(Games!AC831)), "",IF(AND('Prediction Log'!$T832="Y", 'Prediction Log'!$U832="Y"), "Y", "N")), "")</f>
        <v>Y</v>
      </c>
      <c r="Y832" s="145">
        <f>IFERROR(IF(ISNUMBER(Table3[[#This Row],[Predicted Spread]]), IF(ISBLANK(Games!AC831), "",IF('Prediction Log'!$D832&gt;0, 'Prediction Log'!$M832-'Prediction Log'!$D832, IF('Prediction Log'!$D832&lt;0, -'Prediction Log'!$M832+'Prediction Log'!$D832, "NA"))), ""), "")</f>
        <v>2.5</v>
      </c>
      <c r="Z832" s="145">
        <f>IF(ISNUMBER(Table3[[#This Row],[Difference from Market]]), IF(ISBLANK(Games!AC831), "",ABS('Prediction Log'!$Y832)), "")</f>
        <v>2.5</v>
      </c>
      <c r="AA832" s="146">
        <f>IF(ISNUMBER(Table3[[#This Row],[Predicted Spread]]), IF(ISBLANK(Games!AC831), "",IF('Prediction Log'!$E832&gt;0, 'Prediction Log'!$M832-'Prediction Log'!$E832, IF('Prediction Log'!$E832&lt;0, -'Prediction Log'!$M832+'Prediction Log'!$E832, "NA"))), "")</f>
        <v>-1.5999999999999996</v>
      </c>
      <c r="AB832" s="147">
        <f>IF(ISNUMBER(Table3[[#This Row],[Difference from Prediction]]), IF(ISBLANK(Games!AD831), "",ABS('Prediction Log'!$AA832)), "")</f>
        <v>1.5999999999999996</v>
      </c>
      <c r="AC832" s="161" t="str">
        <f>IF(ISNUMBER(Table3[[#This Row],[Predicted Spread]]), IF(OR(ISBLANK(Games!AC831),Table3[[#This Row],[Market Side Correct]]="",ISBLANK('Prediction Log'!$L832)), "",IF(OR(AND('Prediction Log'!D832&lt;0, 'Prediction Log'!L832='Prediction Log'!B832), AND('Prediction Log'!D832&gt;0, 'Prediction Log'!C832='Prediction Log'!L832)),"Y", IF(ISBLANK(Games!$B$2), "","N"))), "")</f>
        <v>Y</v>
      </c>
      <c r="AD832" s="161" t="str">
        <f>'Prediction Log'!$S832</f>
        <v>Y</v>
      </c>
    </row>
    <row r="833" spans="1:30" x14ac:dyDescent="0.45">
      <c r="A833" s="140">
        <f>IF(ISBLANK(Games!$B832), "",Games!A832)</f>
        <v>14</v>
      </c>
      <c r="B833" s="133" t="str">
        <f>IF(ISBLANK(Games!$B832), "",Games!B832)</f>
        <v>Rice</v>
      </c>
      <c r="C833" s="133" t="str">
        <f>IF(ISBLANK(Games!$B832), "",Games!C832)</f>
        <v>South Florida</v>
      </c>
      <c r="D833" s="134">
        <f>IF(ISBLANK(Games!$D832), "",IF(_xlfn.NUMBERVALUE(Games!D832)=0, "",_xlfn.NUMBERVALUE(Games!D832) ))</f>
        <v>5.5</v>
      </c>
      <c r="E833" s="141">
        <f>IF(ISBLANK(_xlfn.NUMBERVALUE(Games!$B832)), "",IF(ISNUMBER(Table3[[#This Row],[Week]]), _xlfn.NUMBERVALUE(Games!J832), ""))</f>
        <v>24.1</v>
      </c>
      <c r="F833" s="125">
        <f>IFERROR(IF(ISBLANK(Games!B832), "", IF(Games!N832=Games!B832, Games!O832, 1-Games!O832)), "")</f>
        <v>0.34130196450921702</v>
      </c>
      <c r="G833" s="142" t="str">
        <f>IF(OR(ISBLANK(Games!B832),Table3[[#This Row],[Spread]]=""), "", IF('Prediction Log'!$D833&lt;0, 'Prediction Log'!$B833, 'Prediction Log'!$C833))</f>
        <v>South Florida</v>
      </c>
      <c r="H833" s="123" t="str">
        <f>IF(ISBLANK(Games!$B832), "",Games!K832)</f>
        <v>South Florida</v>
      </c>
      <c r="I833" s="123" t="str">
        <f>IF('Prediction Log'!$F833&gt;0.5, 'Prediction Log'!$B833, IF('Prediction Log'!$F833&lt;0.5, 'Prediction Log'!$C833, "PICK"))</f>
        <v>South Florida</v>
      </c>
      <c r="J833" s="124">
        <f>IF(ISBLANK(Games!B832), "",IF('Prediction Log'!$I833='Prediction Log'!$B833, 'Prediction Log'!$F833, 1-'Prediction Log'!$F833))</f>
        <v>0.65869803549078298</v>
      </c>
      <c r="K833" s="6" t="str">
        <f>IF(ISBLANK(Games!$B832), "",Games!Q832)</f>
        <v>N</v>
      </c>
      <c r="L833" s="143" t="str">
        <f>IF(ISBLANK(Games!AC832), "",Games!AE832)</f>
        <v>Rice</v>
      </c>
      <c r="M833" s="144">
        <f>IF(ISBLANK(Games!AC832), "",_xlfn.NUMBERVALUE(Games!AD832)-_xlfn.NUMBERVALUE(Games!AC832))</f>
        <v>-7</v>
      </c>
      <c r="N833" s="145" t="str">
        <f>IF(ISNUMBER(Table3[[#This Row],[Week]]), IF(ISNUMBER(Table3[[#This Row],[Predicted Spread]]), IF(OR(ISBLANK(Games!AC83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33" s="145" t="str">
        <f>IF(ISNUMBER(Table3[[#This Row],[Predicted Spread]]), IF(OR(ISBLANK(Games!AC83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33" s="145" t="str">
        <f>IF(ISNUMBER(Table3[[#This Row],[Predicted Spread]]), IF(ISBLANK(Games!AC83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833" s="145" t="str">
        <f>IFERROR(IF(OR(ISBLANK(Games!AC832), Table3[[#This Row],[Spread]]=""),"",IF('Prediction Log'!$L833='Prediction Log'!$G833, "Y", "N")), "")</f>
        <v>N</v>
      </c>
      <c r="R833" s="145" t="str">
        <f>IF(ISNUMBER(Table3[[#This Row],[Predicted Spread]]), Table3[[#This Row],[Home Team Covered Market]],"")</f>
        <v>Y</v>
      </c>
      <c r="S833" s="145" t="str">
        <f>IF(ISNUMBER(Table3[[#This Row],[Predicted Spread]]), IF(OR(Table3[[#This Row],[Market Side Correct]]="",ISBLANK(Games!AC832)), "",IF(AND('Prediction Log'!$Q833="Y", 'Prediction Log'!$R833="Y"), "Y", "N")),"")</f>
        <v>N</v>
      </c>
      <c r="T833" s="145" t="str">
        <f>IF(ISNUMBER(Table3[[#This Row],[Predicted Spread]]), IF(ISBLANK(Games!AC832),"",IF(Games!AE832='Prediction Log'!$H833, "Y", "N")), "")</f>
        <v>N</v>
      </c>
      <c r="U833" s="145" t="str">
        <f>IF(ISNUMBER(Table3[[#This Row],[Predicted Spread]]), IF(OR(Table3[[#This Row],[Spread]]="",ISBLANK(Games!AC832)), "", IF(Table3[[#This Row],[Home Team Covered Market]]=Games!P832, "Y", "N")),"")</f>
        <v>N</v>
      </c>
      <c r="V833" s="145" t="str">
        <f>IF(ISBLANK(Games!AC832), "",IF('Prediction Log'!$I833='Prediction Log'!$L833, "Y", "N"))</f>
        <v>N</v>
      </c>
      <c r="W833" s="145" t="str">
        <f>IF(ISNUMBER(Table3[[#This Row],[Predicted Spread]]), IF(OR(Table3[[#This Row],[Model Spread Correct]]="",ISBLANK(Games!AC832)), "",IF('Prediction Log'!$H833&lt;&gt;'Prediction Log'!$L833, "N",IF(AND('Prediction Log'!$E833&gt;0, 'Prediction Log'!$M833&gt;'Prediction Log'!$E833, 'Prediction Log'!$H833='Prediction Log'!$C833), "Y", IF(AND('Prediction Log'!$E833&lt;0, 'Prediction Log'!$M833&lt;'Prediction Log'!$E833,'Prediction Log'!$H833='Prediction Log'!$B833 ), "Y", IF('Prediction Log'!$M833='Prediction Log'!$E833, "PUSH", "N"))))), "")</f>
        <v>N</v>
      </c>
      <c r="X833" s="145" t="str">
        <f>IF(ISNUMBER(Table3[[#This Row],[Predicted Spread]]), IF(OR(Table3[[#This Row],[Model Spread Correct]]="",ISBLANK(Games!AC832)), "",IF(AND('Prediction Log'!$T833="Y", 'Prediction Log'!$U833="Y"), "Y", "N")), "")</f>
        <v>N</v>
      </c>
      <c r="Y833" s="145">
        <f>IFERROR(IF(ISNUMBER(Table3[[#This Row],[Predicted Spread]]), IF(ISBLANK(Games!AC832), "",IF('Prediction Log'!$D833&gt;0, 'Prediction Log'!$M833-'Prediction Log'!$D833, IF('Prediction Log'!$D833&lt;0, -'Prediction Log'!$M833+'Prediction Log'!$D833, "NA"))), ""), "")</f>
        <v>-12.5</v>
      </c>
      <c r="Z833" s="145">
        <f>IF(ISNUMBER(Table3[[#This Row],[Difference from Market]]), IF(ISBLANK(Games!AC832), "",ABS('Prediction Log'!$Y833)), "")</f>
        <v>12.5</v>
      </c>
      <c r="AA833" s="146">
        <f>IF(ISNUMBER(Table3[[#This Row],[Predicted Spread]]), IF(ISBLANK(Games!AC832), "",IF('Prediction Log'!$E833&gt;0, 'Prediction Log'!$M833-'Prediction Log'!$E833, IF('Prediction Log'!$E833&lt;0, -'Prediction Log'!$M833+'Prediction Log'!$E833, "NA"))), "")</f>
        <v>-31.1</v>
      </c>
      <c r="AB833" s="147">
        <f>IF(ISNUMBER(Table3[[#This Row],[Difference from Prediction]]), IF(ISBLANK(Games!AD832), "",ABS('Prediction Log'!$AA833)), "")</f>
        <v>31.1</v>
      </c>
      <c r="AC833" s="161" t="str">
        <f>IF(ISNUMBER(Table3[[#This Row],[Predicted Spread]]), IF(OR(ISBLANK(Games!AC832),Table3[[#This Row],[Market Side Correct]]="",ISBLANK('Prediction Log'!$L833)), "",IF(OR(AND('Prediction Log'!D833&lt;0, 'Prediction Log'!L833='Prediction Log'!B833), AND('Prediction Log'!D833&gt;0, 'Prediction Log'!C833='Prediction Log'!L833)),"Y", IF(ISBLANK(Games!$B$2), "","N"))), "")</f>
        <v>N</v>
      </c>
      <c r="AD833" s="161" t="str">
        <f>'Prediction Log'!$S833</f>
        <v>N</v>
      </c>
    </row>
    <row r="834" spans="1:30" x14ac:dyDescent="0.45">
      <c r="A834" s="140">
        <f>IF(ISBLANK(Games!$B833), "",Games!A833)</f>
        <v>14</v>
      </c>
      <c r="B834" s="133" t="str">
        <f>IF(ISBLANK(Games!$B833), "",Games!B833)</f>
        <v>Boston College</v>
      </c>
      <c r="C834" s="133" t="str">
        <f>IF(ISBLANK(Games!$B833), "",Games!C833)</f>
        <v>Pittsburgh</v>
      </c>
      <c r="D834" s="134">
        <f>IF(ISBLANK(Games!$D833), "",IF(_xlfn.NUMBERVALUE(Games!D833)=0, "",_xlfn.NUMBERVALUE(Games!D833) ))</f>
        <v>-5</v>
      </c>
      <c r="E834" s="141">
        <f>IF(ISBLANK(_xlfn.NUMBERVALUE(Games!$B833)), "",IF(ISNUMBER(Table3[[#This Row],[Week]]), _xlfn.NUMBERVALUE(Games!J833), ""))</f>
        <v>-18.2</v>
      </c>
      <c r="F834" s="125">
        <f>IFERROR(IF(ISBLANK(Games!B833), "", IF(Games!N833=Games!B833, Games!O833, 1-Games!O833)), "")</f>
        <v>0.69513125464512027</v>
      </c>
      <c r="G834" s="142" t="str">
        <f>IF(OR(ISBLANK(Games!B833),Table3[[#This Row],[Spread]]=""), "", IF('Prediction Log'!$D834&lt;0, 'Prediction Log'!$B834, 'Prediction Log'!$C834))</f>
        <v>Boston College</v>
      </c>
      <c r="H834" s="123" t="str">
        <f>IF(ISBLANK(Games!$B833), "",Games!K833)</f>
        <v>Boston College</v>
      </c>
      <c r="I834" s="123" t="str">
        <f>IF('Prediction Log'!$F834&gt;0.5, 'Prediction Log'!$B834, IF('Prediction Log'!$F834&lt;0.5, 'Prediction Log'!$C834, "PICK"))</f>
        <v>Boston College</v>
      </c>
      <c r="J834" s="124">
        <f>IF(ISBLANK(Games!B833), "",IF('Prediction Log'!$I834='Prediction Log'!$B834, 'Prediction Log'!$F834, 1-'Prediction Log'!$F834))</f>
        <v>0.69513125464512027</v>
      </c>
      <c r="K834" s="6" t="str">
        <f>IF(ISBLANK(Games!$B833), "",Games!Q833)</f>
        <v>Y</v>
      </c>
      <c r="L834" s="143" t="str">
        <f>IF(ISBLANK(Games!AC833), "",Games!AE833)</f>
        <v>Boston College</v>
      </c>
      <c r="M834" s="144">
        <f>IF(ISBLANK(Games!AC833), "",_xlfn.NUMBERVALUE(Games!AD833)-_xlfn.NUMBERVALUE(Games!AC833))</f>
        <v>-11</v>
      </c>
      <c r="N834" s="145" t="str">
        <f>IF(ISNUMBER(Table3[[#This Row],[Week]]), IF(ISNUMBER(Table3[[#This Row],[Predicted Spread]]), IF(OR(ISBLANK(Games!AC83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34" s="145" t="str">
        <f>IF(ISNUMBER(Table3[[#This Row],[Predicted Spread]]), IF(OR(ISBLANK(Games!AC83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34" s="145" t="str">
        <f>IF(ISNUMBER(Table3[[#This Row],[Predicted Spread]]), IF(ISBLANK(Games!AC83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34" s="145" t="str">
        <f>IFERROR(IF(OR(ISBLANK(Games!AC833), Table3[[#This Row],[Spread]]=""),"",IF('Prediction Log'!$L834='Prediction Log'!$G834, "Y", "N")), "")</f>
        <v>Y</v>
      </c>
      <c r="R834" s="145" t="str">
        <f>IF(ISNUMBER(Table3[[#This Row],[Predicted Spread]]), Table3[[#This Row],[Home Team Covered Market]],"")</f>
        <v>Y</v>
      </c>
      <c r="S834" s="145" t="str">
        <f>IF(ISNUMBER(Table3[[#This Row],[Predicted Spread]]), IF(OR(Table3[[#This Row],[Market Side Correct]]="",ISBLANK(Games!AC833)), "",IF(AND('Prediction Log'!$Q834="Y", 'Prediction Log'!$R834="Y"), "Y", "N")),"")</f>
        <v>Y</v>
      </c>
      <c r="T834" s="145" t="str">
        <f>IF(ISNUMBER(Table3[[#This Row],[Predicted Spread]]), IF(ISBLANK(Games!AC833),"",IF(Games!AE833='Prediction Log'!$H834, "Y", "N")), "")</f>
        <v>Y</v>
      </c>
      <c r="U834" s="145" t="str">
        <f>IF(ISNUMBER(Table3[[#This Row],[Predicted Spread]]), IF(OR(Table3[[#This Row],[Spread]]="",ISBLANK(Games!AC833)), "", IF(Table3[[#This Row],[Home Team Covered Market]]=Games!P833, "Y", "N")),"")</f>
        <v>Y</v>
      </c>
      <c r="V834" s="145" t="str">
        <f>IF(ISBLANK(Games!AC833), "",IF('Prediction Log'!$I834='Prediction Log'!$L834, "Y", "N"))</f>
        <v>Y</v>
      </c>
      <c r="W834" s="145" t="str">
        <f>IF(ISNUMBER(Table3[[#This Row],[Predicted Spread]]), IF(OR(Table3[[#This Row],[Model Spread Correct]]="",ISBLANK(Games!AC833)), "",IF('Prediction Log'!$H834&lt;&gt;'Prediction Log'!$L834, "N",IF(AND('Prediction Log'!$E834&gt;0, 'Prediction Log'!$M834&gt;'Prediction Log'!$E834, 'Prediction Log'!$H834='Prediction Log'!$C834), "Y", IF(AND('Prediction Log'!$E834&lt;0, 'Prediction Log'!$M834&lt;'Prediction Log'!$E834,'Prediction Log'!$H834='Prediction Log'!$B834 ), "Y", IF('Prediction Log'!$M834='Prediction Log'!$E834, "PUSH", "N"))))), "")</f>
        <v>N</v>
      </c>
      <c r="X834" s="145" t="str">
        <f>IF(ISNUMBER(Table3[[#This Row],[Predicted Spread]]), IF(OR(Table3[[#This Row],[Model Spread Correct]]="",ISBLANK(Games!AC833)), "",IF(AND('Prediction Log'!$T834="Y", 'Prediction Log'!$U834="Y"), "Y", "N")), "")</f>
        <v>Y</v>
      </c>
      <c r="Y834" s="145">
        <f>IFERROR(IF(ISNUMBER(Table3[[#This Row],[Predicted Spread]]), IF(ISBLANK(Games!AC833), "",IF('Prediction Log'!$D834&gt;0, 'Prediction Log'!$M834-'Prediction Log'!$D834, IF('Prediction Log'!$D834&lt;0, -'Prediction Log'!$M834+'Prediction Log'!$D834, "NA"))), ""), "")</f>
        <v>6</v>
      </c>
      <c r="Z834" s="145">
        <f>IF(ISNUMBER(Table3[[#This Row],[Difference from Market]]), IF(ISBLANK(Games!AC833), "",ABS('Prediction Log'!$Y834)), "")</f>
        <v>6</v>
      </c>
      <c r="AA834" s="146">
        <f>IF(ISNUMBER(Table3[[#This Row],[Predicted Spread]]), IF(ISBLANK(Games!AC833), "",IF('Prediction Log'!$E834&gt;0, 'Prediction Log'!$M834-'Prediction Log'!$E834, IF('Prediction Log'!$E834&lt;0, -'Prediction Log'!$M834+'Prediction Log'!$E834, "NA"))), "")</f>
        <v>-7.1999999999999993</v>
      </c>
      <c r="AB834" s="147">
        <f>IF(ISNUMBER(Table3[[#This Row],[Difference from Prediction]]), IF(ISBLANK(Games!AD833), "",ABS('Prediction Log'!$AA834)), "")</f>
        <v>7.1999999999999993</v>
      </c>
      <c r="AC834" s="161" t="str">
        <f>IF(ISNUMBER(Table3[[#This Row],[Predicted Spread]]), IF(OR(ISBLANK(Games!AC833),Table3[[#This Row],[Market Side Correct]]="",ISBLANK('Prediction Log'!$L834)), "",IF(OR(AND('Prediction Log'!D834&lt;0, 'Prediction Log'!L834='Prediction Log'!B834), AND('Prediction Log'!D834&gt;0, 'Prediction Log'!C834='Prediction Log'!L834)),"Y", IF(ISBLANK(Games!$B$2), "","N"))), "")</f>
        <v>Y</v>
      </c>
      <c r="AD834" s="161" t="str">
        <f>'Prediction Log'!$S834</f>
        <v>Y</v>
      </c>
    </row>
    <row r="835" spans="1:30" x14ac:dyDescent="0.45">
      <c r="A835" s="140">
        <f>IF(ISBLANK(Games!$B834), "",Games!A834)</f>
        <v>14</v>
      </c>
      <c r="B835" s="133" t="str">
        <f>IF(ISBLANK(Games!$B834), "",Games!B834)</f>
        <v>Arkansas State</v>
      </c>
      <c r="C835" s="133" t="str">
        <f>IF(ISBLANK(Games!$B834), "",Games!C834)</f>
        <v>Old Dominion</v>
      </c>
      <c r="D835" s="134">
        <f>IF(ISBLANK(Games!$D834), "",IF(_xlfn.NUMBERVALUE(Games!D834)=0, "",_xlfn.NUMBERVALUE(Games!D834) ))</f>
        <v>4</v>
      </c>
      <c r="E835" s="141">
        <f>IF(ISBLANK(_xlfn.NUMBERVALUE(Games!$B834)), "",IF(ISNUMBER(Table3[[#This Row],[Week]]), _xlfn.NUMBERVALUE(Games!J834), ""))</f>
        <v>-4</v>
      </c>
      <c r="F835" s="125">
        <f>IFERROR(IF(ISBLANK(Games!B834), "", IF(Games!N834=Games!B834, Games!O834, 1-Games!O834)), "")</f>
        <v>0.73515478929959277</v>
      </c>
      <c r="G835" s="142" t="str">
        <f>IF(OR(ISBLANK(Games!B834),Table3[[#This Row],[Spread]]=""), "", IF('Prediction Log'!$D835&lt;0, 'Prediction Log'!$B835, 'Prediction Log'!$C835))</f>
        <v>Old Dominion</v>
      </c>
      <c r="H835" s="123" t="str">
        <f>IF(ISBLANK(Games!$B834), "",Games!K834)</f>
        <v>Arkansas State</v>
      </c>
      <c r="I835" s="123" t="str">
        <f>IF('Prediction Log'!$F835&gt;0.5, 'Prediction Log'!$B835, IF('Prediction Log'!$F835&lt;0.5, 'Prediction Log'!$C835, "PICK"))</f>
        <v>Arkansas State</v>
      </c>
      <c r="J835" s="124">
        <f>IF(ISBLANK(Games!B834), "",IF('Prediction Log'!$I835='Prediction Log'!$B835, 'Prediction Log'!$F835, 1-'Prediction Log'!$F835))</f>
        <v>0.73515478929959277</v>
      </c>
      <c r="K835" s="6" t="str">
        <f>IF(ISBLANK(Games!$B834), "",Games!Q834)</f>
        <v>Y</v>
      </c>
      <c r="L835" s="143" t="str">
        <f>IF(ISBLANK(Games!AC834), "",Games!AE834)</f>
        <v>Old Dominion</v>
      </c>
      <c r="M835" s="144">
        <f>IF(ISBLANK(Games!AC834), "",_xlfn.NUMBERVALUE(Games!AD834)-_xlfn.NUMBERVALUE(Games!AC834))</f>
        <v>8</v>
      </c>
      <c r="N835" s="145" t="str">
        <f>IF(ISNUMBER(Table3[[#This Row],[Week]]), IF(ISNUMBER(Table3[[#This Row],[Predicted Spread]]), IF(OR(ISBLANK(Games!AC83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35" s="145" t="str">
        <f>IF(ISNUMBER(Table3[[#This Row],[Predicted Spread]]), IF(OR(ISBLANK(Games!AC83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35" s="145" t="str">
        <f>IF(ISNUMBER(Table3[[#This Row],[Predicted Spread]]), IF(ISBLANK(Games!AC83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35" s="145" t="str">
        <f>IFERROR(IF(OR(ISBLANK(Games!AC834), Table3[[#This Row],[Spread]]=""),"",IF('Prediction Log'!$L835='Prediction Log'!$G835, "Y", "N")), "")</f>
        <v>Y</v>
      </c>
      <c r="R835" s="145" t="str">
        <f>IF(ISNUMBER(Table3[[#This Row],[Predicted Spread]]), Table3[[#This Row],[Home Team Covered Market]],"")</f>
        <v>N</v>
      </c>
      <c r="S835" s="145" t="str">
        <f>IF(ISNUMBER(Table3[[#This Row],[Predicted Spread]]), IF(OR(Table3[[#This Row],[Market Side Correct]]="",ISBLANK(Games!AC834)), "",IF(AND('Prediction Log'!$Q835="Y", 'Prediction Log'!$R835="Y"), "Y", "N")),"")</f>
        <v>N</v>
      </c>
      <c r="T835" s="145" t="str">
        <f>IF(ISNUMBER(Table3[[#This Row],[Predicted Spread]]), IF(ISBLANK(Games!AC834),"",IF(Games!AE834='Prediction Log'!$H835, "Y", "N")), "")</f>
        <v>N</v>
      </c>
      <c r="U835" s="145" t="str">
        <f>IF(ISNUMBER(Table3[[#This Row],[Predicted Spread]]), IF(OR(Table3[[#This Row],[Spread]]="",ISBLANK(Games!AC834)), "", IF(Table3[[#This Row],[Home Team Covered Market]]=Games!P834, "Y", "N")),"")</f>
        <v>N</v>
      </c>
      <c r="V835" s="145" t="str">
        <f>IF(ISBLANK(Games!AC834), "",IF('Prediction Log'!$I835='Prediction Log'!$L835, "Y", "N"))</f>
        <v>N</v>
      </c>
      <c r="W835" s="145" t="str">
        <f>IF(ISNUMBER(Table3[[#This Row],[Predicted Spread]]), IF(OR(Table3[[#This Row],[Model Spread Correct]]="",ISBLANK(Games!AC834)), "",IF('Prediction Log'!$H835&lt;&gt;'Prediction Log'!$L835, "N",IF(AND('Prediction Log'!$E835&gt;0, 'Prediction Log'!$M835&gt;'Prediction Log'!$E835, 'Prediction Log'!$H835='Prediction Log'!$C835), "Y", IF(AND('Prediction Log'!$E835&lt;0, 'Prediction Log'!$M835&lt;'Prediction Log'!$E835,'Prediction Log'!$H835='Prediction Log'!$B835 ), "Y", IF('Prediction Log'!$M835='Prediction Log'!$E835, "PUSH", "N"))))), "")</f>
        <v>N</v>
      </c>
      <c r="X835" s="145" t="str">
        <f>IF(ISNUMBER(Table3[[#This Row],[Predicted Spread]]), IF(OR(Table3[[#This Row],[Model Spread Correct]]="",ISBLANK(Games!AC834)), "",IF(AND('Prediction Log'!$T835="Y", 'Prediction Log'!$U835="Y"), "Y", "N")), "")</f>
        <v>N</v>
      </c>
      <c r="Y835" s="145">
        <f>IFERROR(IF(ISNUMBER(Table3[[#This Row],[Predicted Spread]]), IF(ISBLANK(Games!AC834), "",IF('Prediction Log'!$D835&gt;0, 'Prediction Log'!$M835-'Prediction Log'!$D835, IF('Prediction Log'!$D835&lt;0, -'Prediction Log'!$M835+'Prediction Log'!$D835, "NA"))), ""), "")</f>
        <v>4</v>
      </c>
      <c r="Z835" s="145">
        <f>IF(ISNUMBER(Table3[[#This Row],[Difference from Market]]), IF(ISBLANK(Games!AC834), "",ABS('Prediction Log'!$Y835)), "")</f>
        <v>4</v>
      </c>
      <c r="AA835" s="146">
        <f>IF(ISNUMBER(Table3[[#This Row],[Predicted Spread]]), IF(ISBLANK(Games!AC834), "",IF('Prediction Log'!$E835&gt;0, 'Prediction Log'!$M835-'Prediction Log'!$E835, IF('Prediction Log'!$E835&lt;0, -'Prediction Log'!$M835+'Prediction Log'!$E835, "NA"))), "")</f>
        <v>-12</v>
      </c>
      <c r="AB835" s="147">
        <f>IF(ISNUMBER(Table3[[#This Row],[Difference from Prediction]]), IF(ISBLANK(Games!AD834), "",ABS('Prediction Log'!$AA835)), "")</f>
        <v>12</v>
      </c>
      <c r="AC835" s="161" t="str">
        <f>IF(ISNUMBER(Table3[[#This Row],[Predicted Spread]]), IF(OR(ISBLANK(Games!AC834),Table3[[#This Row],[Market Side Correct]]="",ISBLANK('Prediction Log'!$L835)), "",IF(OR(AND('Prediction Log'!D835&lt;0, 'Prediction Log'!L835='Prediction Log'!B835), AND('Prediction Log'!D835&gt;0, 'Prediction Log'!C835='Prediction Log'!L835)),"Y", IF(ISBLANK(Games!$B$2), "","N"))), "")</f>
        <v>Y</v>
      </c>
      <c r="AD835" s="161" t="str">
        <f>'Prediction Log'!$S835</f>
        <v>N</v>
      </c>
    </row>
    <row r="836" spans="1:30" x14ac:dyDescent="0.45">
      <c r="A836" s="140">
        <f>IF(ISBLANK(Games!$B835), "",Games!A835)</f>
        <v>14</v>
      </c>
      <c r="B836" s="133" t="str">
        <f>IF(ISBLANK(Games!$B835), "",Games!B835)</f>
        <v>Charlotte</v>
      </c>
      <c r="C836" s="133" t="str">
        <f>IF(ISBLANK(Games!$B835), "",Games!C835)</f>
        <v>UAB</v>
      </c>
      <c r="D836" s="134">
        <f>IF(ISBLANK(Games!$D835), "",IF(_xlfn.NUMBERVALUE(Games!D835)=0, "",_xlfn.NUMBERVALUE(Games!D835) ))</f>
        <v>-2.5</v>
      </c>
      <c r="E836" s="141">
        <f>IF(ISBLANK(_xlfn.NUMBERVALUE(Games!$B835)), "",IF(ISNUMBER(Table3[[#This Row],[Week]]), _xlfn.NUMBERVALUE(Games!J835), ""))</f>
        <v>-5.2</v>
      </c>
      <c r="F836" s="125">
        <f>IFERROR(IF(ISBLANK(Games!B835), "", IF(Games!N835=Games!B835, Games!O835, 1-Games!O835)), "")</f>
        <v>0.61713407888926752</v>
      </c>
      <c r="G836" s="142" t="str">
        <f>IF(OR(ISBLANK(Games!B835),Table3[[#This Row],[Spread]]=""), "", IF('Prediction Log'!$D836&lt;0, 'Prediction Log'!$B836, 'Prediction Log'!$C836))</f>
        <v>Charlotte</v>
      </c>
      <c r="H836" s="123" t="str">
        <f>IF(ISBLANK(Games!$B835), "",Games!K835)</f>
        <v>Charlotte</v>
      </c>
      <c r="I836" s="123" t="str">
        <f>IF('Prediction Log'!$F836&gt;0.5, 'Prediction Log'!$B836, IF('Prediction Log'!$F836&lt;0.5, 'Prediction Log'!$C836, "PICK"))</f>
        <v>Charlotte</v>
      </c>
      <c r="J836" s="124">
        <f>IF(ISBLANK(Games!B835), "",IF('Prediction Log'!$I836='Prediction Log'!$B836, 'Prediction Log'!$F836, 1-'Prediction Log'!$F836))</f>
        <v>0.61713407888926752</v>
      </c>
      <c r="K836" s="6" t="str">
        <f>IF(ISBLANK(Games!$B835), "",Games!Q835)</f>
        <v>Y</v>
      </c>
      <c r="L836" s="143" t="str">
        <f>IF(ISBLANK(Games!AC835), "",Games!AE835)</f>
        <v>Charlotte</v>
      </c>
      <c r="M836" s="144">
        <f>IF(ISBLANK(Games!AC835), "",_xlfn.NUMBERVALUE(Games!AD835)-_xlfn.NUMBERVALUE(Games!AC835))</f>
        <v>-2</v>
      </c>
      <c r="N836" s="145" t="str">
        <f>IF(ISNUMBER(Table3[[#This Row],[Week]]), IF(ISNUMBER(Table3[[#This Row],[Predicted Spread]]), IF(OR(ISBLANK(Games!AC83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836" s="145" t="str">
        <f>IF(ISNUMBER(Table3[[#This Row],[Predicted Spread]]), IF(OR(ISBLANK(Games!AC83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36" s="145" t="str">
        <f>IF(ISNUMBER(Table3[[#This Row],[Predicted Spread]]), IF(ISBLANK(Games!AC83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36" s="145" t="str">
        <f>IFERROR(IF(OR(ISBLANK(Games!AC835), Table3[[#This Row],[Spread]]=""),"",IF('Prediction Log'!$L836='Prediction Log'!$G836, "Y", "N")), "")</f>
        <v>Y</v>
      </c>
      <c r="R836" s="145" t="str">
        <f>IF(ISNUMBER(Table3[[#This Row],[Predicted Spread]]), Table3[[#This Row],[Home Team Covered Market]],"")</f>
        <v>N</v>
      </c>
      <c r="S836" s="145" t="str">
        <f>IF(ISNUMBER(Table3[[#This Row],[Predicted Spread]]), IF(OR(Table3[[#This Row],[Market Side Correct]]="",ISBLANK(Games!AC835)), "",IF(AND('Prediction Log'!$Q836="Y", 'Prediction Log'!$R836="Y"), "Y", "N")),"")</f>
        <v>N</v>
      </c>
      <c r="T836" s="145" t="str">
        <f>IF(ISNUMBER(Table3[[#This Row],[Predicted Spread]]), IF(ISBLANK(Games!AC835),"",IF(Games!AE835='Prediction Log'!$H836, "Y", "N")), "")</f>
        <v>Y</v>
      </c>
      <c r="U836" s="145" t="str">
        <f>IF(ISNUMBER(Table3[[#This Row],[Predicted Spread]]), IF(OR(Table3[[#This Row],[Spread]]="",ISBLANK(Games!AC835)), "", IF(Table3[[#This Row],[Home Team Covered Market]]=Games!P835, "Y", "N")),"")</f>
        <v>N</v>
      </c>
      <c r="V836" s="145" t="str">
        <f>IF(ISBLANK(Games!AC835), "",IF('Prediction Log'!$I836='Prediction Log'!$L836, "Y", "N"))</f>
        <v>Y</v>
      </c>
      <c r="W836" s="145" t="str">
        <f>IF(ISNUMBER(Table3[[#This Row],[Predicted Spread]]), IF(OR(Table3[[#This Row],[Model Spread Correct]]="",ISBLANK(Games!AC835)), "",IF('Prediction Log'!$H836&lt;&gt;'Prediction Log'!$L836, "N",IF(AND('Prediction Log'!$E836&gt;0, 'Prediction Log'!$M836&gt;'Prediction Log'!$E836, 'Prediction Log'!$H836='Prediction Log'!$C836), "Y", IF(AND('Prediction Log'!$E836&lt;0, 'Prediction Log'!$M836&lt;'Prediction Log'!$E836,'Prediction Log'!$H836='Prediction Log'!$B836 ), "Y", IF('Prediction Log'!$M836='Prediction Log'!$E836, "PUSH", "N"))))), "")</f>
        <v>N</v>
      </c>
      <c r="X836" s="145" t="str">
        <f>IF(ISNUMBER(Table3[[#This Row],[Predicted Spread]]), IF(OR(Table3[[#This Row],[Model Spread Correct]]="",ISBLANK(Games!AC835)), "",IF(AND('Prediction Log'!$T836="Y", 'Prediction Log'!$U836="Y"), "Y", "N")), "")</f>
        <v>N</v>
      </c>
      <c r="Y836" s="145">
        <f>IFERROR(IF(ISNUMBER(Table3[[#This Row],[Predicted Spread]]), IF(ISBLANK(Games!AC835), "",IF('Prediction Log'!$D836&gt;0, 'Prediction Log'!$M836-'Prediction Log'!$D836, IF('Prediction Log'!$D836&lt;0, -'Prediction Log'!$M836+'Prediction Log'!$D836, "NA"))), ""), "")</f>
        <v>-0.5</v>
      </c>
      <c r="Z836" s="145">
        <f>IF(ISNUMBER(Table3[[#This Row],[Difference from Market]]), IF(ISBLANK(Games!AC835), "",ABS('Prediction Log'!$Y836)), "")</f>
        <v>0.5</v>
      </c>
      <c r="AA836" s="146">
        <f>IF(ISNUMBER(Table3[[#This Row],[Predicted Spread]]), IF(ISBLANK(Games!AC835), "",IF('Prediction Log'!$E836&gt;0, 'Prediction Log'!$M836-'Prediction Log'!$E836, IF('Prediction Log'!$E836&lt;0, -'Prediction Log'!$M836+'Prediction Log'!$E836, "NA"))), "")</f>
        <v>-3.2</v>
      </c>
      <c r="AB836" s="147">
        <f>IF(ISNUMBER(Table3[[#This Row],[Difference from Prediction]]), IF(ISBLANK(Games!AD835), "",ABS('Prediction Log'!$AA836)), "")</f>
        <v>3.2</v>
      </c>
      <c r="AC836" s="161" t="str">
        <f>IF(ISNUMBER(Table3[[#This Row],[Predicted Spread]]), IF(OR(ISBLANK(Games!AC835),Table3[[#This Row],[Market Side Correct]]="",ISBLANK('Prediction Log'!$L836)), "",IF(OR(AND('Prediction Log'!D836&lt;0, 'Prediction Log'!L836='Prediction Log'!B836), AND('Prediction Log'!D836&gt;0, 'Prediction Log'!C836='Prediction Log'!L836)),"Y", IF(ISBLANK(Games!$B$2), "","N"))), "")</f>
        <v>Y</v>
      </c>
      <c r="AD836" s="161" t="str">
        <f>'Prediction Log'!$S836</f>
        <v>N</v>
      </c>
    </row>
    <row r="837" spans="1:30" x14ac:dyDescent="0.45">
      <c r="A837" s="140">
        <f>IF(ISBLANK(Games!$B836), "",Games!A836)</f>
        <v>14</v>
      </c>
      <c r="B837" s="133" t="str">
        <f>IF(ISBLANK(Games!$B836), "",Games!B836)</f>
        <v>Arizona</v>
      </c>
      <c r="C837" s="133" t="str">
        <f>IF(ISBLANK(Games!$B836), "",Games!C836)</f>
        <v>Arizona State</v>
      </c>
      <c r="D837" s="134">
        <f>IF(ISBLANK(Games!$D836), "",IF(_xlfn.NUMBERVALUE(Games!D836)=0, "",_xlfn.NUMBERVALUE(Games!D836) ))</f>
        <v>8.5</v>
      </c>
      <c r="E837" s="141">
        <f>IF(ISBLANK(_xlfn.NUMBERVALUE(Games!$B836)), "",IF(ISNUMBER(Table3[[#This Row],[Week]]), _xlfn.NUMBERVALUE(Games!J836), ""))</f>
        <v>4.9000000000000004</v>
      </c>
      <c r="F837" s="125">
        <f>IFERROR(IF(ISBLANK(Games!B836), "", IF(Games!N836=Games!B836, Games!O836, 1-Games!O836)), "")</f>
        <v>0.43404682257796334</v>
      </c>
      <c r="G837" s="142" t="str">
        <f>IF(OR(ISBLANK(Games!B836),Table3[[#This Row],[Spread]]=""), "", IF('Prediction Log'!$D837&lt;0, 'Prediction Log'!$B837, 'Prediction Log'!$C837))</f>
        <v>Arizona State</v>
      </c>
      <c r="H837" s="123" t="str">
        <f>IF(ISBLANK(Games!$B836), "",Games!K836)</f>
        <v>Arizona State</v>
      </c>
      <c r="I837" s="123" t="str">
        <f>IF('Prediction Log'!$F837&gt;0.5, 'Prediction Log'!$B837, IF('Prediction Log'!$F837&lt;0.5, 'Prediction Log'!$C837, "PICK"))</f>
        <v>Arizona State</v>
      </c>
      <c r="J837" s="124">
        <f>IF(ISBLANK(Games!B836), "",IF('Prediction Log'!$I837='Prediction Log'!$B837, 'Prediction Log'!$F837, 1-'Prediction Log'!$F837))</f>
        <v>0.56595317742203666</v>
      </c>
      <c r="K837" s="6" t="str">
        <f>IF(ISBLANK(Games!$B836), "",Games!Q836)</f>
        <v>N</v>
      </c>
      <c r="L837" s="143" t="str">
        <f>IF(ISBLANK(Games!AC836), "",Games!AE836)</f>
        <v>Arizona State</v>
      </c>
      <c r="M837" s="144">
        <f>IF(ISBLANK(Games!AC836), "",_xlfn.NUMBERVALUE(Games!AD836)-_xlfn.NUMBERVALUE(Games!AC836))</f>
        <v>42</v>
      </c>
      <c r="N837" s="145" t="str">
        <f>IF(ISNUMBER(Table3[[#This Row],[Week]]), IF(ISNUMBER(Table3[[#This Row],[Predicted Spread]]), IF(OR(ISBLANK(Games!AC83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37" s="145" t="str">
        <f>IF(ISNUMBER(Table3[[#This Row],[Predicted Spread]]), IF(OR(ISBLANK(Games!AC83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37" s="145" t="str">
        <f>IF(ISNUMBER(Table3[[#This Row],[Predicted Spread]]), IF(ISBLANK(Games!AC83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37" s="145" t="str">
        <f>IFERROR(IF(OR(ISBLANK(Games!AC836), Table3[[#This Row],[Spread]]=""),"",IF('Prediction Log'!$L837='Prediction Log'!$G837, "Y", "N")), "")</f>
        <v>Y</v>
      </c>
      <c r="R837" s="145" t="str">
        <f>IF(ISNUMBER(Table3[[#This Row],[Predicted Spread]]), Table3[[#This Row],[Home Team Covered Market]],"")</f>
        <v>N</v>
      </c>
      <c r="S837" s="145" t="str">
        <f>IF(ISNUMBER(Table3[[#This Row],[Predicted Spread]]), IF(OR(Table3[[#This Row],[Market Side Correct]]="",ISBLANK(Games!AC836)), "",IF(AND('Prediction Log'!$Q837="Y", 'Prediction Log'!$R837="Y"), "Y", "N")),"")</f>
        <v>N</v>
      </c>
      <c r="T837" s="145" t="str">
        <f>IF(ISNUMBER(Table3[[#This Row],[Predicted Spread]]), IF(ISBLANK(Games!AC836),"",IF(Games!AE836='Prediction Log'!$H837, "Y", "N")), "")</f>
        <v>Y</v>
      </c>
      <c r="U837" s="145" t="str">
        <f>IF(ISNUMBER(Table3[[#This Row],[Predicted Spread]]), IF(OR(Table3[[#This Row],[Spread]]="",ISBLANK(Games!AC836)), "", IF(Table3[[#This Row],[Home Team Covered Market]]=Games!P836, "Y", "N")),"")</f>
        <v>N</v>
      </c>
      <c r="V837" s="145" t="str">
        <f>IF(ISBLANK(Games!AC836), "",IF('Prediction Log'!$I837='Prediction Log'!$L837, "Y", "N"))</f>
        <v>Y</v>
      </c>
      <c r="W837" s="145" t="str">
        <f>IF(ISNUMBER(Table3[[#This Row],[Predicted Spread]]), IF(OR(Table3[[#This Row],[Model Spread Correct]]="",ISBLANK(Games!AC836)), "",IF('Prediction Log'!$H837&lt;&gt;'Prediction Log'!$L837, "N",IF(AND('Prediction Log'!$E837&gt;0, 'Prediction Log'!$M837&gt;'Prediction Log'!$E837, 'Prediction Log'!$H837='Prediction Log'!$C837), "Y", IF(AND('Prediction Log'!$E837&lt;0, 'Prediction Log'!$M837&lt;'Prediction Log'!$E837,'Prediction Log'!$H837='Prediction Log'!$B837 ), "Y", IF('Prediction Log'!$M837='Prediction Log'!$E837, "PUSH", "N"))))), "")</f>
        <v>Y</v>
      </c>
      <c r="X837" s="145" t="str">
        <f>IF(ISNUMBER(Table3[[#This Row],[Predicted Spread]]), IF(OR(Table3[[#This Row],[Model Spread Correct]]="",ISBLANK(Games!AC836)), "",IF(AND('Prediction Log'!$T837="Y", 'Prediction Log'!$U837="Y"), "Y", "N")), "")</f>
        <v>N</v>
      </c>
      <c r="Y837" s="145">
        <f>IFERROR(IF(ISNUMBER(Table3[[#This Row],[Predicted Spread]]), IF(ISBLANK(Games!AC836), "",IF('Prediction Log'!$D837&gt;0, 'Prediction Log'!$M837-'Prediction Log'!$D837, IF('Prediction Log'!$D837&lt;0, -'Prediction Log'!$M837+'Prediction Log'!$D837, "NA"))), ""), "")</f>
        <v>33.5</v>
      </c>
      <c r="Z837" s="145">
        <f>IF(ISNUMBER(Table3[[#This Row],[Difference from Market]]), IF(ISBLANK(Games!AC836), "",ABS('Prediction Log'!$Y837)), "")</f>
        <v>33.5</v>
      </c>
      <c r="AA837" s="146">
        <f>IF(ISNUMBER(Table3[[#This Row],[Predicted Spread]]), IF(ISBLANK(Games!AC836), "",IF('Prediction Log'!$E837&gt;0, 'Prediction Log'!$M837-'Prediction Log'!$E837, IF('Prediction Log'!$E837&lt;0, -'Prediction Log'!$M837+'Prediction Log'!$E837, "NA"))), "")</f>
        <v>37.1</v>
      </c>
      <c r="AB837" s="147">
        <f>IF(ISNUMBER(Table3[[#This Row],[Difference from Prediction]]), IF(ISBLANK(Games!AD836), "",ABS('Prediction Log'!$AA837)), "")</f>
        <v>37.1</v>
      </c>
      <c r="AC837" s="161" t="str">
        <f>IF(ISNUMBER(Table3[[#This Row],[Predicted Spread]]), IF(OR(ISBLANK(Games!AC836),Table3[[#This Row],[Market Side Correct]]="",ISBLANK('Prediction Log'!$L837)), "",IF(OR(AND('Prediction Log'!D837&lt;0, 'Prediction Log'!L837='Prediction Log'!B837), AND('Prediction Log'!D837&gt;0, 'Prediction Log'!C837='Prediction Log'!L837)),"Y", IF(ISBLANK(Games!$B$2), "","N"))), "")</f>
        <v>Y</v>
      </c>
      <c r="AD837" s="161" t="str">
        <f>'Prediction Log'!$S837</f>
        <v>N</v>
      </c>
    </row>
    <row r="838" spans="1:30" x14ac:dyDescent="0.45">
      <c r="A838" s="140">
        <f>IF(ISBLANK(Games!$B837), "",Games!A837)</f>
        <v>14</v>
      </c>
      <c r="B838" s="133" t="str">
        <f>IF(ISBLANK(Games!$B837), "",Games!B837)</f>
        <v>North Carolina</v>
      </c>
      <c r="C838" s="133" t="str">
        <f>IF(ISBLANK(Games!$B837), "",Games!C837)</f>
        <v>NC State</v>
      </c>
      <c r="D838" s="134">
        <f>IF(ISBLANK(Games!$D837), "",IF(_xlfn.NUMBERVALUE(Games!D837)=0, "",_xlfn.NUMBERVALUE(Games!D837) ))</f>
        <v>-3.5</v>
      </c>
      <c r="E838" s="141">
        <f>IF(ISBLANK(_xlfn.NUMBERVALUE(Games!$B837)), "",IF(ISNUMBER(Table3[[#This Row],[Week]]), _xlfn.NUMBERVALUE(Games!J837), ""))</f>
        <v>-19.7</v>
      </c>
      <c r="F838" s="125">
        <f>IFERROR(IF(ISBLANK(Games!B837), "", IF(Games!N837=Games!B837, Games!O837, 1-Games!O837)), "")</f>
        <v>0.75668938343129688</v>
      </c>
      <c r="G838" s="142" t="str">
        <f>IF(OR(ISBLANK(Games!B837),Table3[[#This Row],[Spread]]=""), "", IF('Prediction Log'!$D838&lt;0, 'Prediction Log'!$B838, 'Prediction Log'!$C838))</f>
        <v>North Carolina</v>
      </c>
      <c r="H838" s="123" t="str">
        <f>IF(ISBLANK(Games!$B837), "",Games!K837)</f>
        <v>North Carolina</v>
      </c>
      <c r="I838" s="123" t="str">
        <f>IF('Prediction Log'!$F838&gt;0.5, 'Prediction Log'!$B838, IF('Prediction Log'!$F838&lt;0.5, 'Prediction Log'!$C838, "PICK"))</f>
        <v>North Carolina</v>
      </c>
      <c r="J838" s="124">
        <f>IF(ISBLANK(Games!B837), "",IF('Prediction Log'!$I838='Prediction Log'!$B838, 'Prediction Log'!$F838, 1-'Prediction Log'!$F838))</f>
        <v>0.75668938343129688</v>
      </c>
      <c r="K838" s="6" t="str">
        <f>IF(ISBLANK(Games!$B837), "",Games!Q837)</f>
        <v>Y</v>
      </c>
      <c r="L838" s="143" t="str">
        <f>IF(ISBLANK(Games!AC837), "",Games!AE837)</f>
        <v>NC State</v>
      </c>
      <c r="M838" s="144">
        <f>IF(ISBLANK(Games!AC837), "",_xlfn.NUMBERVALUE(Games!AD837)-_xlfn.NUMBERVALUE(Games!AC837))</f>
        <v>5</v>
      </c>
      <c r="N838" s="145" t="str">
        <f>IF(ISNUMBER(Table3[[#This Row],[Week]]), IF(ISNUMBER(Table3[[#This Row],[Predicted Spread]]), IF(OR(ISBLANK(Games!AC83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38" s="145" t="str">
        <f>IF(ISNUMBER(Table3[[#This Row],[Predicted Spread]]), IF(OR(ISBLANK(Games!AC83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38" s="145" t="str">
        <f>IF(ISNUMBER(Table3[[#This Row],[Predicted Spread]]), IF(ISBLANK(Games!AC83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38" s="145" t="str">
        <f>IFERROR(IF(OR(ISBLANK(Games!AC837), Table3[[#This Row],[Spread]]=""),"",IF('Prediction Log'!$L838='Prediction Log'!$G838, "Y", "N")), "")</f>
        <v>N</v>
      </c>
      <c r="R838" s="145" t="str">
        <f>IF(ISNUMBER(Table3[[#This Row],[Predicted Spread]]), Table3[[#This Row],[Home Team Covered Market]],"")</f>
        <v>N</v>
      </c>
      <c r="S838" s="145" t="str">
        <f>IF(ISNUMBER(Table3[[#This Row],[Predicted Spread]]), IF(OR(Table3[[#This Row],[Market Side Correct]]="",ISBLANK(Games!AC837)), "",IF(AND('Prediction Log'!$Q838="Y", 'Prediction Log'!$R838="Y"), "Y", "N")),"")</f>
        <v>N</v>
      </c>
      <c r="T838" s="145" t="str">
        <f>IF(ISNUMBER(Table3[[#This Row],[Predicted Spread]]), IF(ISBLANK(Games!AC837),"",IF(Games!AE837='Prediction Log'!$H838, "Y", "N")), "")</f>
        <v>N</v>
      </c>
      <c r="U838" s="145" t="str">
        <f>IF(ISNUMBER(Table3[[#This Row],[Predicted Spread]]), IF(OR(Table3[[#This Row],[Spread]]="",ISBLANK(Games!AC837)), "", IF(Table3[[#This Row],[Home Team Covered Market]]=Games!P837, "Y", "N")),"")</f>
        <v>N</v>
      </c>
      <c r="V838" s="145" t="str">
        <f>IF(ISBLANK(Games!AC837), "",IF('Prediction Log'!$I838='Prediction Log'!$L838, "Y", "N"))</f>
        <v>N</v>
      </c>
      <c r="W838" s="145" t="str">
        <f>IF(ISNUMBER(Table3[[#This Row],[Predicted Spread]]), IF(OR(Table3[[#This Row],[Model Spread Correct]]="",ISBLANK(Games!AC837)), "",IF('Prediction Log'!$H838&lt;&gt;'Prediction Log'!$L838, "N",IF(AND('Prediction Log'!$E838&gt;0, 'Prediction Log'!$M838&gt;'Prediction Log'!$E838, 'Prediction Log'!$H838='Prediction Log'!$C838), "Y", IF(AND('Prediction Log'!$E838&lt;0, 'Prediction Log'!$M838&lt;'Prediction Log'!$E838,'Prediction Log'!$H838='Prediction Log'!$B838 ), "Y", IF('Prediction Log'!$M838='Prediction Log'!$E838, "PUSH", "N"))))), "")</f>
        <v>N</v>
      </c>
      <c r="X838" s="145" t="str">
        <f>IF(ISNUMBER(Table3[[#This Row],[Predicted Spread]]), IF(OR(Table3[[#This Row],[Model Spread Correct]]="",ISBLANK(Games!AC837)), "",IF(AND('Prediction Log'!$T838="Y", 'Prediction Log'!$U838="Y"), "Y", "N")), "")</f>
        <v>N</v>
      </c>
      <c r="Y838" s="145">
        <f>IFERROR(IF(ISNUMBER(Table3[[#This Row],[Predicted Spread]]), IF(ISBLANK(Games!AC837), "",IF('Prediction Log'!$D838&gt;0, 'Prediction Log'!$M838-'Prediction Log'!$D838, IF('Prediction Log'!$D838&lt;0, -'Prediction Log'!$M838+'Prediction Log'!$D838, "NA"))), ""), "")</f>
        <v>-8.5</v>
      </c>
      <c r="Z838" s="145">
        <f>IF(ISNUMBER(Table3[[#This Row],[Difference from Market]]), IF(ISBLANK(Games!AC837), "",ABS('Prediction Log'!$Y838)), "")</f>
        <v>8.5</v>
      </c>
      <c r="AA838" s="146">
        <f>IF(ISNUMBER(Table3[[#This Row],[Predicted Spread]]), IF(ISBLANK(Games!AC837), "",IF('Prediction Log'!$E838&gt;0, 'Prediction Log'!$M838-'Prediction Log'!$E838, IF('Prediction Log'!$E838&lt;0, -'Prediction Log'!$M838+'Prediction Log'!$E838, "NA"))), "")</f>
        <v>-24.7</v>
      </c>
      <c r="AB838" s="147">
        <f>IF(ISNUMBER(Table3[[#This Row],[Difference from Prediction]]), IF(ISBLANK(Games!AD837), "",ABS('Prediction Log'!$AA838)), "")</f>
        <v>24.7</v>
      </c>
      <c r="AC838" s="161" t="str">
        <f>IF(ISNUMBER(Table3[[#This Row],[Predicted Spread]]), IF(OR(ISBLANK(Games!AC837),Table3[[#This Row],[Market Side Correct]]="",ISBLANK('Prediction Log'!$L838)), "",IF(OR(AND('Prediction Log'!D838&lt;0, 'Prediction Log'!L838='Prediction Log'!B838), AND('Prediction Log'!D838&gt;0, 'Prediction Log'!C838='Prediction Log'!L838)),"Y", IF(ISBLANK(Games!$B$2), "","N"))), "")</f>
        <v>N</v>
      </c>
      <c r="AD838" s="161" t="str">
        <f>'Prediction Log'!$S838</f>
        <v>N</v>
      </c>
    </row>
    <row r="839" spans="1:30" x14ac:dyDescent="0.45">
      <c r="A839" s="140">
        <f>IF(ISBLANK(Games!$B838), "",Games!A838)</f>
        <v>14</v>
      </c>
      <c r="B839" s="133" t="str">
        <f>IF(ISBLANK(Games!$B838), "",Games!B838)</f>
        <v>Syracuse</v>
      </c>
      <c r="C839" s="133" t="str">
        <f>IF(ISBLANK(Games!$B838), "",Games!C838)</f>
        <v>Miami</v>
      </c>
      <c r="D839" s="134">
        <f>IF(ISBLANK(Games!$D838), "",IF(_xlfn.NUMBERVALUE(Games!D838)=0, "",_xlfn.NUMBERVALUE(Games!D838) ))</f>
        <v>11</v>
      </c>
      <c r="E839" s="141">
        <f>IF(ISBLANK(_xlfn.NUMBERVALUE(Games!$B838)), "",IF(ISNUMBER(Table3[[#This Row],[Week]]), _xlfn.NUMBERVALUE(Games!J838), ""))</f>
        <v>23.9</v>
      </c>
      <c r="F839" s="125">
        <f>IFERROR(IF(ISBLANK(Games!B838), "", IF(Games!N838=Games!B838, Games!O838, 1-Games!O838)), "")</f>
        <v>0.31594371471040372</v>
      </c>
      <c r="G839" s="142" t="str">
        <f>IF(OR(ISBLANK(Games!B838),Table3[[#This Row],[Spread]]=""), "", IF('Prediction Log'!$D839&lt;0, 'Prediction Log'!$B839, 'Prediction Log'!$C839))</f>
        <v>Miami</v>
      </c>
      <c r="H839" s="123" t="str">
        <f>IF(ISBLANK(Games!$B838), "",Games!K838)</f>
        <v>Miami</v>
      </c>
      <c r="I839" s="123" t="str">
        <f>IF('Prediction Log'!$F839&gt;0.5, 'Prediction Log'!$B839, IF('Prediction Log'!$F839&lt;0.5, 'Prediction Log'!$C839, "PICK"))</f>
        <v>Miami</v>
      </c>
      <c r="J839" s="124">
        <f>IF(ISBLANK(Games!B838), "",IF('Prediction Log'!$I839='Prediction Log'!$B839, 'Prediction Log'!$F839, 1-'Prediction Log'!$F839))</f>
        <v>0.68405628528959628</v>
      </c>
      <c r="K839" s="6" t="str">
        <f>IF(ISBLANK(Games!$B838), "",Games!Q838)</f>
        <v>N</v>
      </c>
      <c r="L839" s="143" t="str">
        <f>IF(ISBLANK(Games!AC838), "",Games!AE838)</f>
        <v>Syracuse</v>
      </c>
      <c r="M839" s="144">
        <f>IF(ISBLANK(Games!AC838), "",_xlfn.NUMBERVALUE(Games!AD838)-_xlfn.NUMBERVALUE(Games!AC838))</f>
        <v>-4</v>
      </c>
      <c r="N839" s="145" t="str">
        <f>IF(ISNUMBER(Table3[[#This Row],[Week]]), IF(ISNUMBER(Table3[[#This Row],[Predicted Spread]]), IF(OR(ISBLANK(Games!AC83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39" s="145" t="str">
        <f>IF(ISNUMBER(Table3[[#This Row],[Predicted Spread]]), IF(OR(ISBLANK(Games!AC83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39" s="145" t="str">
        <f>IF(ISNUMBER(Table3[[#This Row],[Predicted Spread]]), IF(ISBLANK(Games!AC83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839" s="145" t="str">
        <f>IFERROR(IF(OR(ISBLANK(Games!AC838), Table3[[#This Row],[Spread]]=""),"",IF('Prediction Log'!$L839='Prediction Log'!$G839, "Y", "N")), "")</f>
        <v>N</v>
      </c>
      <c r="R839" s="145" t="str">
        <f>IF(ISNUMBER(Table3[[#This Row],[Predicted Spread]]), Table3[[#This Row],[Home Team Covered Market]],"")</f>
        <v>Y</v>
      </c>
      <c r="S839" s="145" t="str">
        <f>IF(ISNUMBER(Table3[[#This Row],[Predicted Spread]]), IF(OR(Table3[[#This Row],[Market Side Correct]]="",ISBLANK(Games!AC838)), "",IF(AND('Prediction Log'!$Q839="Y", 'Prediction Log'!$R839="Y"), "Y", "N")),"")</f>
        <v>N</v>
      </c>
      <c r="T839" s="145" t="str">
        <f>IF(ISNUMBER(Table3[[#This Row],[Predicted Spread]]), IF(ISBLANK(Games!AC838),"",IF(Games!AE838='Prediction Log'!$H839, "Y", "N")), "")</f>
        <v>N</v>
      </c>
      <c r="U839" s="145" t="str">
        <f>IF(ISNUMBER(Table3[[#This Row],[Predicted Spread]]), IF(OR(Table3[[#This Row],[Spread]]="",ISBLANK(Games!AC838)), "", IF(Table3[[#This Row],[Home Team Covered Market]]=Games!P838, "Y", "N")),"")</f>
        <v>N</v>
      </c>
      <c r="V839" s="145" t="str">
        <f>IF(ISBLANK(Games!AC838), "",IF('Prediction Log'!$I839='Prediction Log'!$L839, "Y", "N"))</f>
        <v>N</v>
      </c>
      <c r="W839" s="145" t="str">
        <f>IF(ISNUMBER(Table3[[#This Row],[Predicted Spread]]), IF(OR(Table3[[#This Row],[Model Spread Correct]]="",ISBLANK(Games!AC838)), "",IF('Prediction Log'!$H839&lt;&gt;'Prediction Log'!$L839, "N",IF(AND('Prediction Log'!$E839&gt;0, 'Prediction Log'!$M839&gt;'Prediction Log'!$E839, 'Prediction Log'!$H839='Prediction Log'!$C839), "Y", IF(AND('Prediction Log'!$E839&lt;0, 'Prediction Log'!$M839&lt;'Prediction Log'!$E839,'Prediction Log'!$H839='Prediction Log'!$B839 ), "Y", IF('Prediction Log'!$M839='Prediction Log'!$E839, "PUSH", "N"))))), "")</f>
        <v>N</v>
      </c>
      <c r="X839" s="145" t="str">
        <f>IF(ISNUMBER(Table3[[#This Row],[Predicted Spread]]), IF(OR(Table3[[#This Row],[Model Spread Correct]]="",ISBLANK(Games!AC838)), "",IF(AND('Prediction Log'!$T839="Y", 'Prediction Log'!$U839="Y"), "Y", "N")), "")</f>
        <v>N</v>
      </c>
      <c r="Y839" s="145">
        <f>IFERROR(IF(ISNUMBER(Table3[[#This Row],[Predicted Spread]]), IF(ISBLANK(Games!AC838), "",IF('Prediction Log'!$D839&gt;0, 'Prediction Log'!$M839-'Prediction Log'!$D839, IF('Prediction Log'!$D839&lt;0, -'Prediction Log'!$M839+'Prediction Log'!$D839, "NA"))), ""), "")</f>
        <v>-15</v>
      </c>
      <c r="Z839" s="145">
        <f>IF(ISNUMBER(Table3[[#This Row],[Difference from Market]]), IF(ISBLANK(Games!AC838), "",ABS('Prediction Log'!$Y839)), "")</f>
        <v>15</v>
      </c>
      <c r="AA839" s="146">
        <f>IF(ISNUMBER(Table3[[#This Row],[Predicted Spread]]), IF(ISBLANK(Games!AC838), "",IF('Prediction Log'!$E839&gt;0, 'Prediction Log'!$M839-'Prediction Log'!$E839, IF('Prediction Log'!$E839&lt;0, -'Prediction Log'!$M839+'Prediction Log'!$E839, "NA"))), "")</f>
        <v>-27.9</v>
      </c>
      <c r="AB839" s="147">
        <f>IF(ISNUMBER(Table3[[#This Row],[Difference from Prediction]]), IF(ISBLANK(Games!AD838), "",ABS('Prediction Log'!$AA839)), "")</f>
        <v>27.9</v>
      </c>
      <c r="AC839" s="161" t="str">
        <f>IF(ISNUMBER(Table3[[#This Row],[Predicted Spread]]), IF(OR(ISBLANK(Games!AC838),Table3[[#This Row],[Market Side Correct]]="",ISBLANK('Prediction Log'!$L839)), "",IF(OR(AND('Prediction Log'!D839&lt;0, 'Prediction Log'!L839='Prediction Log'!B839), AND('Prediction Log'!D839&gt;0, 'Prediction Log'!C839='Prediction Log'!L839)),"Y", IF(ISBLANK(Games!$B$2), "","N"))), "")</f>
        <v>N</v>
      </c>
      <c r="AD839" s="161" t="str">
        <f>'Prediction Log'!$S839</f>
        <v>N</v>
      </c>
    </row>
    <row r="840" spans="1:30" x14ac:dyDescent="0.45">
      <c r="A840" s="140">
        <f>IF(ISBLANK(Games!$B839), "",Games!A839)</f>
        <v>14</v>
      </c>
      <c r="B840" s="133" t="str">
        <f>IF(ISBLANK(Games!$B839), "",Games!B839)</f>
        <v>SMU</v>
      </c>
      <c r="C840" s="133" t="str">
        <f>IF(ISBLANK(Games!$B839), "",Games!C839)</f>
        <v>California</v>
      </c>
      <c r="D840" s="134">
        <f>IF(ISBLANK(Games!$D839), "",IF(_xlfn.NUMBERVALUE(Games!D839)=0, "",_xlfn.NUMBERVALUE(Games!D839) ))</f>
        <v>-13.5</v>
      </c>
      <c r="E840" s="141">
        <f>IF(ISBLANK(_xlfn.NUMBERVALUE(Games!$B839)), "",IF(ISNUMBER(Table3[[#This Row],[Week]]), _xlfn.NUMBERVALUE(Games!J839), ""))</f>
        <v>-30.2</v>
      </c>
      <c r="F840" s="125">
        <f>IFERROR(IF(ISBLANK(Games!B839), "", IF(Games!N839=Games!B839, Games!O839, 1-Games!O839)), "")</f>
        <v>0.92437620796741293</v>
      </c>
      <c r="G840" s="142" t="str">
        <f>IF(OR(ISBLANK(Games!B839),Table3[[#This Row],[Spread]]=""), "", IF('Prediction Log'!$D840&lt;0, 'Prediction Log'!$B840, 'Prediction Log'!$C840))</f>
        <v>SMU</v>
      </c>
      <c r="H840" s="123" t="str">
        <f>IF(ISBLANK(Games!$B839), "",Games!K839)</f>
        <v>SMU</v>
      </c>
      <c r="I840" s="123" t="str">
        <f>IF('Prediction Log'!$F840&gt;0.5, 'Prediction Log'!$B840, IF('Prediction Log'!$F840&lt;0.5, 'Prediction Log'!$C840, "PICK"))</f>
        <v>SMU</v>
      </c>
      <c r="J840" s="124">
        <f>IF(ISBLANK(Games!B839), "",IF('Prediction Log'!$I840='Prediction Log'!$B840, 'Prediction Log'!$F840, 1-'Prediction Log'!$F840))</f>
        <v>0.92437620796741293</v>
      </c>
      <c r="K840" s="6" t="str">
        <f>IF(ISBLANK(Games!$B839), "",Games!Q839)</f>
        <v>Y</v>
      </c>
      <c r="L840" s="143" t="str">
        <f>IF(ISBLANK(Games!AC839), "",Games!AE839)</f>
        <v>SMU</v>
      </c>
      <c r="M840" s="144">
        <f>IF(ISBLANK(Games!AC839), "",_xlfn.NUMBERVALUE(Games!AD839)-_xlfn.NUMBERVALUE(Games!AC839))</f>
        <v>-32</v>
      </c>
      <c r="N840" s="145" t="str">
        <f>IF(ISNUMBER(Table3[[#This Row],[Week]]), IF(ISNUMBER(Table3[[#This Row],[Predicted Spread]]), IF(OR(ISBLANK(Games!AC83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40" s="145" t="str">
        <f>IF(ISNUMBER(Table3[[#This Row],[Predicted Spread]]), IF(OR(ISBLANK(Games!AC83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40" s="145" t="str">
        <f>IF(ISNUMBER(Table3[[#This Row],[Predicted Spread]]), IF(ISBLANK(Games!AC83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840" s="145" t="str">
        <f>IFERROR(IF(OR(ISBLANK(Games!AC839), Table3[[#This Row],[Spread]]=""),"",IF('Prediction Log'!$L840='Prediction Log'!$G840, "Y", "N")), "")</f>
        <v>Y</v>
      </c>
      <c r="R840" s="145" t="str">
        <f>IF(ISNUMBER(Table3[[#This Row],[Predicted Spread]]), Table3[[#This Row],[Home Team Covered Market]],"")</f>
        <v>Y</v>
      </c>
      <c r="S840" s="145" t="str">
        <f>IF(ISNUMBER(Table3[[#This Row],[Predicted Spread]]), IF(OR(Table3[[#This Row],[Market Side Correct]]="",ISBLANK(Games!AC839)), "",IF(AND('Prediction Log'!$Q840="Y", 'Prediction Log'!$R840="Y"), "Y", "N")),"")</f>
        <v>Y</v>
      </c>
      <c r="T840" s="145" t="str">
        <f>IF(ISNUMBER(Table3[[#This Row],[Predicted Spread]]), IF(ISBLANK(Games!AC839),"",IF(Games!AE839='Prediction Log'!$H840, "Y", "N")), "")</f>
        <v>Y</v>
      </c>
      <c r="U840" s="145" t="str">
        <f>IF(ISNUMBER(Table3[[#This Row],[Predicted Spread]]), IF(OR(Table3[[#This Row],[Spread]]="",ISBLANK(Games!AC839)), "", IF(Table3[[#This Row],[Home Team Covered Market]]=Games!P839, "Y", "N")),"")</f>
        <v>Y</v>
      </c>
      <c r="V840" s="145" t="str">
        <f>IF(ISBLANK(Games!AC839), "",IF('Prediction Log'!$I840='Prediction Log'!$L840, "Y", "N"))</f>
        <v>Y</v>
      </c>
      <c r="W840" s="145" t="str">
        <f>IF(ISNUMBER(Table3[[#This Row],[Predicted Spread]]), IF(OR(Table3[[#This Row],[Model Spread Correct]]="",ISBLANK(Games!AC839)), "",IF('Prediction Log'!$H840&lt;&gt;'Prediction Log'!$L840, "N",IF(AND('Prediction Log'!$E840&gt;0, 'Prediction Log'!$M840&gt;'Prediction Log'!$E840, 'Prediction Log'!$H840='Prediction Log'!$C840), "Y", IF(AND('Prediction Log'!$E840&lt;0, 'Prediction Log'!$M840&lt;'Prediction Log'!$E840,'Prediction Log'!$H840='Prediction Log'!$B840 ), "Y", IF('Prediction Log'!$M840='Prediction Log'!$E840, "PUSH", "N"))))), "")</f>
        <v>Y</v>
      </c>
      <c r="X840" s="145" t="str">
        <f>IF(ISNUMBER(Table3[[#This Row],[Predicted Spread]]), IF(OR(Table3[[#This Row],[Model Spread Correct]]="",ISBLANK(Games!AC839)), "",IF(AND('Prediction Log'!$T840="Y", 'Prediction Log'!$U840="Y"), "Y", "N")), "")</f>
        <v>Y</v>
      </c>
      <c r="Y840" s="145">
        <f>IFERROR(IF(ISNUMBER(Table3[[#This Row],[Predicted Spread]]), IF(ISBLANK(Games!AC839), "",IF('Prediction Log'!$D840&gt;0, 'Prediction Log'!$M840-'Prediction Log'!$D840, IF('Prediction Log'!$D840&lt;0, -'Prediction Log'!$M840+'Prediction Log'!$D840, "NA"))), ""), "")</f>
        <v>18.5</v>
      </c>
      <c r="Z840" s="145">
        <f>IF(ISNUMBER(Table3[[#This Row],[Difference from Market]]), IF(ISBLANK(Games!AC839), "",ABS('Prediction Log'!$Y840)), "")</f>
        <v>18.5</v>
      </c>
      <c r="AA840" s="146">
        <f>IF(ISNUMBER(Table3[[#This Row],[Predicted Spread]]), IF(ISBLANK(Games!AC839), "",IF('Prediction Log'!$E840&gt;0, 'Prediction Log'!$M840-'Prediction Log'!$E840, IF('Prediction Log'!$E840&lt;0, -'Prediction Log'!$M840+'Prediction Log'!$E840, "NA"))), "")</f>
        <v>1.8000000000000007</v>
      </c>
      <c r="AB840" s="147">
        <f>IF(ISNUMBER(Table3[[#This Row],[Difference from Prediction]]), IF(ISBLANK(Games!AD839), "",ABS('Prediction Log'!$AA840)), "")</f>
        <v>1.8000000000000007</v>
      </c>
      <c r="AC840" s="161" t="str">
        <f>IF(ISNUMBER(Table3[[#This Row],[Predicted Spread]]), IF(OR(ISBLANK(Games!AC839),Table3[[#This Row],[Market Side Correct]]="",ISBLANK('Prediction Log'!$L840)), "",IF(OR(AND('Prediction Log'!D840&lt;0, 'Prediction Log'!L840='Prediction Log'!B840), AND('Prediction Log'!D840&gt;0, 'Prediction Log'!C840='Prediction Log'!L840)),"Y", IF(ISBLANK(Games!$B$2), "","N"))), "")</f>
        <v>Y</v>
      </c>
      <c r="AD840" s="161" t="str">
        <f>'Prediction Log'!$S840</f>
        <v>Y</v>
      </c>
    </row>
    <row r="841" spans="1:30" x14ac:dyDescent="0.45">
      <c r="A841" s="140">
        <f>IF(ISBLANK(Games!$B840), "",Games!A840)</f>
        <v>14</v>
      </c>
      <c r="B841" s="133" t="str">
        <f>IF(ISBLANK(Games!$B840), "",Games!B840)</f>
        <v>USC</v>
      </c>
      <c r="C841" s="133" t="str">
        <f>IF(ISBLANK(Games!$B840), "",Games!C840)</f>
        <v>Notre Dame</v>
      </c>
      <c r="D841" s="134">
        <f>IF(ISBLANK(Games!$D840), "",IF(_xlfn.NUMBERVALUE(Games!D840)=0, "",_xlfn.NUMBERVALUE(Games!D840) ))</f>
        <v>7.5</v>
      </c>
      <c r="E841" s="141">
        <f>IF(ISBLANK(_xlfn.NUMBERVALUE(Games!$B840)), "",IF(ISNUMBER(Table3[[#This Row],[Week]]), _xlfn.NUMBERVALUE(Games!J840), ""))</f>
        <v>12.3</v>
      </c>
      <c r="F841" s="125">
        <f>IFERROR(IF(ISBLANK(Games!B840), "", IF(Games!N840=Games!B840, Games!O840, 1-Games!O840)), "")</f>
        <v>0.27031392114456321</v>
      </c>
      <c r="G841" s="142" t="str">
        <f>IF(OR(ISBLANK(Games!B840),Table3[[#This Row],[Spread]]=""), "", IF('Prediction Log'!$D841&lt;0, 'Prediction Log'!$B841, 'Prediction Log'!$C841))</f>
        <v>Notre Dame</v>
      </c>
      <c r="H841" s="123" t="str">
        <f>IF(ISBLANK(Games!$B840), "",Games!K840)</f>
        <v>Notre Dame</v>
      </c>
      <c r="I841" s="123" t="str">
        <f>IF('Prediction Log'!$F841&gt;0.5, 'Prediction Log'!$B841, IF('Prediction Log'!$F841&lt;0.5, 'Prediction Log'!$C841, "PICK"))</f>
        <v>Notre Dame</v>
      </c>
      <c r="J841" s="124">
        <f>IF(ISBLANK(Games!B840), "",IF('Prediction Log'!$I841='Prediction Log'!$B841, 'Prediction Log'!$F841, 1-'Prediction Log'!$F841))</f>
        <v>0.72968607885543679</v>
      </c>
      <c r="K841" s="6" t="str">
        <f>IF(ISBLANK(Games!$B840), "",Games!Q840)</f>
        <v>N</v>
      </c>
      <c r="L841" s="143" t="str">
        <f>IF(ISBLANK(Games!AC840), "",Games!AE840)</f>
        <v>Notre Dame</v>
      </c>
      <c r="M841" s="144">
        <f>IF(ISBLANK(Games!AC840), "",_xlfn.NUMBERVALUE(Games!AD840)-_xlfn.NUMBERVALUE(Games!AC840))</f>
        <v>14</v>
      </c>
      <c r="N841" s="145" t="str">
        <f>IF(ISNUMBER(Table3[[#This Row],[Week]]), IF(ISNUMBER(Table3[[#This Row],[Predicted Spread]]), IF(OR(ISBLANK(Games!AC84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41" s="145" t="str">
        <f>IF(ISNUMBER(Table3[[#This Row],[Predicted Spread]]), IF(OR(ISBLANK(Games!AC84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41" s="145" t="str">
        <f>IF(ISNUMBER(Table3[[#This Row],[Predicted Spread]]), IF(ISBLANK(Games!AC84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41" s="145" t="str">
        <f>IFERROR(IF(OR(ISBLANK(Games!AC840), Table3[[#This Row],[Spread]]=""),"",IF('Prediction Log'!$L841='Prediction Log'!$G841, "Y", "N")), "")</f>
        <v>Y</v>
      </c>
      <c r="R841" s="145" t="str">
        <f>IF(ISNUMBER(Table3[[#This Row],[Predicted Spread]]), Table3[[#This Row],[Home Team Covered Market]],"")</f>
        <v>N</v>
      </c>
      <c r="S841" s="145" t="str">
        <f>IF(ISNUMBER(Table3[[#This Row],[Predicted Spread]]), IF(OR(Table3[[#This Row],[Market Side Correct]]="",ISBLANK(Games!AC840)), "",IF(AND('Prediction Log'!$Q841="Y", 'Prediction Log'!$R841="Y"), "Y", "N")),"")</f>
        <v>N</v>
      </c>
      <c r="T841" s="145" t="str">
        <f>IF(ISNUMBER(Table3[[#This Row],[Predicted Spread]]), IF(ISBLANK(Games!AC840),"",IF(Games!AE840='Prediction Log'!$H841, "Y", "N")), "")</f>
        <v>Y</v>
      </c>
      <c r="U841" s="145" t="str">
        <f>IF(ISNUMBER(Table3[[#This Row],[Predicted Spread]]), IF(OR(Table3[[#This Row],[Spread]]="",ISBLANK(Games!AC840)), "", IF(Table3[[#This Row],[Home Team Covered Market]]=Games!P840, "Y", "N")),"")</f>
        <v>Y</v>
      </c>
      <c r="V841" s="145" t="str">
        <f>IF(ISBLANK(Games!AC840), "",IF('Prediction Log'!$I841='Prediction Log'!$L841, "Y", "N"))</f>
        <v>Y</v>
      </c>
      <c r="W841" s="145" t="str">
        <f>IF(ISNUMBER(Table3[[#This Row],[Predicted Spread]]), IF(OR(Table3[[#This Row],[Model Spread Correct]]="",ISBLANK(Games!AC840)), "",IF('Prediction Log'!$H841&lt;&gt;'Prediction Log'!$L841, "N",IF(AND('Prediction Log'!$E841&gt;0, 'Prediction Log'!$M841&gt;'Prediction Log'!$E841, 'Prediction Log'!$H841='Prediction Log'!$C841), "Y", IF(AND('Prediction Log'!$E841&lt;0, 'Prediction Log'!$M841&lt;'Prediction Log'!$E841,'Prediction Log'!$H841='Prediction Log'!$B841 ), "Y", IF('Prediction Log'!$M841='Prediction Log'!$E841, "PUSH", "N"))))), "")</f>
        <v>Y</v>
      </c>
      <c r="X841" s="145" t="str">
        <f>IF(ISNUMBER(Table3[[#This Row],[Predicted Spread]]), IF(OR(Table3[[#This Row],[Model Spread Correct]]="",ISBLANK(Games!AC840)), "",IF(AND('Prediction Log'!$T841="Y", 'Prediction Log'!$U841="Y"), "Y", "N")), "")</f>
        <v>Y</v>
      </c>
      <c r="Y841" s="145">
        <f>IFERROR(IF(ISNUMBER(Table3[[#This Row],[Predicted Spread]]), IF(ISBLANK(Games!AC840), "",IF('Prediction Log'!$D841&gt;0, 'Prediction Log'!$M841-'Prediction Log'!$D841, IF('Prediction Log'!$D841&lt;0, -'Prediction Log'!$M841+'Prediction Log'!$D841, "NA"))), ""), "")</f>
        <v>6.5</v>
      </c>
      <c r="Z841" s="145">
        <f>IF(ISNUMBER(Table3[[#This Row],[Difference from Market]]), IF(ISBLANK(Games!AC840), "",ABS('Prediction Log'!$Y841)), "")</f>
        <v>6.5</v>
      </c>
      <c r="AA841" s="146">
        <f>IF(ISNUMBER(Table3[[#This Row],[Predicted Spread]]), IF(ISBLANK(Games!AC840), "",IF('Prediction Log'!$E841&gt;0, 'Prediction Log'!$M841-'Prediction Log'!$E841, IF('Prediction Log'!$E841&lt;0, -'Prediction Log'!$M841+'Prediction Log'!$E841, "NA"))), "")</f>
        <v>1.6999999999999993</v>
      </c>
      <c r="AB841" s="147">
        <f>IF(ISNUMBER(Table3[[#This Row],[Difference from Prediction]]), IF(ISBLANK(Games!AD840), "",ABS('Prediction Log'!$AA841)), "")</f>
        <v>1.6999999999999993</v>
      </c>
      <c r="AC841" s="161" t="str">
        <f>IF(ISNUMBER(Table3[[#This Row],[Predicted Spread]]), IF(OR(ISBLANK(Games!AC840),Table3[[#This Row],[Market Side Correct]]="",ISBLANK('Prediction Log'!$L841)), "",IF(OR(AND('Prediction Log'!D841&lt;0, 'Prediction Log'!L841='Prediction Log'!B841), AND('Prediction Log'!D841&gt;0, 'Prediction Log'!C841='Prediction Log'!L841)),"Y", IF(ISBLANK(Games!$B$2), "","N"))), "")</f>
        <v>Y</v>
      </c>
      <c r="AD841" s="161" t="str">
        <f>'Prediction Log'!$S841</f>
        <v>N</v>
      </c>
    </row>
    <row r="842" spans="1:30" x14ac:dyDescent="0.45">
      <c r="A842" s="140">
        <f>IF(ISBLANK(Games!$B841), "",Games!A841)</f>
        <v>14</v>
      </c>
      <c r="B842" s="133" t="str">
        <f>IF(ISBLANK(Games!$B841), "",Games!B841)</f>
        <v>Missouri</v>
      </c>
      <c r="C842" s="133" t="str">
        <f>IF(ISBLANK(Games!$B841), "",Games!C841)</f>
        <v>Arkansas</v>
      </c>
      <c r="D842" s="134">
        <f>IF(ISBLANK(Games!$D841), "",IF(_xlfn.NUMBERVALUE(Games!D841)=0, "",_xlfn.NUMBERVALUE(Games!D841) ))</f>
        <v>-3.5</v>
      </c>
      <c r="E842" s="141">
        <f>IF(ISBLANK(_xlfn.NUMBERVALUE(Games!$B841)), "",IF(ISNUMBER(Table3[[#This Row],[Week]]), _xlfn.NUMBERVALUE(Games!J841), ""))</f>
        <v>-19.399999999999999</v>
      </c>
      <c r="F842" s="125">
        <f>IFERROR(IF(ISBLANK(Games!B841), "", IF(Games!N841=Games!B841, Games!O841, 1-Games!O841)), "")</f>
        <v>0.85764100589180736</v>
      </c>
      <c r="G842" s="142" t="str">
        <f>IF(OR(ISBLANK(Games!B841),Table3[[#This Row],[Spread]]=""), "", IF('Prediction Log'!$D842&lt;0, 'Prediction Log'!$B842, 'Prediction Log'!$C842))</f>
        <v>Missouri</v>
      </c>
      <c r="H842" s="123" t="str">
        <f>IF(ISBLANK(Games!$B841), "",Games!K841)</f>
        <v>Missouri</v>
      </c>
      <c r="I842" s="123" t="str">
        <f>IF('Prediction Log'!$F842&gt;0.5, 'Prediction Log'!$B842, IF('Prediction Log'!$F842&lt;0.5, 'Prediction Log'!$C842, "PICK"))</f>
        <v>Missouri</v>
      </c>
      <c r="J842" s="124">
        <f>IF(ISBLANK(Games!B841), "",IF('Prediction Log'!$I842='Prediction Log'!$B842, 'Prediction Log'!$F842, 1-'Prediction Log'!$F842))</f>
        <v>0.85764100589180736</v>
      </c>
      <c r="K842" s="6" t="str">
        <f>IF(ISBLANK(Games!$B841), "",Games!Q841)</f>
        <v>Y</v>
      </c>
      <c r="L842" s="143" t="str">
        <f>IF(ISBLANK(Games!AC841), "",Games!AE841)</f>
        <v>Missouri</v>
      </c>
      <c r="M842" s="144">
        <f>IF(ISBLANK(Games!AC841), "",_xlfn.NUMBERVALUE(Games!AD841)-_xlfn.NUMBERVALUE(Games!AC841))</f>
        <v>-7</v>
      </c>
      <c r="N842" s="145" t="str">
        <f>IF(ISNUMBER(Table3[[#This Row],[Week]]), IF(ISNUMBER(Table3[[#This Row],[Predicted Spread]]), IF(OR(ISBLANK(Games!AC84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42" s="145" t="str">
        <f>IF(ISNUMBER(Table3[[#This Row],[Predicted Spread]]), IF(OR(ISBLANK(Games!AC84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42" s="145" t="str">
        <f>IF(ISNUMBER(Table3[[#This Row],[Predicted Spread]]), IF(ISBLANK(Games!AC84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42" s="145" t="str">
        <f>IFERROR(IF(OR(ISBLANK(Games!AC841), Table3[[#This Row],[Spread]]=""),"",IF('Prediction Log'!$L842='Prediction Log'!$G842, "Y", "N")), "")</f>
        <v>Y</v>
      </c>
      <c r="R842" s="145" t="str">
        <f>IF(ISNUMBER(Table3[[#This Row],[Predicted Spread]]), Table3[[#This Row],[Home Team Covered Market]],"")</f>
        <v>Y</v>
      </c>
      <c r="S842" s="145" t="str">
        <f>IF(ISNUMBER(Table3[[#This Row],[Predicted Spread]]), IF(OR(Table3[[#This Row],[Market Side Correct]]="",ISBLANK(Games!AC841)), "",IF(AND('Prediction Log'!$Q842="Y", 'Prediction Log'!$R842="Y"), "Y", "N")),"")</f>
        <v>Y</v>
      </c>
      <c r="T842" s="145" t="str">
        <f>IF(ISNUMBER(Table3[[#This Row],[Predicted Spread]]), IF(ISBLANK(Games!AC841),"",IF(Games!AE841='Prediction Log'!$H842, "Y", "N")), "")</f>
        <v>Y</v>
      </c>
      <c r="U842" s="145" t="str">
        <f>IF(ISNUMBER(Table3[[#This Row],[Predicted Spread]]), IF(OR(Table3[[#This Row],[Spread]]="",ISBLANK(Games!AC841)), "", IF(Table3[[#This Row],[Home Team Covered Market]]=Games!P841, "Y", "N")),"")</f>
        <v>Y</v>
      </c>
      <c r="V842" s="145" t="str">
        <f>IF(ISBLANK(Games!AC841), "",IF('Prediction Log'!$I842='Prediction Log'!$L842, "Y", "N"))</f>
        <v>Y</v>
      </c>
      <c r="W842" s="145" t="str">
        <f>IF(ISNUMBER(Table3[[#This Row],[Predicted Spread]]), IF(OR(Table3[[#This Row],[Model Spread Correct]]="",ISBLANK(Games!AC841)), "",IF('Prediction Log'!$H842&lt;&gt;'Prediction Log'!$L842, "N",IF(AND('Prediction Log'!$E842&gt;0, 'Prediction Log'!$M842&gt;'Prediction Log'!$E842, 'Prediction Log'!$H842='Prediction Log'!$C842), "Y", IF(AND('Prediction Log'!$E842&lt;0, 'Prediction Log'!$M842&lt;'Prediction Log'!$E842,'Prediction Log'!$H842='Prediction Log'!$B842 ), "Y", IF('Prediction Log'!$M842='Prediction Log'!$E842, "PUSH", "N"))))), "")</f>
        <v>N</v>
      </c>
      <c r="X842" s="145" t="str">
        <f>IF(ISNUMBER(Table3[[#This Row],[Predicted Spread]]), IF(OR(Table3[[#This Row],[Model Spread Correct]]="",ISBLANK(Games!AC841)), "",IF(AND('Prediction Log'!$T842="Y", 'Prediction Log'!$U842="Y"), "Y", "N")), "")</f>
        <v>Y</v>
      </c>
      <c r="Y842" s="145">
        <f>IFERROR(IF(ISNUMBER(Table3[[#This Row],[Predicted Spread]]), IF(ISBLANK(Games!AC841), "",IF('Prediction Log'!$D842&gt;0, 'Prediction Log'!$M842-'Prediction Log'!$D842, IF('Prediction Log'!$D842&lt;0, -'Prediction Log'!$M842+'Prediction Log'!$D842, "NA"))), ""), "")</f>
        <v>3.5</v>
      </c>
      <c r="Z842" s="145">
        <f>IF(ISNUMBER(Table3[[#This Row],[Difference from Market]]), IF(ISBLANK(Games!AC841), "",ABS('Prediction Log'!$Y842)), "")</f>
        <v>3.5</v>
      </c>
      <c r="AA842" s="146">
        <f>IF(ISNUMBER(Table3[[#This Row],[Predicted Spread]]), IF(ISBLANK(Games!AC841), "",IF('Prediction Log'!$E842&gt;0, 'Prediction Log'!$M842-'Prediction Log'!$E842, IF('Prediction Log'!$E842&lt;0, -'Prediction Log'!$M842+'Prediction Log'!$E842, "NA"))), "")</f>
        <v>-12.399999999999999</v>
      </c>
      <c r="AB842" s="147">
        <f>IF(ISNUMBER(Table3[[#This Row],[Difference from Prediction]]), IF(ISBLANK(Games!AD841), "",ABS('Prediction Log'!$AA842)), "")</f>
        <v>12.399999999999999</v>
      </c>
      <c r="AC842" s="161" t="str">
        <f>IF(ISNUMBER(Table3[[#This Row],[Predicted Spread]]), IF(OR(ISBLANK(Games!AC841),Table3[[#This Row],[Market Side Correct]]="",ISBLANK('Prediction Log'!$L842)), "",IF(OR(AND('Prediction Log'!D842&lt;0, 'Prediction Log'!L842='Prediction Log'!B842), AND('Prediction Log'!D842&gt;0, 'Prediction Log'!C842='Prediction Log'!L842)),"Y", IF(ISBLANK(Games!$B$2), "","N"))), "")</f>
        <v>Y</v>
      </c>
      <c r="AD842" s="161" t="str">
        <f>'Prediction Log'!$S842</f>
        <v>Y</v>
      </c>
    </row>
    <row r="843" spans="1:30" x14ac:dyDescent="0.45">
      <c r="A843" s="140">
        <f>IF(ISBLANK(Games!$B842), "",Games!A842)</f>
        <v>14</v>
      </c>
      <c r="B843" s="133" t="str">
        <f>IF(ISBLANK(Games!$B842), "",Games!B842)</f>
        <v>Penn State</v>
      </c>
      <c r="C843" s="133" t="str">
        <f>IF(ISBLANK(Games!$B842), "",Games!C842)</f>
        <v>Maryland</v>
      </c>
      <c r="D843" s="134">
        <f>IF(ISBLANK(Games!$D842), "",IF(_xlfn.NUMBERVALUE(Games!D842)=0, "",_xlfn.NUMBERVALUE(Games!D842) ))</f>
        <v>-25.5</v>
      </c>
      <c r="E843" s="141">
        <f>IF(ISBLANK(_xlfn.NUMBERVALUE(Games!$B842)), "",IF(ISNUMBER(Table3[[#This Row],[Week]]), _xlfn.NUMBERVALUE(Games!J842), ""))</f>
        <v>-26.438719196075699</v>
      </c>
      <c r="F843" s="125">
        <f>IFERROR(IF(ISBLANK(Games!B842), "", IF(Games!N842=Games!B842, Games!O842, 1-Games!O842)), "")</f>
        <v>0.978222025382396</v>
      </c>
      <c r="G843" s="142" t="str">
        <f>IF(OR(ISBLANK(Games!B842),Table3[[#This Row],[Spread]]=""), "", IF('Prediction Log'!$D843&lt;0, 'Prediction Log'!$B843, 'Prediction Log'!$C843))</f>
        <v>Penn State</v>
      </c>
      <c r="H843" s="123" t="str">
        <f>IF(ISBLANK(Games!$B842), "",Games!K842)</f>
        <v>Penn State</v>
      </c>
      <c r="I843" s="123" t="str">
        <f>IF('Prediction Log'!$F843&gt;0.5, 'Prediction Log'!$B843, IF('Prediction Log'!$F843&lt;0.5, 'Prediction Log'!$C843, "PICK"))</f>
        <v>Penn State</v>
      </c>
      <c r="J843" s="124">
        <f>IF(ISBLANK(Games!B842), "",IF('Prediction Log'!$I843='Prediction Log'!$B843, 'Prediction Log'!$F843, 1-'Prediction Log'!$F843))</f>
        <v>0.978222025382396</v>
      </c>
      <c r="K843" s="6" t="str">
        <f>IF(ISBLANK(Games!$B842), "",Games!Q842)</f>
        <v>Y</v>
      </c>
      <c r="L843" s="143" t="str">
        <f>IF(ISBLANK(Games!AC842), "",Games!AE842)</f>
        <v>Penn State</v>
      </c>
      <c r="M843" s="144">
        <f>IF(ISBLANK(Games!AC842), "",_xlfn.NUMBERVALUE(Games!AD842)-_xlfn.NUMBERVALUE(Games!AC842))</f>
        <v>-37</v>
      </c>
      <c r="N843" s="145" t="str">
        <f>IF(ISNUMBER(Table3[[#This Row],[Week]]), IF(ISNUMBER(Table3[[#This Row],[Predicted Spread]]), IF(OR(ISBLANK(Games!AC84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43" s="145" t="str">
        <f>IF(ISNUMBER(Table3[[#This Row],[Predicted Spread]]), IF(OR(ISBLANK(Games!AC84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43" s="145" t="str">
        <f>IF(ISNUMBER(Table3[[#This Row],[Predicted Spread]]), IF(ISBLANK(Games!AC84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843" s="145" t="str">
        <f>IFERROR(IF(OR(ISBLANK(Games!AC842), Table3[[#This Row],[Spread]]=""),"",IF('Prediction Log'!$L843='Prediction Log'!$G843, "Y", "N")), "")</f>
        <v>Y</v>
      </c>
      <c r="R843" s="145" t="str">
        <f>IF(ISNUMBER(Table3[[#This Row],[Predicted Spread]]), Table3[[#This Row],[Home Team Covered Market]],"")</f>
        <v>Y</v>
      </c>
      <c r="S843" s="145" t="str">
        <f>IF(ISNUMBER(Table3[[#This Row],[Predicted Spread]]), IF(OR(Table3[[#This Row],[Market Side Correct]]="",ISBLANK(Games!AC842)), "",IF(AND('Prediction Log'!$Q843="Y", 'Prediction Log'!$R843="Y"), "Y", "N")),"")</f>
        <v>Y</v>
      </c>
      <c r="T843" s="145" t="str">
        <f>IF(ISNUMBER(Table3[[#This Row],[Predicted Spread]]), IF(ISBLANK(Games!AC842),"",IF(Games!AE842='Prediction Log'!$H843, "Y", "N")), "")</f>
        <v>Y</v>
      </c>
      <c r="U843" s="145" t="str">
        <f>IF(ISNUMBER(Table3[[#This Row],[Predicted Spread]]), IF(OR(Table3[[#This Row],[Spread]]="",ISBLANK(Games!AC842)), "", IF(Table3[[#This Row],[Home Team Covered Market]]=Games!P842, "Y", "N")),"")</f>
        <v>Y</v>
      </c>
      <c r="V843" s="145" t="str">
        <f>IF(ISBLANK(Games!AC842), "",IF('Prediction Log'!$I843='Prediction Log'!$L843, "Y", "N"))</f>
        <v>Y</v>
      </c>
      <c r="W843" s="145" t="str">
        <f>IF(ISNUMBER(Table3[[#This Row],[Predicted Spread]]), IF(OR(Table3[[#This Row],[Model Spread Correct]]="",ISBLANK(Games!AC842)), "",IF('Prediction Log'!$H843&lt;&gt;'Prediction Log'!$L843, "N",IF(AND('Prediction Log'!$E843&gt;0, 'Prediction Log'!$M843&gt;'Prediction Log'!$E843, 'Prediction Log'!$H843='Prediction Log'!$C843), "Y", IF(AND('Prediction Log'!$E843&lt;0, 'Prediction Log'!$M843&lt;'Prediction Log'!$E843,'Prediction Log'!$H843='Prediction Log'!$B843 ), "Y", IF('Prediction Log'!$M843='Prediction Log'!$E843, "PUSH", "N"))))), "")</f>
        <v>Y</v>
      </c>
      <c r="X843" s="145" t="str">
        <f>IF(ISNUMBER(Table3[[#This Row],[Predicted Spread]]), IF(OR(Table3[[#This Row],[Model Spread Correct]]="",ISBLANK(Games!AC842)), "",IF(AND('Prediction Log'!$T843="Y", 'Prediction Log'!$U843="Y"), "Y", "N")), "")</f>
        <v>Y</v>
      </c>
      <c r="Y843" s="145">
        <f>IFERROR(IF(ISNUMBER(Table3[[#This Row],[Predicted Spread]]), IF(ISBLANK(Games!AC842), "",IF('Prediction Log'!$D843&gt;0, 'Prediction Log'!$M843-'Prediction Log'!$D843, IF('Prediction Log'!$D843&lt;0, -'Prediction Log'!$M843+'Prediction Log'!$D843, "NA"))), ""), "")</f>
        <v>11.5</v>
      </c>
      <c r="Z843" s="145">
        <f>IF(ISNUMBER(Table3[[#This Row],[Difference from Market]]), IF(ISBLANK(Games!AC842), "",ABS('Prediction Log'!$Y843)), "")</f>
        <v>11.5</v>
      </c>
      <c r="AA843" s="146">
        <f>IF(ISNUMBER(Table3[[#This Row],[Predicted Spread]]), IF(ISBLANK(Games!AC842), "",IF('Prediction Log'!$E843&gt;0, 'Prediction Log'!$M843-'Prediction Log'!$E843, IF('Prediction Log'!$E843&lt;0, -'Prediction Log'!$M843+'Prediction Log'!$E843, "NA"))), "")</f>
        <v>10.561280803924301</v>
      </c>
      <c r="AB843" s="147">
        <f>IF(ISNUMBER(Table3[[#This Row],[Difference from Prediction]]), IF(ISBLANK(Games!AD842), "",ABS('Prediction Log'!$AA843)), "")</f>
        <v>10.561280803924301</v>
      </c>
      <c r="AC843" s="161" t="str">
        <f>IF(ISNUMBER(Table3[[#This Row],[Predicted Spread]]), IF(OR(ISBLANK(Games!AC842),Table3[[#This Row],[Market Side Correct]]="",ISBLANK('Prediction Log'!$L843)), "",IF(OR(AND('Prediction Log'!D843&lt;0, 'Prediction Log'!L843='Prediction Log'!B843), AND('Prediction Log'!D843&gt;0, 'Prediction Log'!C843='Prediction Log'!L843)),"Y", IF(ISBLANK(Games!$B$2), "","N"))), "")</f>
        <v>Y</v>
      </c>
      <c r="AD843" s="161" t="str">
        <f>'Prediction Log'!$S843</f>
        <v>Y</v>
      </c>
    </row>
    <row r="844" spans="1:30" x14ac:dyDescent="0.45">
      <c r="A844" s="140">
        <f>IF(ISBLANK(Games!$B843), "",Games!A843)</f>
        <v>14</v>
      </c>
      <c r="B844" s="133" t="str">
        <f>IF(ISBLANK(Games!$B843), "",Games!B843)</f>
        <v>Northern Illinois</v>
      </c>
      <c r="C844" s="133" t="str">
        <f>IF(ISBLANK(Games!$B843), "",Games!C843)</f>
        <v>Central Michigan</v>
      </c>
      <c r="D844" s="134">
        <f>IF(ISBLANK(Games!$D843), "",IF(_xlfn.NUMBERVALUE(Games!D843)=0, "",_xlfn.NUMBERVALUE(Games!D843) ))</f>
        <v>-12.5</v>
      </c>
      <c r="E844" s="141">
        <f>IF(ISBLANK(_xlfn.NUMBERVALUE(Games!$B843)), "",IF(ISNUMBER(Table3[[#This Row],[Week]]), _xlfn.NUMBERVALUE(Games!J843), ""))</f>
        <v>-37.299999999999997</v>
      </c>
      <c r="F844" s="125">
        <f>IFERROR(IF(ISBLANK(Games!B843), "", IF(Games!N843=Games!B843, Games!O843, 1-Games!O843)), "")</f>
        <v>0.87843607951483094</v>
      </c>
      <c r="G844" s="142" t="str">
        <f>IF(OR(ISBLANK(Games!B843),Table3[[#This Row],[Spread]]=""), "", IF('Prediction Log'!$D844&lt;0, 'Prediction Log'!$B844, 'Prediction Log'!$C844))</f>
        <v>Northern Illinois</v>
      </c>
      <c r="H844" s="123" t="str">
        <f>IF(ISBLANK(Games!$B843), "",Games!K843)</f>
        <v>Northern Illinois</v>
      </c>
      <c r="I844" s="123" t="str">
        <f>IF('Prediction Log'!$F844&gt;0.5, 'Prediction Log'!$B844, IF('Prediction Log'!$F844&lt;0.5, 'Prediction Log'!$C844, "PICK"))</f>
        <v>Northern Illinois</v>
      </c>
      <c r="J844" s="124">
        <f>IF(ISBLANK(Games!B843), "",IF('Prediction Log'!$I844='Prediction Log'!$B844, 'Prediction Log'!$F844, 1-'Prediction Log'!$F844))</f>
        <v>0.87843607951483094</v>
      </c>
      <c r="K844" s="6" t="str">
        <f>IF(ISBLANK(Games!$B843), "",Games!Q843)</f>
        <v>Y</v>
      </c>
      <c r="L844" s="143" t="str">
        <f>IF(ISBLANK(Games!AC843), "",Games!AE843)</f>
        <v>Northern Illinois</v>
      </c>
      <c r="M844" s="144">
        <f>IF(ISBLANK(Games!AC843), "",_xlfn.NUMBERVALUE(Games!AD843)-_xlfn.NUMBERVALUE(Games!AC843))</f>
        <v>-8</v>
      </c>
      <c r="N844" s="145" t="str">
        <f>IF(ISNUMBER(Table3[[#This Row],[Week]]), IF(ISNUMBER(Table3[[#This Row],[Predicted Spread]]), IF(OR(ISBLANK(Games!AC84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844" s="145" t="str">
        <f>IF(ISNUMBER(Table3[[#This Row],[Predicted Spread]]), IF(OR(ISBLANK(Games!AC84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44" s="145" t="str">
        <f>IF(ISNUMBER(Table3[[#This Row],[Predicted Spread]]), IF(ISBLANK(Games!AC84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44" s="145" t="str">
        <f>IFERROR(IF(OR(ISBLANK(Games!AC843), Table3[[#This Row],[Spread]]=""),"",IF('Prediction Log'!$L844='Prediction Log'!$G844, "Y", "N")), "")</f>
        <v>Y</v>
      </c>
      <c r="R844" s="145" t="str">
        <f>IF(ISNUMBER(Table3[[#This Row],[Predicted Spread]]), Table3[[#This Row],[Home Team Covered Market]],"")</f>
        <v>N</v>
      </c>
      <c r="S844" s="145" t="str">
        <f>IF(ISNUMBER(Table3[[#This Row],[Predicted Spread]]), IF(OR(Table3[[#This Row],[Market Side Correct]]="",ISBLANK(Games!AC843)), "",IF(AND('Prediction Log'!$Q844="Y", 'Prediction Log'!$R844="Y"), "Y", "N")),"")</f>
        <v>N</v>
      </c>
      <c r="T844" s="145" t="str">
        <f>IF(ISNUMBER(Table3[[#This Row],[Predicted Spread]]), IF(ISBLANK(Games!AC843),"",IF(Games!AE843='Prediction Log'!$H844, "Y", "N")), "")</f>
        <v>Y</v>
      </c>
      <c r="U844" s="145" t="str">
        <f>IF(ISNUMBER(Table3[[#This Row],[Predicted Spread]]), IF(OR(Table3[[#This Row],[Spread]]="",ISBLANK(Games!AC843)), "", IF(Table3[[#This Row],[Home Team Covered Market]]=Games!P843, "Y", "N")),"")</f>
        <v>N</v>
      </c>
      <c r="V844" s="145" t="str">
        <f>IF(ISBLANK(Games!AC843), "",IF('Prediction Log'!$I844='Prediction Log'!$L844, "Y", "N"))</f>
        <v>Y</v>
      </c>
      <c r="W844" s="145" t="str">
        <f>IF(ISNUMBER(Table3[[#This Row],[Predicted Spread]]), IF(OR(Table3[[#This Row],[Model Spread Correct]]="",ISBLANK(Games!AC843)), "",IF('Prediction Log'!$H844&lt;&gt;'Prediction Log'!$L844, "N",IF(AND('Prediction Log'!$E844&gt;0, 'Prediction Log'!$M844&gt;'Prediction Log'!$E844, 'Prediction Log'!$H844='Prediction Log'!$C844), "Y", IF(AND('Prediction Log'!$E844&lt;0, 'Prediction Log'!$M844&lt;'Prediction Log'!$E844,'Prediction Log'!$H844='Prediction Log'!$B844 ), "Y", IF('Prediction Log'!$M844='Prediction Log'!$E844, "PUSH", "N"))))), "")</f>
        <v>N</v>
      </c>
      <c r="X844" s="145" t="str">
        <f>IF(ISNUMBER(Table3[[#This Row],[Predicted Spread]]), IF(OR(Table3[[#This Row],[Model Spread Correct]]="",ISBLANK(Games!AC843)), "",IF(AND('Prediction Log'!$T844="Y", 'Prediction Log'!$U844="Y"), "Y", "N")), "")</f>
        <v>N</v>
      </c>
      <c r="Y844" s="145">
        <f>IFERROR(IF(ISNUMBER(Table3[[#This Row],[Predicted Spread]]), IF(ISBLANK(Games!AC843), "",IF('Prediction Log'!$D844&gt;0, 'Prediction Log'!$M844-'Prediction Log'!$D844, IF('Prediction Log'!$D844&lt;0, -'Prediction Log'!$M844+'Prediction Log'!$D844, "NA"))), ""), "")</f>
        <v>-4.5</v>
      </c>
      <c r="Z844" s="145">
        <f>IF(ISNUMBER(Table3[[#This Row],[Difference from Market]]), IF(ISBLANK(Games!AC843), "",ABS('Prediction Log'!$Y844)), "")</f>
        <v>4.5</v>
      </c>
      <c r="AA844" s="146">
        <f>IF(ISNUMBER(Table3[[#This Row],[Predicted Spread]]), IF(ISBLANK(Games!AC843), "",IF('Prediction Log'!$E844&gt;0, 'Prediction Log'!$M844-'Prediction Log'!$E844, IF('Prediction Log'!$E844&lt;0, -'Prediction Log'!$M844+'Prediction Log'!$E844, "NA"))), "")</f>
        <v>-29.299999999999997</v>
      </c>
      <c r="AB844" s="147">
        <f>IF(ISNUMBER(Table3[[#This Row],[Difference from Prediction]]), IF(ISBLANK(Games!AD843), "",ABS('Prediction Log'!$AA844)), "")</f>
        <v>29.299999999999997</v>
      </c>
      <c r="AC844" s="161" t="str">
        <f>IF(ISNUMBER(Table3[[#This Row],[Predicted Spread]]), IF(OR(ISBLANK(Games!AC843),Table3[[#This Row],[Market Side Correct]]="",ISBLANK('Prediction Log'!$L844)), "",IF(OR(AND('Prediction Log'!D844&lt;0, 'Prediction Log'!L844='Prediction Log'!B844), AND('Prediction Log'!D844&gt;0, 'Prediction Log'!C844='Prediction Log'!L844)),"Y", IF(ISBLANK(Games!$B$2), "","N"))), "")</f>
        <v>Y</v>
      </c>
      <c r="AD844" s="161" t="str">
        <f>'Prediction Log'!$S844</f>
        <v>N</v>
      </c>
    </row>
    <row r="845" spans="1:30" x14ac:dyDescent="0.45">
      <c r="A845" s="140">
        <f>IF(ISBLANK(Games!$B844), "",Games!A844)</f>
        <v>14</v>
      </c>
      <c r="B845" s="133" t="str">
        <f>IF(ISBLANK(Games!$B844), "",Games!B844)</f>
        <v>Michigan State</v>
      </c>
      <c r="C845" s="133" t="str">
        <f>IF(ISBLANK(Games!$B844), "",Games!C844)</f>
        <v>Rutgers</v>
      </c>
      <c r="D845" s="134">
        <f>IF(ISBLANK(Games!$D844), "",IF(_xlfn.NUMBERVALUE(Games!D844)=0, "",_xlfn.NUMBERVALUE(Games!D844) ))</f>
        <v>-1.5</v>
      </c>
      <c r="E845" s="141">
        <f>IF(ISBLANK(_xlfn.NUMBERVALUE(Games!$B844)), "",IF(ISNUMBER(Table3[[#This Row],[Week]]), _xlfn.NUMBERVALUE(Games!J844), ""))</f>
        <v>8</v>
      </c>
      <c r="F845" s="125">
        <f>IFERROR(IF(ISBLANK(Games!B844), "", IF(Games!N844=Games!B844, Games!O844, 1-Games!O844)), "")</f>
        <v>0.55431251471642029</v>
      </c>
      <c r="G845" s="142" t="str">
        <f>IF(OR(ISBLANK(Games!B844),Table3[[#This Row],[Spread]]=""), "", IF('Prediction Log'!$D845&lt;0, 'Prediction Log'!$B845, 'Prediction Log'!$C845))</f>
        <v>Michigan State</v>
      </c>
      <c r="H845" s="123" t="str">
        <f>IF(ISBLANK(Games!$B844), "",Games!K844)</f>
        <v>Rutgers</v>
      </c>
      <c r="I845" s="123" t="str">
        <f>IF('Prediction Log'!$F845&gt;0.5, 'Prediction Log'!$B845, IF('Prediction Log'!$F845&lt;0.5, 'Prediction Log'!$C845, "PICK"))</f>
        <v>Michigan State</v>
      </c>
      <c r="J845" s="124">
        <f>IF(ISBLANK(Games!B844), "",IF('Prediction Log'!$I845='Prediction Log'!$B845, 'Prediction Log'!$F845, 1-'Prediction Log'!$F845))</f>
        <v>0.55431251471642029</v>
      </c>
      <c r="K845" s="6" t="str">
        <f>IF(ISBLANK(Games!$B844), "",Games!Q844)</f>
        <v>Y</v>
      </c>
      <c r="L845" s="143" t="str">
        <f>IF(ISBLANK(Games!AC844), "",Games!AE844)</f>
        <v>Rutgers</v>
      </c>
      <c r="M845" s="144">
        <f>IF(ISBLANK(Games!AC844), "",_xlfn.NUMBERVALUE(Games!AD844)-_xlfn.NUMBERVALUE(Games!AC844))</f>
        <v>27</v>
      </c>
      <c r="N845" s="145" t="str">
        <f>IF(ISNUMBER(Table3[[#This Row],[Week]]), IF(ISNUMBER(Table3[[#This Row],[Predicted Spread]]), IF(OR(ISBLANK(Games!AC84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45" s="145" t="str">
        <f>IF(ISNUMBER(Table3[[#This Row],[Predicted Spread]]), IF(OR(ISBLANK(Games!AC84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45" s="145" t="str">
        <f>IF(ISNUMBER(Table3[[#This Row],[Predicted Spread]]), IF(ISBLANK(Games!AC84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45" s="145" t="str">
        <f>IFERROR(IF(OR(ISBLANK(Games!AC844), Table3[[#This Row],[Spread]]=""),"",IF('Prediction Log'!$L845='Prediction Log'!$G845, "Y", "N")), "")</f>
        <v>N</v>
      </c>
      <c r="R845" s="145" t="str">
        <f>IF(ISNUMBER(Table3[[#This Row],[Predicted Spread]]), Table3[[#This Row],[Home Team Covered Market]],"")</f>
        <v>N</v>
      </c>
      <c r="S845" s="145" t="str">
        <f>IF(ISNUMBER(Table3[[#This Row],[Predicted Spread]]), IF(OR(Table3[[#This Row],[Market Side Correct]]="",ISBLANK(Games!AC844)), "",IF(AND('Prediction Log'!$Q845="Y", 'Prediction Log'!$R845="Y"), "Y", "N")),"")</f>
        <v>N</v>
      </c>
      <c r="T845" s="145" t="str">
        <f>IF(ISNUMBER(Table3[[#This Row],[Predicted Spread]]), IF(ISBLANK(Games!AC844),"",IF(Games!AE844='Prediction Log'!$H845, "Y", "N")), "")</f>
        <v>Y</v>
      </c>
      <c r="U845" s="145" t="str">
        <f>IF(ISNUMBER(Table3[[#This Row],[Predicted Spread]]), IF(OR(Table3[[#This Row],[Spread]]="",ISBLANK(Games!AC844)), "", IF(Table3[[#This Row],[Home Team Covered Market]]=Games!P844, "Y", "N")),"")</f>
        <v>Y</v>
      </c>
      <c r="V845" s="145" t="str">
        <f>IF(ISBLANK(Games!AC844), "",IF('Prediction Log'!$I845='Prediction Log'!$L845, "Y", "N"))</f>
        <v>N</v>
      </c>
      <c r="W845" s="145" t="str">
        <f>IF(ISNUMBER(Table3[[#This Row],[Predicted Spread]]), IF(OR(Table3[[#This Row],[Model Spread Correct]]="",ISBLANK(Games!AC844)), "",IF('Prediction Log'!$H845&lt;&gt;'Prediction Log'!$L845, "N",IF(AND('Prediction Log'!$E845&gt;0, 'Prediction Log'!$M845&gt;'Prediction Log'!$E845, 'Prediction Log'!$H845='Prediction Log'!$C845), "Y", IF(AND('Prediction Log'!$E845&lt;0, 'Prediction Log'!$M845&lt;'Prediction Log'!$E845,'Prediction Log'!$H845='Prediction Log'!$B845 ), "Y", IF('Prediction Log'!$M845='Prediction Log'!$E845, "PUSH", "N"))))), "")</f>
        <v>Y</v>
      </c>
      <c r="X845" s="145" t="str">
        <f>IF(ISNUMBER(Table3[[#This Row],[Predicted Spread]]), IF(OR(Table3[[#This Row],[Model Spread Correct]]="",ISBLANK(Games!AC844)), "",IF(AND('Prediction Log'!$T845="Y", 'Prediction Log'!$U845="Y"), "Y", "N")), "")</f>
        <v>Y</v>
      </c>
      <c r="Y845" s="145">
        <f>IFERROR(IF(ISNUMBER(Table3[[#This Row],[Predicted Spread]]), IF(ISBLANK(Games!AC844), "",IF('Prediction Log'!$D845&gt;0, 'Prediction Log'!$M845-'Prediction Log'!$D845, IF('Prediction Log'!$D845&lt;0, -'Prediction Log'!$M845+'Prediction Log'!$D845, "NA"))), ""), "")</f>
        <v>-28.5</v>
      </c>
      <c r="Z845" s="145">
        <f>IF(ISNUMBER(Table3[[#This Row],[Difference from Market]]), IF(ISBLANK(Games!AC844), "",ABS('Prediction Log'!$Y845)), "")</f>
        <v>28.5</v>
      </c>
      <c r="AA845" s="146">
        <f>IF(ISNUMBER(Table3[[#This Row],[Predicted Spread]]), IF(ISBLANK(Games!AC844), "",IF('Prediction Log'!$E845&gt;0, 'Prediction Log'!$M845-'Prediction Log'!$E845, IF('Prediction Log'!$E845&lt;0, -'Prediction Log'!$M845+'Prediction Log'!$E845, "NA"))), "")</f>
        <v>19</v>
      </c>
      <c r="AB845" s="147">
        <f>IF(ISNUMBER(Table3[[#This Row],[Difference from Prediction]]), IF(ISBLANK(Games!AD844), "",ABS('Prediction Log'!$AA845)), "")</f>
        <v>19</v>
      </c>
      <c r="AC845" s="161" t="str">
        <f>IF(ISNUMBER(Table3[[#This Row],[Predicted Spread]]), IF(OR(ISBLANK(Games!AC844),Table3[[#This Row],[Market Side Correct]]="",ISBLANK('Prediction Log'!$L845)), "",IF(OR(AND('Prediction Log'!D845&lt;0, 'Prediction Log'!L845='Prediction Log'!B845), AND('Prediction Log'!D845&gt;0, 'Prediction Log'!C845='Prediction Log'!L845)),"Y", IF(ISBLANK(Games!$B$2), "","N"))), "")</f>
        <v>N</v>
      </c>
      <c r="AD845" s="161" t="str">
        <f>'Prediction Log'!$S845</f>
        <v>N</v>
      </c>
    </row>
    <row r="846" spans="1:30" x14ac:dyDescent="0.45">
      <c r="A846" s="140">
        <f>IF(ISBLANK(Games!$B845), "",Games!A845)</f>
        <v>14</v>
      </c>
      <c r="B846" s="133" t="str">
        <f>IF(ISBLANK(Games!$B845), "",Games!B845)</f>
        <v>UCLA</v>
      </c>
      <c r="C846" s="133" t="str">
        <f>IF(ISBLANK(Games!$B845), "",Games!C845)</f>
        <v>Fresno State</v>
      </c>
      <c r="D846" s="134">
        <f>IF(ISBLANK(Games!$D845), "",IF(_xlfn.NUMBERVALUE(Games!D845)=0, "",_xlfn.NUMBERVALUE(Games!D845) ))</f>
        <v>-8.5</v>
      </c>
      <c r="E846" s="141">
        <f>IF(ISBLANK(_xlfn.NUMBERVALUE(Games!$B845)), "",IF(ISNUMBER(Table3[[#This Row],[Week]]), _xlfn.NUMBERVALUE(Games!J845), ""))</f>
        <v>-22</v>
      </c>
      <c r="F846" s="125">
        <f>IFERROR(IF(ISBLANK(Games!B845), "", IF(Games!N845=Games!B845, Games!O845, 1-Games!O845)), "")</f>
        <v>0.65473835464792829</v>
      </c>
      <c r="G846" s="142" t="str">
        <f>IF(OR(ISBLANK(Games!B845),Table3[[#This Row],[Spread]]=""), "", IF('Prediction Log'!$D846&lt;0, 'Prediction Log'!$B846, 'Prediction Log'!$C846))</f>
        <v>UCLA</v>
      </c>
      <c r="H846" s="123" t="str">
        <f>IF(ISBLANK(Games!$B845), "",Games!K845)</f>
        <v>UCLA</v>
      </c>
      <c r="I846" s="123" t="str">
        <f>IF('Prediction Log'!$F846&gt;0.5, 'Prediction Log'!$B846, IF('Prediction Log'!$F846&lt;0.5, 'Prediction Log'!$C846, "PICK"))</f>
        <v>UCLA</v>
      </c>
      <c r="J846" s="124">
        <f>IF(ISBLANK(Games!B845), "",IF('Prediction Log'!$I846='Prediction Log'!$B846, 'Prediction Log'!$F846, 1-'Prediction Log'!$F846))</f>
        <v>0.65473835464792829</v>
      </c>
      <c r="K846" s="6" t="str">
        <f>IF(ISBLANK(Games!$B845), "",Games!Q845)</f>
        <v>Y</v>
      </c>
      <c r="L846" s="143" t="str">
        <f>IF(ISBLANK(Games!AC845), "",Games!AE845)</f>
        <v>UCLA</v>
      </c>
      <c r="M846" s="144">
        <f>IF(ISBLANK(Games!AC845), "",_xlfn.NUMBERVALUE(Games!AD845)-_xlfn.NUMBERVALUE(Games!AC845))</f>
        <v>-7</v>
      </c>
      <c r="N846" s="145" t="str">
        <f>IF(ISNUMBER(Table3[[#This Row],[Week]]), IF(ISNUMBER(Table3[[#This Row],[Predicted Spread]]), IF(OR(ISBLANK(Games!AC84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846" s="145" t="str">
        <f>IF(ISNUMBER(Table3[[#This Row],[Predicted Spread]]), IF(OR(ISBLANK(Games!AC84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46" s="145" t="str">
        <f>IF(ISNUMBER(Table3[[#This Row],[Predicted Spread]]), IF(ISBLANK(Games!AC84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46" s="145" t="str">
        <f>IFERROR(IF(OR(ISBLANK(Games!AC845), Table3[[#This Row],[Spread]]=""),"",IF('Prediction Log'!$L846='Prediction Log'!$G846, "Y", "N")), "")</f>
        <v>Y</v>
      </c>
      <c r="R846" s="145" t="str">
        <f>IF(ISNUMBER(Table3[[#This Row],[Predicted Spread]]), Table3[[#This Row],[Home Team Covered Market]],"")</f>
        <v>N</v>
      </c>
      <c r="S846" s="145" t="str">
        <f>IF(ISNUMBER(Table3[[#This Row],[Predicted Spread]]), IF(OR(Table3[[#This Row],[Market Side Correct]]="",ISBLANK(Games!AC845)), "",IF(AND('Prediction Log'!$Q846="Y", 'Prediction Log'!$R846="Y"), "Y", "N")),"")</f>
        <v>N</v>
      </c>
      <c r="T846" s="145" t="str">
        <f>IF(ISNUMBER(Table3[[#This Row],[Predicted Spread]]), IF(ISBLANK(Games!AC845),"",IF(Games!AE845='Prediction Log'!$H846, "Y", "N")), "")</f>
        <v>Y</v>
      </c>
      <c r="U846" s="145" t="str">
        <f>IF(ISNUMBER(Table3[[#This Row],[Predicted Spread]]), IF(OR(Table3[[#This Row],[Spread]]="",ISBLANK(Games!AC845)), "", IF(Table3[[#This Row],[Home Team Covered Market]]=Games!P845, "Y", "N")),"")</f>
        <v>N</v>
      </c>
      <c r="V846" s="145" t="str">
        <f>IF(ISBLANK(Games!AC845), "",IF('Prediction Log'!$I846='Prediction Log'!$L846, "Y", "N"))</f>
        <v>Y</v>
      </c>
      <c r="W846" s="145" t="str">
        <f>IF(ISNUMBER(Table3[[#This Row],[Predicted Spread]]), IF(OR(Table3[[#This Row],[Model Spread Correct]]="",ISBLANK(Games!AC845)), "",IF('Prediction Log'!$H846&lt;&gt;'Prediction Log'!$L846, "N",IF(AND('Prediction Log'!$E846&gt;0, 'Prediction Log'!$M846&gt;'Prediction Log'!$E846, 'Prediction Log'!$H846='Prediction Log'!$C846), "Y", IF(AND('Prediction Log'!$E846&lt;0, 'Prediction Log'!$M846&lt;'Prediction Log'!$E846,'Prediction Log'!$H846='Prediction Log'!$B846 ), "Y", IF('Prediction Log'!$M846='Prediction Log'!$E846, "PUSH", "N"))))), "")</f>
        <v>N</v>
      </c>
      <c r="X846" s="145" t="str">
        <f>IF(ISNUMBER(Table3[[#This Row],[Predicted Spread]]), IF(OR(Table3[[#This Row],[Model Spread Correct]]="",ISBLANK(Games!AC845)), "",IF(AND('Prediction Log'!$T846="Y", 'Prediction Log'!$U846="Y"), "Y", "N")), "")</f>
        <v>N</v>
      </c>
      <c r="Y846" s="145">
        <f>IFERROR(IF(ISNUMBER(Table3[[#This Row],[Predicted Spread]]), IF(ISBLANK(Games!AC845), "",IF('Prediction Log'!$D846&gt;0, 'Prediction Log'!$M846-'Prediction Log'!$D846, IF('Prediction Log'!$D846&lt;0, -'Prediction Log'!$M846+'Prediction Log'!$D846, "NA"))), ""), "")</f>
        <v>-1.5</v>
      </c>
      <c r="Z846" s="145">
        <f>IF(ISNUMBER(Table3[[#This Row],[Difference from Market]]), IF(ISBLANK(Games!AC845), "",ABS('Prediction Log'!$Y846)), "")</f>
        <v>1.5</v>
      </c>
      <c r="AA846" s="146">
        <f>IF(ISNUMBER(Table3[[#This Row],[Predicted Spread]]), IF(ISBLANK(Games!AC845), "",IF('Prediction Log'!$E846&gt;0, 'Prediction Log'!$M846-'Prediction Log'!$E846, IF('Prediction Log'!$E846&lt;0, -'Prediction Log'!$M846+'Prediction Log'!$E846, "NA"))), "")</f>
        <v>-15</v>
      </c>
      <c r="AB846" s="147">
        <f>IF(ISNUMBER(Table3[[#This Row],[Difference from Prediction]]), IF(ISBLANK(Games!AD845), "",ABS('Prediction Log'!$AA846)), "")</f>
        <v>15</v>
      </c>
      <c r="AC846" s="161" t="str">
        <f>IF(ISNUMBER(Table3[[#This Row],[Predicted Spread]]), IF(OR(ISBLANK(Games!AC845),Table3[[#This Row],[Market Side Correct]]="",ISBLANK('Prediction Log'!$L846)), "",IF(OR(AND('Prediction Log'!D846&lt;0, 'Prediction Log'!L846='Prediction Log'!B846), AND('Prediction Log'!D846&gt;0, 'Prediction Log'!C846='Prediction Log'!L846)),"Y", IF(ISBLANK(Games!$B$2), "","N"))), "")</f>
        <v>Y</v>
      </c>
      <c r="AD846" s="161" t="str">
        <f>'Prediction Log'!$S846</f>
        <v>N</v>
      </c>
    </row>
    <row r="847" spans="1:30" x14ac:dyDescent="0.45">
      <c r="A847" s="140">
        <f>IF(ISBLANK(Games!$B846), "",Games!A846)</f>
        <v>14</v>
      </c>
      <c r="B847" s="133" t="str">
        <f>IF(ISBLANK(Games!$B846), "",Games!B846)</f>
        <v>Alabama</v>
      </c>
      <c r="C847" s="133" t="str">
        <f>IF(ISBLANK(Games!$B846), "",Games!C846)</f>
        <v>Auburn</v>
      </c>
      <c r="D847" s="134">
        <f>IF(ISBLANK(Games!$D846), "",IF(_xlfn.NUMBERVALUE(Games!D846)=0, "",_xlfn.NUMBERVALUE(Games!D846) ))</f>
        <v>-11.5</v>
      </c>
      <c r="E847" s="141">
        <f>IF(ISBLANK(_xlfn.NUMBERVALUE(Games!$B846)), "",IF(ISNUMBER(Table3[[#This Row],[Week]]), _xlfn.NUMBERVALUE(Games!J846), ""))</f>
        <v>-18.487965500367501</v>
      </c>
      <c r="F847" s="125">
        <f>IFERROR(IF(ISBLANK(Games!B846), "", IF(Games!N846=Games!B846, Games!O846, 1-Games!O846)), "")</f>
        <v>0.93466327877420763</v>
      </c>
      <c r="G847" s="142" t="str">
        <f>IF(OR(ISBLANK(Games!B846),Table3[[#This Row],[Spread]]=""), "", IF('Prediction Log'!$D847&lt;0, 'Prediction Log'!$B847, 'Prediction Log'!$C847))</f>
        <v>Alabama</v>
      </c>
      <c r="H847" s="123" t="str">
        <f>IF(ISBLANK(Games!$B846), "",Games!K846)</f>
        <v>Alabama</v>
      </c>
      <c r="I847" s="123" t="str">
        <f>IF('Prediction Log'!$F847&gt;0.5, 'Prediction Log'!$B847, IF('Prediction Log'!$F847&lt;0.5, 'Prediction Log'!$C847, "PICK"))</f>
        <v>Alabama</v>
      </c>
      <c r="J847" s="124">
        <f>IF(ISBLANK(Games!B846), "",IF('Prediction Log'!$I847='Prediction Log'!$B847, 'Prediction Log'!$F847, 1-'Prediction Log'!$F847))</f>
        <v>0.93466327877420763</v>
      </c>
      <c r="K847" s="6" t="str">
        <f>IF(ISBLANK(Games!$B846), "",Games!Q846)</f>
        <v>Y</v>
      </c>
      <c r="L847" s="143" t="str">
        <f>IF(ISBLANK(Games!AC846), "",Games!AE846)</f>
        <v>Alabama</v>
      </c>
      <c r="M847" s="144">
        <f>IF(ISBLANK(Games!AC846), "",_xlfn.NUMBERVALUE(Games!AD846)-_xlfn.NUMBERVALUE(Games!AC846))</f>
        <v>-14</v>
      </c>
      <c r="N847" s="145" t="str">
        <f>IF(ISNUMBER(Table3[[#This Row],[Week]]), IF(ISNUMBER(Table3[[#This Row],[Predicted Spread]]), IF(OR(ISBLANK(Games!AC84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47" s="145" t="str">
        <f>IF(ISNUMBER(Table3[[#This Row],[Predicted Spread]]), IF(OR(ISBLANK(Games!AC84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47" s="145" t="str">
        <f>IF(ISNUMBER(Table3[[#This Row],[Predicted Spread]]), IF(ISBLANK(Games!AC84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47" s="145" t="str">
        <f>IFERROR(IF(OR(ISBLANK(Games!AC846), Table3[[#This Row],[Spread]]=""),"",IF('Prediction Log'!$L847='Prediction Log'!$G847, "Y", "N")), "")</f>
        <v>Y</v>
      </c>
      <c r="R847" s="145" t="str">
        <f>IF(ISNUMBER(Table3[[#This Row],[Predicted Spread]]), Table3[[#This Row],[Home Team Covered Market]],"")</f>
        <v>Y</v>
      </c>
      <c r="S847" s="145" t="str">
        <f>IF(ISNUMBER(Table3[[#This Row],[Predicted Spread]]), IF(OR(Table3[[#This Row],[Market Side Correct]]="",ISBLANK(Games!AC846)), "",IF(AND('Prediction Log'!$Q847="Y", 'Prediction Log'!$R847="Y"), "Y", "N")),"")</f>
        <v>Y</v>
      </c>
      <c r="T847" s="145" t="str">
        <f>IF(ISNUMBER(Table3[[#This Row],[Predicted Spread]]), IF(ISBLANK(Games!AC846),"",IF(Games!AE846='Prediction Log'!$H847, "Y", "N")), "")</f>
        <v>Y</v>
      </c>
      <c r="U847" s="145" t="str">
        <f>IF(ISNUMBER(Table3[[#This Row],[Predicted Spread]]), IF(OR(Table3[[#This Row],[Spread]]="",ISBLANK(Games!AC846)), "", IF(Table3[[#This Row],[Home Team Covered Market]]=Games!P846, "Y", "N")),"")</f>
        <v>Y</v>
      </c>
      <c r="V847" s="145" t="str">
        <f>IF(ISBLANK(Games!AC846), "",IF('Prediction Log'!$I847='Prediction Log'!$L847, "Y", "N"))</f>
        <v>Y</v>
      </c>
      <c r="W847" s="145" t="str">
        <f>IF(ISNUMBER(Table3[[#This Row],[Predicted Spread]]), IF(OR(Table3[[#This Row],[Model Spread Correct]]="",ISBLANK(Games!AC846)), "",IF('Prediction Log'!$H847&lt;&gt;'Prediction Log'!$L847, "N",IF(AND('Prediction Log'!$E847&gt;0, 'Prediction Log'!$M847&gt;'Prediction Log'!$E847, 'Prediction Log'!$H847='Prediction Log'!$C847), "Y", IF(AND('Prediction Log'!$E847&lt;0, 'Prediction Log'!$M847&lt;'Prediction Log'!$E847,'Prediction Log'!$H847='Prediction Log'!$B847 ), "Y", IF('Prediction Log'!$M847='Prediction Log'!$E847, "PUSH", "N"))))), "")</f>
        <v>N</v>
      </c>
      <c r="X847" s="145" t="str">
        <f>IF(ISNUMBER(Table3[[#This Row],[Predicted Spread]]), IF(OR(Table3[[#This Row],[Model Spread Correct]]="",ISBLANK(Games!AC846)), "",IF(AND('Prediction Log'!$T847="Y", 'Prediction Log'!$U847="Y"), "Y", "N")), "")</f>
        <v>Y</v>
      </c>
      <c r="Y847" s="145">
        <f>IFERROR(IF(ISNUMBER(Table3[[#This Row],[Predicted Spread]]), IF(ISBLANK(Games!AC846), "",IF('Prediction Log'!$D847&gt;0, 'Prediction Log'!$M847-'Prediction Log'!$D847, IF('Prediction Log'!$D847&lt;0, -'Prediction Log'!$M847+'Prediction Log'!$D847, "NA"))), ""), "")</f>
        <v>2.5</v>
      </c>
      <c r="Z847" s="145">
        <f>IF(ISNUMBER(Table3[[#This Row],[Difference from Market]]), IF(ISBLANK(Games!AC846), "",ABS('Prediction Log'!$Y847)), "")</f>
        <v>2.5</v>
      </c>
      <c r="AA847" s="146">
        <f>IF(ISNUMBER(Table3[[#This Row],[Predicted Spread]]), IF(ISBLANK(Games!AC846), "",IF('Prediction Log'!$E847&gt;0, 'Prediction Log'!$M847-'Prediction Log'!$E847, IF('Prediction Log'!$E847&lt;0, -'Prediction Log'!$M847+'Prediction Log'!$E847, "NA"))), "")</f>
        <v>-4.4879655003675012</v>
      </c>
      <c r="AB847" s="147">
        <f>IF(ISNUMBER(Table3[[#This Row],[Difference from Prediction]]), IF(ISBLANK(Games!AD846), "",ABS('Prediction Log'!$AA847)), "")</f>
        <v>4.4879655003675012</v>
      </c>
      <c r="AC847" s="161" t="str">
        <f>IF(ISNUMBER(Table3[[#This Row],[Predicted Spread]]), IF(OR(ISBLANK(Games!AC846),Table3[[#This Row],[Market Side Correct]]="",ISBLANK('Prediction Log'!$L847)), "",IF(OR(AND('Prediction Log'!D847&lt;0, 'Prediction Log'!L847='Prediction Log'!B847), AND('Prediction Log'!D847&gt;0, 'Prediction Log'!C847='Prediction Log'!L847)),"Y", IF(ISBLANK(Games!$B$2), "","N"))), "")</f>
        <v>Y</v>
      </c>
      <c r="AD847" s="161" t="str">
        <f>'Prediction Log'!$S847</f>
        <v>Y</v>
      </c>
    </row>
    <row r="848" spans="1:30" x14ac:dyDescent="0.45">
      <c r="A848" s="140">
        <f>IF(ISBLANK(Games!$B847), "",Games!A847)</f>
        <v>14</v>
      </c>
      <c r="B848" s="133" t="str">
        <f>IF(ISBLANK(Games!$B847), "",Games!B847)</f>
        <v>Tulsa</v>
      </c>
      <c r="C848" s="133" t="str">
        <f>IF(ISBLANK(Games!$B847), "",Games!C847)</f>
        <v>Florida Atlantic</v>
      </c>
      <c r="D848" s="134">
        <f>IF(ISBLANK(Games!$D847), "",IF(_xlfn.NUMBERVALUE(Games!D847)=0, "",_xlfn.NUMBERVALUE(Games!D847) ))</f>
        <v>1.5</v>
      </c>
      <c r="E848" s="141">
        <f>IF(ISBLANK(_xlfn.NUMBERVALUE(Games!$B847)), "",IF(ISNUMBER(Table3[[#This Row],[Week]]), _xlfn.NUMBERVALUE(Games!J847), ""))</f>
        <v>-11.5</v>
      </c>
      <c r="F848" s="125">
        <f>IFERROR(IF(ISBLANK(Games!B847), "", IF(Games!N847=Games!B847, Games!O847, 1-Games!O847)), "")</f>
        <v>0.6770687207617222</v>
      </c>
      <c r="G848" s="142" t="str">
        <f>IF(OR(ISBLANK(Games!B847),Table3[[#This Row],[Spread]]=""), "", IF('Prediction Log'!$D848&lt;0, 'Prediction Log'!$B848, 'Prediction Log'!$C848))</f>
        <v>Florida Atlantic</v>
      </c>
      <c r="H848" s="123" t="str">
        <f>IF(ISBLANK(Games!$B847), "",Games!K847)</f>
        <v>Tulsa</v>
      </c>
      <c r="I848" s="123" t="str">
        <f>IF('Prediction Log'!$F848&gt;0.5, 'Prediction Log'!$B848, IF('Prediction Log'!$F848&lt;0.5, 'Prediction Log'!$C848, "PICK"))</f>
        <v>Tulsa</v>
      </c>
      <c r="J848" s="124">
        <f>IF(ISBLANK(Games!B847), "",IF('Prediction Log'!$I848='Prediction Log'!$B848, 'Prediction Log'!$F848, 1-'Prediction Log'!$F848))</f>
        <v>0.6770687207617222</v>
      </c>
      <c r="K848" s="6" t="str">
        <f>IF(ISBLANK(Games!$B847), "",Games!Q847)</f>
        <v>Y</v>
      </c>
      <c r="L848" s="143" t="str">
        <f>IF(ISBLANK(Games!AC847), "",Games!AE847)</f>
        <v>Florida Atlantic</v>
      </c>
      <c r="M848" s="144">
        <f>IF(ISBLANK(Games!AC847), "",_xlfn.NUMBERVALUE(Games!AD847)-_xlfn.NUMBERVALUE(Games!AC847))</f>
        <v>47</v>
      </c>
      <c r="N848" s="145" t="str">
        <f>IF(ISNUMBER(Table3[[#This Row],[Week]]), IF(ISNUMBER(Table3[[#This Row],[Predicted Spread]]), IF(OR(ISBLANK(Games!AC84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48" s="145" t="str">
        <f>IF(ISNUMBER(Table3[[#This Row],[Predicted Spread]]), IF(OR(ISBLANK(Games!AC84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48" s="145" t="str">
        <f>IF(ISNUMBER(Table3[[#This Row],[Predicted Spread]]), IF(ISBLANK(Games!AC84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48" s="145" t="str">
        <f>IFERROR(IF(OR(ISBLANK(Games!AC847), Table3[[#This Row],[Spread]]=""),"",IF('Prediction Log'!$L848='Prediction Log'!$G848, "Y", "N")), "")</f>
        <v>Y</v>
      </c>
      <c r="R848" s="145" t="str">
        <f>IF(ISNUMBER(Table3[[#This Row],[Predicted Spread]]), Table3[[#This Row],[Home Team Covered Market]],"")</f>
        <v>N</v>
      </c>
      <c r="S848" s="145" t="str">
        <f>IF(ISNUMBER(Table3[[#This Row],[Predicted Spread]]), IF(OR(Table3[[#This Row],[Market Side Correct]]="",ISBLANK(Games!AC847)), "",IF(AND('Prediction Log'!$Q848="Y", 'Prediction Log'!$R848="Y"), "Y", "N")),"")</f>
        <v>N</v>
      </c>
      <c r="T848" s="145" t="str">
        <f>IF(ISNUMBER(Table3[[#This Row],[Predicted Spread]]), IF(ISBLANK(Games!AC847),"",IF(Games!AE847='Prediction Log'!$H848, "Y", "N")), "")</f>
        <v>N</v>
      </c>
      <c r="U848" s="145" t="str">
        <f>IF(ISNUMBER(Table3[[#This Row],[Predicted Spread]]), IF(OR(Table3[[#This Row],[Spread]]="",ISBLANK(Games!AC847)), "", IF(Table3[[#This Row],[Home Team Covered Market]]=Games!P847, "Y", "N")),"")</f>
        <v>N</v>
      </c>
      <c r="V848" s="145" t="str">
        <f>IF(ISBLANK(Games!AC847), "",IF('Prediction Log'!$I848='Prediction Log'!$L848, "Y", "N"))</f>
        <v>N</v>
      </c>
      <c r="W848" s="145" t="str">
        <f>IF(ISNUMBER(Table3[[#This Row],[Predicted Spread]]), IF(OR(Table3[[#This Row],[Model Spread Correct]]="",ISBLANK(Games!AC847)), "",IF('Prediction Log'!$H848&lt;&gt;'Prediction Log'!$L848, "N",IF(AND('Prediction Log'!$E848&gt;0, 'Prediction Log'!$M848&gt;'Prediction Log'!$E848, 'Prediction Log'!$H848='Prediction Log'!$C848), "Y", IF(AND('Prediction Log'!$E848&lt;0, 'Prediction Log'!$M848&lt;'Prediction Log'!$E848,'Prediction Log'!$H848='Prediction Log'!$B848 ), "Y", IF('Prediction Log'!$M848='Prediction Log'!$E848, "PUSH", "N"))))), "")</f>
        <v>N</v>
      </c>
      <c r="X848" s="145" t="str">
        <f>IF(ISNUMBER(Table3[[#This Row],[Predicted Spread]]), IF(OR(Table3[[#This Row],[Model Spread Correct]]="",ISBLANK(Games!AC847)), "",IF(AND('Prediction Log'!$T848="Y", 'Prediction Log'!$U848="Y"), "Y", "N")), "")</f>
        <v>N</v>
      </c>
      <c r="Y848" s="145">
        <f>IFERROR(IF(ISNUMBER(Table3[[#This Row],[Predicted Spread]]), IF(ISBLANK(Games!AC847), "",IF('Prediction Log'!$D848&gt;0, 'Prediction Log'!$M848-'Prediction Log'!$D848, IF('Prediction Log'!$D848&lt;0, -'Prediction Log'!$M848+'Prediction Log'!$D848, "NA"))), ""), "")</f>
        <v>45.5</v>
      </c>
      <c r="Z848" s="145">
        <f>IF(ISNUMBER(Table3[[#This Row],[Difference from Market]]), IF(ISBLANK(Games!AC847), "",ABS('Prediction Log'!$Y848)), "")</f>
        <v>45.5</v>
      </c>
      <c r="AA848" s="146">
        <f>IF(ISNUMBER(Table3[[#This Row],[Predicted Spread]]), IF(ISBLANK(Games!AC847), "",IF('Prediction Log'!$E848&gt;0, 'Prediction Log'!$M848-'Prediction Log'!$E848, IF('Prediction Log'!$E848&lt;0, -'Prediction Log'!$M848+'Prediction Log'!$E848, "NA"))), "")</f>
        <v>-58.5</v>
      </c>
      <c r="AB848" s="147">
        <f>IF(ISNUMBER(Table3[[#This Row],[Difference from Prediction]]), IF(ISBLANK(Games!AD847), "",ABS('Prediction Log'!$AA848)), "")</f>
        <v>58.5</v>
      </c>
      <c r="AC848" s="161" t="str">
        <f>IF(ISNUMBER(Table3[[#This Row],[Predicted Spread]]), IF(OR(ISBLANK(Games!AC847),Table3[[#This Row],[Market Side Correct]]="",ISBLANK('Prediction Log'!$L848)), "",IF(OR(AND('Prediction Log'!D848&lt;0, 'Prediction Log'!L848='Prediction Log'!B848), AND('Prediction Log'!D848&gt;0, 'Prediction Log'!C848='Prediction Log'!L848)),"Y", IF(ISBLANK(Games!$B$2), "","N"))), "")</f>
        <v>Y</v>
      </c>
      <c r="AD848" s="161" t="str">
        <f>'Prediction Log'!$S848</f>
        <v>N</v>
      </c>
    </row>
    <row r="849" spans="1:30" x14ac:dyDescent="0.45">
      <c r="A849" s="140">
        <f>IF(ISBLANK(Games!$B848), "",Games!A848)</f>
        <v>14</v>
      </c>
      <c r="B849" s="133" t="str">
        <f>IF(ISBLANK(Games!$B848), "",Games!B848)</f>
        <v>Western Kentucky</v>
      </c>
      <c r="C849" s="133" t="str">
        <f>IF(ISBLANK(Games!$B848), "",Games!C848)</f>
        <v>Jacksonville State</v>
      </c>
      <c r="D849" s="134">
        <f>IF(ISBLANK(Games!$D848), "",IF(_xlfn.NUMBERVALUE(Games!D848)=0, "",_xlfn.NUMBERVALUE(Games!D848) ))</f>
        <v>-1</v>
      </c>
      <c r="E849" s="141">
        <f>IF(ISBLANK(_xlfn.NUMBERVALUE(Games!$B848)), "",IF(ISNUMBER(Table3[[#This Row],[Week]]), _xlfn.NUMBERVALUE(Games!J848), ""))</f>
        <v>-6.9</v>
      </c>
      <c r="F849" s="125">
        <f>IFERROR(IF(ISBLANK(Games!B848), "", IF(Games!N848=Games!B848, Games!O848, 1-Games!O848)), "")</f>
        <v>0.58146961029534638</v>
      </c>
      <c r="G849" s="142" t="str">
        <f>IF(OR(ISBLANK(Games!B848),Table3[[#This Row],[Spread]]=""), "", IF('Prediction Log'!$D849&lt;0, 'Prediction Log'!$B849, 'Prediction Log'!$C849))</f>
        <v>Western Kentucky</v>
      </c>
      <c r="H849" s="123" t="str">
        <f>IF(ISBLANK(Games!$B848), "",Games!K848)</f>
        <v>Western Kentucky</v>
      </c>
      <c r="I849" s="123" t="str">
        <f>IF('Prediction Log'!$F849&gt;0.5, 'Prediction Log'!$B849, IF('Prediction Log'!$F849&lt;0.5, 'Prediction Log'!$C849, "PICK"))</f>
        <v>Western Kentucky</v>
      </c>
      <c r="J849" s="124">
        <f>IF(ISBLANK(Games!B848), "",IF('Prediction Log'!$I849='Prediction Log'!$B849, 'Prediction Log'!$F849, 1-'Prediction Log'!$F849))</f>
        <v>0.58146961029534638</v>
      </c>
      <c r="K849" s="6" t="str">
        <f>IF(ISBLANK(Games!$B848), "",Games!Q848)</f>
        <v>Y</v>
      </c>
      <c r="L849" s="143" t="str">
        <f>IF(ISBLANK(Games!AC848), "",Games!AE848)</f>
        <v>Western Kentucky</v>
      </c>
      <c r="M849" s="144">
        <f>IF(ISBLANK(Games!AC848), "",_xlfn.NUMBERVALUE(Games!AD848)-_xlfn.NUMBERVALUE(Games!AC848))</f>
        <v>-2</v>
      </c>
      <c r="N849" s="145" t="str">
        <f>IF(ISNUMBER(Table3[[#This Row],[Week]]), IF(ISNUMBER(Table3[[#This Row],[Predicted Spread]]), IF(OR(ISBLANK(Games!AC84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49" s="145" t="str">
        <f>IF(ISNUMBER(Table3[[#This Row],[Predicted Spread]]), IF(OR(ISBLANK(Games!AC84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49" s="145" t="str">
        <f>IF(ISNUMBER(Table3[[#This Row],[Predicted Spread]]), IF(ISBLANK(Games!AC84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49" s="145" t="str">
        <f>IFERROR(IF(OR(ISBLANK(Games!AC848), Table3[[#This Row],[Spread]]=""),"",IF('Prediction Log'!$L849='Prediction Log'!$G849, "Y", "N")), "")</f>
        <v>Y</v>
      </c>
      <c r="R849" s="145" t="str">
        <f>IF(ISNUMBER(Table3[[#This Row],[Predicted Spread]]), Table3[[#This Row],[Home Team Covered Market]],"")</f>
        <v>Y</v>
      </c>
      <c r="S849" s="145" t="str">
        <f>IF(ISNUMBER(Table3[[#This Row],[Predicted Spread]]), IF(OR(Table3[[#This Row],[Market Side Correct]]="",ISBLANK(Games!AC848)), "",IF(AND('Prediction Log'!$Q849="Y", 'Prediction Log'!$R849="Y"), "Y", "N")),"")</f>
        <v>Y</v>
      </c>
      <c r="T849" s="145" t="str">
        <f>IF(ISNUMBER(Table3[[#This Row],[Predicted Spread]]), IF(ISBLANK(Games!AC848),"",IF(Games!AE848='Prediction Log'!$H849, "Y", "N")), "")</f>
        <v>Y</v>
      </c>
      <c r="U849" s="145" t="str">
        <f>IF(ISNUMBER(Table3[[#This Row],[Predicted Spread]]), IF(OR(Table3[[#This Row],[Spread]]="",ISBLANK(Games!AC848)), "", IF(Table3[[#This Row],[Home Team Covered Market]]=Games!P848, "Y", "N")),"")</f>
        <v>Y</v>
      </c>
      <c r="V849" s="145" t="str">
        <f>IF(ISBLANK(Games!AC848), "",IF('Prediction Log'!$I849='Prediction Log'!$L849, "Y", "N"))</f>
        <v>Y</v>
      </c>
      <c r="W849" s="145" t="str">
        <f>IF(ISNUMBER(Table3[[#This Row],[Predicted Spread]]), IF(OR(Table3[[#This Row],[Model Spread Correct]]="",ISBLANK(Games!AC848)), "",IF('Prediction Log'!$H849&lt;&gt;'Prediction Log'!$L849, "N",IF(AND('Prediction Log'!$E849&gt;0, 'Prediction Log'!$M849&gt;'Prediction Log'!$E849, 'Prediction Log'!$H849='Prediction Log'!$C849), "Y", IF(AND('Prediction Log'!$E849&lt;0, 'Prediction Log'!$M849&lt;'Prediction Log'!$E849,'Prediction Log'!$H849='Prediction Log'!$B849 ), "Y", IF('Prediction Log'!$M849='Prediction Log'!$E849, "PUSH", "N"))))), "")</f>
        <v>N</v>
      </c>
      <c r="X849" s="145" t="str">
        <f>IF(ISNUMBER(Table3[[#This Row],[Predicted Spread]]), IF(OR(Table3[[#This Row],[Model Spread Correct]]="",ISBLANK(Games!AC848)), "",IF(AND('Prediction Log'!$T849="Y", 'Prediction Log'!$U849="Y"), "Y", "N")), "")</f>
        <v>Y</v>
      </c>
      <c r="Y849" s="145">
        <f>IFERROR(IF(ISNUMBER(Table3[[#This Row],[Predicted Spread]]), IF(ISBLANK(Games!AC848), "",IF('Prediction Log'!$D849&gt;0, 'Prediction Log'!$M849-'Prediction Log'!$D849, IF('Prediction Log'!$D849&lt;0, -'Prediction Log'!$M849+'Prediction Log'!$D849, "NA"))), ""), "")</f>
        <v>1</v>
      </c>
      <c r="Z849" s="145">
        <f>IF(ISNUMBER(Table3[[#This Row],[Difference from Market]]), IF(ISBLANK(Games!AC848), "",ABS('Prediction Log'!$Y849)), "")</f>
        <v>1</v>
      </c>
      <c r="AA849" s="146">
        <f>IF(ISNUMBER(Table3[[#This Row],[Predicted Spread]]), IF(ISBLANK(Games!AC848), "",IF('Prediction Log'!$E849&gt;0, 'Prediction Log'!$M849-'Prediction Log'!$E849, IF('Prediction Log'!$E849&lt;0, -'Prediction Log'!$M849+'Prediction Log'!$E849, "NA"))), "")</f>
        <v>-4.9000000000000004</v>
      </c>
      <c r="AB849" s="147">
        <f>IF(ISNUMBER(Table3[[#This Row],[Difference from Prediction]]), IF(ISBLANK(Games!AD848), "",ABS('Prediction Log'!$AA849)), "")</f>
        <v>4.9000000000000004</v>
      </c>
      <c r="AC849" s="161" t="str">
        <f>IF(ISNUMBER(Table3[[#This Row],[Predicted Spread]]), IF(OR(ISBLANK(Games!AC848),Table3[[#This Row],[Market Side Correct]]="",ISBLANK('Prediction Log'!$L849)), "",IF(OR(AND('Prediction Log'!D849&lt;0, 'Prediction Log'!L849='Prediction Log'!B849), AND('Prediction Log'!D849&gt;0, 'Prediction Log'!C849='Prediction Log'!L849)),"Y", IF(ISBLANK(Games!$B$2), "","N"))), "")</f>
        <v>Y</v>
      </c>
      <c r="AD849" s="161" t="str">
        <f>'Prediction Log'!$S849</f>
        <v>Y</v>
      </c>
    </row>
    <row r="850" spans="1:30" x14ac:dyDescent="0.45">
      <c r="A850" s="140">
        <f>IF(ISBLANK(Games!$B849), "",Games!A849)</f>
        <v>14</v>
      </c>
      <c r="B850" s="133" t="str">
        <f>IF(ISBLANK(Games!$B849), "",Games!B849)</f>
        <v>Louisiana Tech</v>
      </c>
      <c r="C850" s="133" t="str">
        <f>IF(ISBLANK(Games!$B849), "",Games!C849)</f>
        <v>Kennesaw State</v>
      </c>
      <c r="D850" s="134">
        <f>IF(ISBLANK(Games!$D849), "",IF(_xlfn.NUMBERVALUE(Games!D849)=0, "",_xlfn.NUMBERVALUE(Games!D849) ))</f>
        <v>-11.5</v>
      </c>
      <c r="E850" s="141">
        <f>IF(ISBLANK(_xlfn.NUMBERVALUE(Games!$B849)), "",IF(ISNUMBER(Table3[[#This Row],[Week]]), _xlfn.NUMBERVALUE(Games!J849), ""))</f>
        <v>-15.8</v>
      </c>
      <c r="F850" s="125">
        <f>IFERROR(IF(ISBLANK(Games!B849), "", IF(Games!N849=Games!B849, Games!O849, 1-Games!O849)), "")</f>
        <v>0.84663832848632603</v>
      </c>
      <c r="G850" s="142" t="str">
        <f>IF(OR(ISBLANK(Games!B849),Table3[[#This Row],[Spread]]=""), "", IF('Prediction Log'!$D850&lt;0, 'Prediction Log'!$B850, 'Prediction Log'!$C850))</f>
        <v>Louisiana Tech</v>
      </c>
      <c r="H850" s="123" t="str">
        <f>IF(ISBLANK(Games!$B849), "",Games!K849)</f>
        <v>Louisiana Tech</v>
      </c>
      <c r="I850" s="123" t="str">
        <f>IF('Prediction Log'!$F850&gt;0.5, 'Prediction Log'!$B850, IF('Prediction Log'!$F850&lt;0.5, 'Prediction Log'!$C850, "PICK"))</f>
        <v>Louisiana Tech</v>
      </c>
      <c r="J850" s="124">
        <f>IF(ISBLANK(Games!B849), "",IF('Prediction Log'!$I850='Prediction Log'!$B850, 'Prediction Log'!$F850, 1-'Prediction Log'!$F850))</f>
        <v>0.84663832848632603</v>
      </c>
      <c r="K850" s="6" t="str">
        <f>IF(ISBLANK(Games!$B849), "",Games!Q849)</f>
        <v>Y</v>
      </c>
      <c r="L850" s="143" t="str">
        <f>IF(ISBLANK(Games!AC849), "",Games!AE849)</f>
        <v>Louisiana Tech</v>
      </c>
      <c r="M850" s="144">
        <f>IF(ISBLANK(Games!AC849), "",_xlfn.NUMBERVALUE(Games!AD849)-_xlfn.NUMBERVALUE(Games!AC849))</f>
        <v>-33</v>
      </c>
      <c r="N850" s="145" t="str">
        <f>IF(ISNUMBER(Table3[[#This Row],[Week]]), IF(ISNUMBER(Table3[[#This Row],[Predicted Spread]]), IF(OR(ISBLANK(Games!AC84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50" s="145" t="str">
        <f>IF(ISNUMBER(Table3[[#This Row],[Predicted Spread]]), IF(OR(ISBLANK(Games!AC84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50" s="145" t="str">
        <f>IF(ISNUMBER(Table3[[#This Row],[Predicted Spread]]), IF(ISBLANK(Games!AC84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850" s="145" t="str">
        <f>IFERROR(IF(OR(ISBLANK(Games!AC849), Table3[[#This Row],[Spread]]=""),"",IF('Prediction Log'!$L850='Prediction Log'!$G850, "Y", "N")), "")</f>
        <v>Y</v>
      </c>
      <c r="R850" s="145" t="str">
        <f>IF(ISNUMBER(Table3[[#This Row],[Predicted Spread]]), Table3[[#This Row],[Home Team Covered Market]],"")</f>
        <v>Y</v>
      </c>
      <c r="S850" s="145" t="str">
        <f>IF(ISNUMBER(Table3[[#This Row],[Predicted Spread]]), IF(OR(Table3[[#This Row],[Market Side Correct]]="",ISBLANK(Games!AC849)), "",IF(AND('Prediction Log'!$Q850="Y", 'Prediction Log'!$R850="Y"), "Y", "N")),"")</f>
        <v>Y</v>
      </c>
      <c r="T850" s="145" t="str">
        <f>IF(ISNUMBER(Table3[[#This Row],[Predicted Spread]]), IF(ISBLANK(Games!AC849),"",IF(Games!AE849='Prediction Log'!$H850, "Y", "N")), "")</f>
        <v>Y</v>
      </c>
      <c r="U850" s="145" t="str">
        <f>IF(ISNUMBER(Table3[[#This Row],[Predicted Spread]]), IF(OR(Table3[[#This Row],[Spread]]="",ISBLANK(Games!AC849)), "", IF(Table3[[#This Row],[Home Team Covered Market]]=Games!P849, "Y", "N")),"")</f>
        <v>Y</v>
      </c>
      <c r="V850" s="145" t="str">
        <f>IF(ISBLANK(Games!AC849), "",IF('Prediction Log'!$I850='Prediction Log'!$L850, "Y", "N"))</f>
        <v>Y</v>
      </c>
      <c r="W850" s="145" t="str">
        <f>IF(ISNUMBER(Table3[[#This Row],[Predicted Spread]]), IF(OR(Table3[[#This Row],[Model Spread Correct]]="",ISBLANK(Games!AC849)), "",IF('Prediction Log'!$H850&lt;&gt;'Prediction Log'!$L850, "N",IF(AND('Prediction Log'!$E850&gt;0, 'Prediction Log'!$M850&gt;'Prediction Log'!$E850, 'Prediction Log'!$H850='Prediction Log'!$C850), "Y", IF(AND('Prediction Log'!$E850&lt;0, 'Prediction Log'!$M850&lt;'Prediction Log'!$E850,'Prediction Log'!$H850='Prediction Log'!$B850 ), "Y", IF('Prediction Log'!$M850='Prediction Log'!$E850, "PUSH", "N"))))), "")</f>
        <v>Y</v>
      </c>
      <c r="X850" s="145" t="str">
        <f>IF(ISNUMBER(Table3[[#This Row],[Predicted Spread]]), IF(OR(Table3[[#This Row],[Model Spread Correct]]="",ISBLANK(Games!AC849)), "",IF(AND('Prediction Log'!$T850="Y", 'Prediction Log'!$U850="Y"), "Y", "N")), "")</f>
        <v>Y</v>
      </c>
      <c r="Y850" s="145">
        <f>IFERROR(IF(ISNUMBER(Table3[[#This Row],[Predicted Spread]]), IF(ISBLANK(Games!AC849), "",IF('Prediction Log'!$D850&gt;0, 'Prediction Log'!$M850-'Prediction Log'!$D850, IF('Prediction Log'!$D850&lt;0, -'Prediction Log'!$M850+'Prediction Log'!$D850, "NA"))), ""), "")</f>
        <v>21.5</v>
      </c>
      <c r="Z850" s="145">
        <f>IF(ISNUMBER(Table3[[#This Row],[Difference from Market]]), IF(ISBLANK(Games!AC849), "",ABS('Prediction Log'!$Y850)), "")</f>
        <v>21.5</v>
      </c>
      <c r="AA850" s="146">
        <f>IF(ISNUMBER(Table3[[#This Row],[Predicted Spread]]), IF(ISBLANK(Games!AC849), "",IF('Prediction Log'!$E850&gt;0, 'Prediction Log'!$M850-'Prediction Log'!$E850, IF('Prediction Log'!$E850&lt;0, -'Prediction Log'!$M850+'Prediction Log'!$E850, "NA"))), "")</f>
        <v>17.2</v>
      </c>
      <c r="AB850" s="147">
        <f>IF(ISNUMBER(Table3[[#This Row],[Difference from Prediction]]), IF(ISBLANK(Games!AD849), "",ABS('Prediction Log'!$AA850)), "")</f>
        <v>17.2</v>
      </c>
      <c r="AC850" s="161" t="str">
        <f>IF(ISNUMBER(Table3[[#This Row],[Predicted Spread]]), IF(OR(ISBLANK(Games!AC849),Table3[[#This Row],[Market Side Correct]]="",ISBLANK('Prediction Log'!$L850)), "",IF(OR(AND('Prediction Log'!D850&lt;0, 'Prediction Log'!L850='Prediction Log'!B850), AND('Prediction Log'!D850&gt;0, 'Prediction Log'!C850='Prediction Log'!L850)),"Y", IF(ISBLANK(Games!$B$2), "","N"))), "")</f>
        <v>Y</v>
      </c>
      <c r="AD850" s="161" t="str">
        <f>'Prediction Log'!$S850</f>
        <v>Y</v>
      </c>
    </row>
    <row r="851" spans="1:30" x14ac:dyDescent="0.45">
      <c r="A851" s="140">
        <f>IF(ISBLANK(Games!$B850), "",Games!A850)</f>
        <v>14</v>
      </c>
      <c r="B851" s="133" t="str">
        <f>IF(ISBLANK(Games!$B850), "",Games!B850)</f>
        <v>New Mexico State</v>
      </c>
      <c r="C851" s="133" t="str">
        <f>IF(ISBLANK(Games!$B850), "",Games!C850)</f>
        <v>UTEP</v>
      </c>
      <c r="D851" s="134">
        <f>IF(ISBLANK(Games!$D850), "",IF(_xlfn.NUMBERVALUE(Games!D850)=0, "",_xlfn.NUMBERVALUE(Games!D850) ))</f>
        <v>-3</v>
      </c>
      <c r="E851" s="141">
        <f>IF(ISBLANK(_xlfn.NUMBERVALUE(Games!$B850)), "",IF(ISNUMBER(Table3[[#This Row],[Week]]), _xlfn.NUMBERVALUE(Games!J850), ""))</f>
        <v>-34.9</v>
      </c>
      <c r="F851" s="125">
        <f>IFERROR(IF(ISBLANK(Games!B850), "", IF(Games!N850=Games!B850, Games!O850, 1-Games!O850)), "")</f>
        <v>0.72068579038802094</v>
      </c>
      <c r="G851" s="142" t="str">
        <f>IF(OR(ISBLANK(Games!B850),Table3[[#This Row],[Spread]]=""), "", IF('Prediction Log'!$D851&lt;0, 'Prediction Log'!$B851, 'Prediction Log'!$C851))</f>
        <v>New Mexico State</v>
      </c>
      <c r="H851" s="123" t="str">
        <f>IF(ISBLANK(Games!$B850), "",Games!K850)</f>
        <v>New Mexico State</v>
      </c>
      <c r="I851" s="123" t="str">
        <f>IF('Prediction Log'!$F851&gt;0.5, 'Prediction Log'!$B851, IF('Prediction Log'!$F851&lt;0.5, 'Prediction Log'!$C851, "PICK"))</f>
        <v>New Mexico State</v>
      </c>
      <c r="J851" s="124">
        <f>IF(ISBLANK(Games!B850), "",IF('Prediction Log'!$I851='Prediction Log'!$B851, 'Prediction Log'!$F851, 1-'Prediction Log'!$F851))</f>
        <v>0.72068579038802094</v>
      </c>
      <c r="K851" s="6" t="str">
        <f>IF(ISBLANK(Games!$B850), "",Games!Q850)</f>
        <v>Y</v>
      </c>
      <c r="L851" s="143" t="str">
        <f>IF(ISBLANK(Games!AC850), "",Games!AE850)</f>
        <v>UTEP</v>
      </c>
      <c r="M851" s="144">
        <f>IF(ISBLANK(Games!AC850), "",_xlfn.NUMBERVALUE(Games!AD850)-_xlfn.NUMBERVALUE(Games!AC850))</f>
        <v>7</v>
      </c>
      <c r="N851" s="145" t="str">
        <f>IF(ISNUMBER(Table3[[#This Row],[Week]]), IF(ISNUMBER(Table3[[#This Row],[Predicted Spread]]), IF(OR(ISBLANK(Games!AC85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51" s="145" t="str">
        <f>IF(ISNUMBER(Table3[[#This Row],[Predicted Spread]]), IF(OR(ISBLANK(Games!AC85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51" s="145" t="str">
        <f>IF(ISNUMBER(Table3[[#This Row],[Predicted Spread]]), IF(ISBLANK(Games!AC85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51" s="145" t="str">
        <f>IFERROR(IF(OR(ISBLANK(Games!AC850), Table3[[#This Row],[Spread]]=""),"",IF('Prediction Log'!$L851='Prediction Log'!$G851, "Y", "N")), "")</f>
        <v>N</v>
      </c>
      <c r="R851" s="145" t="str">
        <f>IF(ISNUMBER(Table3[[#This Row],[Predicted Spread]]), Table3[[#This Row],[Home Team Covered Market]],"")</f>
        <v>N</v>
      </c>
      <c r="S851" s="145" t="str">
        <f>IF(ISNUMBER(Table3[[#This Row],[Predicted Spread]]), IF(OR(Table3[[#This Row],[Market Side Correct]]="",ISBLANK(Games!AC850)), "",IF(AND('Prediction Log'!$Q851="Y", 'Prediction Log'!$R851="Y"), "Y", "N")),"")</f>
        <v>N</v>
      </c>
      <c r="T851" s="145" t="str">
        <f>IF(ISNUMBER(Table3[[#This Row],[Predicted Spread]]), IF(ISBLANK(Games!AC850),"",IF(Games!AE850='Prediction Log'!$H851, "Y", "N")), "")</f>
        <v>N</v>
      </c>
      <c r="U851" s="145" t="str">
        <f>IF(ISNUMBER(Table3[[#This Row],[Predicted Spread]]), IF(OR(Table3[[#This Row],[Spread]]="",ISBLANK(Games!AC850)), "", IF(Table3[[#This Row],[Home Team Covered Market]]=Games!P850, "Y", "N")),"")</f>
        <v>N</v>
      </c>
      <c r="V851" s="145" t="str">
        <f>IF(ISBLANK(Games!AC850), "",IF('Prediction Log'!$I851='Prediction Log'!$L851, "Y", "N"))</f>
        <v>N</v>
      </c>
      <c r="W851" s="145" t="str">
        <f>IF(ISNUMBER(Table3[[#This Row],[Predicted Spread]]), IF(OR(Table3[[#This Row],[Model Spread Correct]]="",ISBLANK(Games!AC850)), "",IF('Prediction Log'!$H851&lt;&gt;'Prediction Log'!$L851, "N",IF(AND('Prediction Log'!$E851&gt;0, 'Prediction Log'!$M851&gt;'Prediction Log'!$E851, 'Prediction Log'!$H851='Prediction Log'!$C851), "Y", IF(AND('Prediction Log'!$E851&lt;0, 'Prediction Log'!$M851&lt;'Prediction Log'!$E851,'Prediction Log'!$H851='Prediction Log'!$B851 ), "Y", IF('Prediction Log'!$M851='Prediction Log'!$E851, "PUSH", "N"))))), "")</f>
        <v>N</v>
      </c>
      <c r="X851" s="145" t="str">
        <f>IF(ISNUMBER(Table3[[#This Row],[Predicted Spread]]), IF(OR(Table3[[#This Row],[Model Spread Correct]]="",ISBLANK(Games!AC850)), "",IF(AND('Prediction Log'!$T851="Y", 'Prediction Log'!$U851="Y"), "Y", "N")), "")</f>
        <v>N</v>
      </c>
      <c r="Y851" s="145">
        <f>IFERROR(IF(ISNUMBER(Table3[[#This Row],[Predicted Spread]]), IF(ISBLANK(Games!AC850), "",IF('Prediction Log'!$D851&gt;0, 'Prediction Log'!$M851-'Prediction Log'!$D851, IF('Prediction Log'!$D851&lt;0, -'Prediction Log'!$M851+'Prediction Log'!$D851, "NA"))), ""), "")</f>
        <v>-10</v>
      </c>
      <c r="Z851" s="145">
        <f>IF(ISNUMBER(Table3[[#This Row],[Difference from Market]]), IF(ISBLANK(Games!AC850), "",ABS('Prediction Log'!$Y851)), "")</f>
        <v>10</v>
      </c>
      <c r="AA851" s="146">
        <f>IF(ISNUMBER(Table3[[#This Row],[Predicted Spread]]), IF(ISBLANK(Games!AC850), "",IF('Prediction Log'!$E851&gt;0, 'Prediction Log'!$M851-'Prediction Log'!$E851, IF('Prediction Log'!$E851&lt;0, -'Prediction Log'!$M851+'Prediction Log'!$E851, "NA"))), "")</f>
        <v>-41.9</v>
      </c>
      <c r="AB851" s="147">
        <f>IF(ISNUMBER(Table3[[#This Row],[Difference from Prediction]]), IF(ISBLANK(Games!AD850), "",ABS('Prediction Log'!$AA851)), "")</f>
        <v>41.9</v>
      </c>
      <c r="AC851" s="161" t="str">
        <f>IF(ISNUMBER(Table3[[#This Row],[Predicted Spread]]), IF(OR(ISBLANK(Games!AC850),Table3[[#This Row],[Market Side Correct]]="",ISBLANK('Prediction Log'!$L851)), "",IF(OR(AND('Prediction Log'!D851&lt;0, 'Prediction Log'!L851='Prediction Log'!B851), AND('Prediction Log'!D851&gt;0, 'Prediction Log'!C851='Prediction Log'!L851)),"Y", IF(ISBLANK(Games!$B$2), "","N"))), "")</f>
        <v>N</v>
      </c>
      <c r="AD851" s="161" t="str">
        <f>'Prediction Log'!$S851</f>
        <v>N</v>
      </c>
    </row>
    <row r="852" spans="1:30" x14ac:dyDescent="0.45">
      <c r="A852" s="140">
        <f>IF(ISBLANK(Games!$B851), "",Games!A851)</f>
        <v>14</v>
      </c>
      <c r="B852" s="133" t="str">
        <f>IF(ISBLANK(Games!$B851), "",Games!B851)</f>
        <v>Cincinnati</v>
      </c>
      <c r="C852" s="133" t="str">
        <f>IF(ISBLANK(Games!$B851), "",Games!C851)</f>
        <v>TCU</v>
      </c>
      <c r="D852" s="134">
        <f>IF(ISBLANK(Games!$D851), "",IF(_xlfn.NUMBERVALUE(Games!D851)=0, "",_xlfn.NUMBERVALUE(Games!D851) ))</f>
        <v>3.5</v>
      </c>
      <c r="E852" s="141">
        <f>IF(ISBLANK(_xlfn.NUMBERVALUE(Games!$B851)), "",IF(ISNUMBER(Table3[[#This Row],[Week]]), _xlfn.NUMBERVALUE(Games!J851), ""))</f>
        <v>10.3</v>
      </c>
      <c r="F852" s="125">
        <f>IFERROR(IF(ISBLANK(Games!B851), "", IF(Games!N851=Games!B851, Games!O851, 1-Games!O851)), "")</f>
        <v>0.37763475642076749</v>
      </c>
      <c r="G852" s="142" t="str">
        <f>IF(OR(ISBLANK(Games!B851),Table3[[#This Row],[Spread]]=""), "", IF('Prediction Log'!$D852&lt;0, 'Prediction Log'!$B852, 'Prediction Log'!$C852))</f>
        <v>TCU</v>
      </c>
      <c r="H852" s="123" t="str">
        <f>IF(ISBLANK(Games!$B851), "",Games!K851)</f>
        <v>TCU</v>
      </c>
      <c r="I852" s="123" t="str">
        <f>IF('Prediction Log'!$F852&gt;0.5, 'Prediction Log'!$B852, IF('Prediction Log'!$F852&lt;0.5, 'Prediction Log'!$C852, "PICK"))</f>
        <v>TCU</v>
      </c>
      <c r="J852" s="124">
        <f>IF(ISBLANK(Games!B851), "",IF('Prediction Log'!$I852='Prediction Log'!$B852, 'Prediction Log'!$F852, 1-'Prediction Log'!$F852))</f>
        <v>0.62236524357923251</v>
      </c>
      <c r="K852" s="6" t="str">
        <f>IF(ISBLANK(Games!$B851), "",Games!Q851)</f>
        <v>N</v>
      </c>
      <c r="L852" s="143" t="str">
        <f>IF(ISBLANK(Games!AC851), "",Games!AE851)</f>
        <v>TCU</v>
      </c>
      <c r="M852" s="144">
        <f>IF(ISBLANK(Games!AC851), "",_xlfn.NUMBERVALUE(Games!AD851)-_xlfn.NUMBERVALUE(Games!AC851))</f>
        <v>7</v>
      </c>
      <c r="N852" s="145" t="str">
        <f>IF(ISNUMBER(Table3[[#This Row],[Week]]), IF(ISNUMBER(Table3[[#This Row],[Predicted Spread]]), IF(OR(ISBLANK(Games!AC85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52" s="145" t="str">
        <f>IF(ISNUMBER(Table3[[#This Row],[Predicted Spread]]), IF(OR(ISBLANK(Games!AC85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52" s="145" t="str">
        <f>IF(ISNUMBER(Table3[[#This Row],[Predicted Spread]]), IF(ISBLANK(Games!AC85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852" s="145" t="str">
        <f>IFERROR(IF(OR(ISBLANK(Games!AC851), Table3[[#This Row],[Spread]]=""),"",IF('Prediction Log'!$L852='Prediction Log'!$G852, "Y", "N")), "")</f>
        <v>Y</v>
      </c>
      <c r="R852" s="145" t="str">
        <f>IF(ISNUMBER(Table3[[#This Row],[Predicted Spread]]), Table3[[#This Row],[Home Team Covered Market]],"")</f>
        <v>N</v>
      </c>
      <c r="S852" s="145" t="str">
        <f>IF(ISNUMBER(Table3[[#This Row],[Predicted Spread]]), IF(OR(Table3[[#This Row],[Market Side Correct]]="",ISBLANK(Games!AC851)), "",IF(AND('Prediction Log'!$Q852="Y", 'Prediction Log'!$R852="Y"), "Y", "N")),"")</f>
        <v>N</v>
      </c>
      <c r="T852" s="145" t="str">
        <f>IF(ISNUMBER(Table3[[#This Row],[Predicted Spread]]), IF(ISBLANK(Games!AC851),"",IF(Games!AE851='Prediction Log'!$H852, "Y", "N")), "")</f>
        <v>Y</v>
      </c>
      <c r="U852" s="145" t="str">
        <f>IF(ISNUMBER(Table3[[#This Row],[Predicted Spread]]), IF(OR(Table3[[#This Row],[Spread]]="",ISBLANK(Games!AC851)), "", IF(Table3[[#This Row],[Home Team Covered Market]]=Games!P851, "Y", "N")),"")</f>
        <v>Y</v>
      </c>
      <c r="V852" s="145" t="str">
        <f>IF(ISBLANK(Games!AC851), "",IF('Prediction Log'!$I852='Prediction Log'!$L852, "Y", "N"))</f>
        <v>Y</v>
      </c>
      <c r="W852" s="145" t="str">
        <f>IF(ISNUMBER(Table3[[#This Row],[Predicted Spread]]), IF(OR(Table3[[#This Row],[Model Spread Correct]]="",ISBLANK(Games!AC851)), "",IF('Prediction Log'!$H852&lt;&gt;'Prediction Log'!$L852, "N",IF(AND('Prediction Log'!$E852&gt;0, 'Prediction Log'!$M852&gt;'Prediction Log'!$E852, 'Prediction Log'!$H852='Prediction Log'!$C852), "Y", IF(AND('Prediction Log'!$E852&lt;0, 'Prediction Log'!$M852&lt;'Prediction Log'!$E852,'Prediction Log'!$H852='Prediction Log'!$B852 ), "Y", IF('Prediction Log'!$M852='Prediction Log'!$E852, "PUSH", "N"))))), "")</f>
        <v>N</v>
      </c>
      <c r="X852" s="145" t="str">
        <f>IF(ISNUMBER(Table3[[#This Row],[Predicted Spread]]), IF(OR(Table3[[#This Row],[Model Spread Correct]]="",ISBLANK(Games!AC851)), "",IF(AND('Prediction Log'!$T852="Y", 'Prediction Log'!$U852="Y"), "Y", "N")), "")</f>
        <v>Y</v>
      </c>
      <c r="Y852" s="145">
        <f>IFERROR(IF(ISNUMBER(Table3[[#This Row],[Predicted Spread]]), IF(ISBLANK(Games!AC851), "",IF('Prediction Log'!$D852&gt;0, 'Prediction Log'!$M852-'Prediction Log'!$D852, IF('Prediction Log'!$D852&lt;0, -'Prediction Log'!$M852+'Prediction Log'!$D852, "NA"))), ""), "")</f>
        <v>3.5</v>
      </c>
      <c r="Z852" s="145">
        <f>IF(ISNUMBER(Table3[[#This Row],[Difference from Market]]), IF(ISBLANK(Games!AC851), "",ABS('Prediction Log'!$Y852)), "")</f>
        <v>3.5</v>
      </c>
      <c r="AA852" s="146">
        <f>IF(ISNUMBER(Table3[[#This Row],[Predicted Spread]]), IF(ISBLANK(Games!AC851), "",IF('Prediction Log'!$E852&gt;0, 'Prediction Log'!$M852-'Prediction Log'!$E852, IF('Prediction Log'!$E852&lt;0, -'Prediction Log'!$M852+'Prediction Log'!$E852, "NA"))), "")</f>
        <v>-3.3000000000000007</v>
      </c>
      <c r="AB852" s="147">
        <f>IF(ISNUMBER(Table3[[#This Row],[Difference from Prediction]]), IF(ISBLANK(Games!AD851), "",ABS('Prediction Log'!$AA852)), "")</f>
        <v>3.3000000000000007</v>
      </c>
      <c r="AC852" s="161" t="str">
        <f>IF(ISNUMBER(Table3[[#This Row],[Predicted Spread]]), IF(OR(ISBLANK(Games!AC851),Table3[[#This Row],[Market Side Correct]]="",ISBLANK('Prediction Log'!$L852)), "",IF(OR(AND('Prediction Log'!D852&lt;0, 'Prediction Log'!L852='Prediction Log'!B852), AND('Prediction Log'!D852&gt;0, 'Prediction Log'!C852='Prediction Log'!L852)),"Y", IF(ISBLANK(Games!$B$2), "","N"))), "")</f>
        <v>Y</v>
      </c>
      <c r="AD852" s="161" t="str">
        <f>'Prediction Log'!$S852</f>
        <v>N</v>
      </c>
    </row>
    <row r="853" spans="1:30" x14ac:dyDescent="0.45">
      <c r="A853" s="140">
        <f>IF(ISBLANK(Games!$B852), "",Games!A852)</f>
        <v>14</v>
      </c>
      <c r="B853" s="133" t="str">
        <f>IF(ISBLANK(Games!$B852), "",Games!B852)</f>
        <v>Georgia Southern</v>
      </c>
      <c r="C853" s="133" t="str">
        <f>IF(ISBLANK(Games!$B852), "",Games!C852)</f>
        <v>App State</v>
      </c>
      <c r="D853" s="134">
        <f>IF(ISBLANK(Games!$D852), "",IF(_xlfn.NUMBERVALUE(Games!D852)=0, "",_xlfn.NUMBERVALUE(Games!D852) ))</f>
        <v>-2.5</v>
      </c>
      <c r="E853" s="141">
        <f>IF(ISBLANK(_xlfn.NUMBERVALUE(Games!$B852)), "",IF(ISNUMBER(Table3[[#This Row],[Week]]), _xlfn.NUMBERVALUE(Games!J852), ""))</f>
        <v>-24.7</v>
      </c>
      <c r="F853" s="125">
        <f>IFERROR(IF(ISBLANK(Games!B852), "", IF(Games!N852=Games!B852, Games!O852, 1-Games!O852)), "")</f>
        <v>0.58630213413896726</v>
      </c>
      <c r="G853" s="142" t="str">
        <f>IF(OR(ISBLANK(Games!B852),Table3[[#This Row],[Spread]]=""), "", IF('Prediction Log'!$D853&lt;0, 'Prediction Log'!$B853, 'Prediction Log'!$C853))</f>
        <v>Georgia Southern</v>
      </c>
      <c r="H853" s="123" t="str">
        <f>IF(ISBLANK(Games!$B852), "",Games!K852)</f>
        <v>Georgia Southern</v>
      </c>
      <c r="I853" s="123" t="str">
        <f>IF('Prediction Log'!$F853&gt;0.5, 'Prediction Log'!$B853, IF('Prediction Log'!$F853&lt;0.5, 'Prediction Log'!$C853, "PICK"))</f>
        <v>Georgia Southern</v>
      </c>
      <c r="J853" s="124">
        <f>IF(ISBLANK(Games!B852), "",IF('Prediction Log'!$I853='Prediction Log'!$B853, 'Prediction Log'!$F853, 1-'Prediction Log'!$F853))</f>
        <v>0.58630213413896726</v>
      </c>
      <c r="K853" s="6" t="str">
        <f>IF(ISBLANK(Games!$B852), "",Games!Q852)</f>
        <v>Y</v>
      </c>
      <c r="L853" s="143" t="str">
        <f>IF(ISBLANK(Games!AC852), "",Games!AE852)</f>
        <v>Georgia Southern</v>
      </c>
      <c r="M853" s="144">
        <f>IF(ISBLANK(Games!AC852), "",_xlfn.NUMBERVALUE(Games!AD852)-_xlfn.NUMBERVALUE(Games!AC852))</f>
        <v>-9</v>
      </c>
      <c r="N853" s="145" t="str">
        <f>IF(ISNUMBER(Table3[[#This Row],[Week]]), IF(ISNUMBER(Table3[[#This Row],[Predicted Spread]]), IF(OR(ISBLANK(Games!AC85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53" s="145" t="str">
        <f>IF(ISNUMBER(Table3[[#This Row],[Predicted Spread]]), IF(OR(ISBLANK(Games!AC85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53" s="145" t="str">
        <f>IF(ISNUMBER(Table3[[#This Row],[Predicted Spread]]), IF(ISBLANK(Games!AC85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53" s="145" t="str">
        <f>IFERROR(IF(OR(ISBLANK(Games!AC852), Table3[[#This Row],[Spread]]=""),"",IF('Prediction Log'!$L853='Prediction Log'!$G853, "Y", "N")), "")</f>
        <v>Y</v>
      </c>
      <c r="R853" s="145" t="str">
        <f>IF(ISNUMBER(Table3[[#This Row],[Predicted Spread]]), Table3[[#This Row],[Home Team Covered Market]],"")</f>
        <v>Y</v>
      </c>
      <c r="S853" s="145" t="str">
        <f>IF(ISNUMBER(Table3[[#This Row],[Predicted Spread]]), IF(OR(Table3[[#This Row],[Market Side Correct]]="",ISBLANK(Games!AC852)), "",IF(AND('Prediction Log'!$Q853="Y", 'Prediction Log'!$R853="Y"), "Y", "N")),"")</f>
        <v>Y</v>
      </c>
      <c r="T853" s="145" t="str">
        <f>IF(ISNUMBER(Table3[[#This Row],[Predicted Spread]]), IF(ISBLANK(Games!AC852),"",IF(Games!AE852='Prediction Log'!$H853, "Y", "N")), "")</f>
        <v>Y</v>
      </c>
      <c r="U853" s="145" t="str">
        <f>IF(ISNUMBER(Table3[[#This Row],[Predicted Spread]]), IF(OR(Table3[[#This Row],[Spread]]="",ISBLANK(Games!AC852)), "", IF(Table3[[#This Row],[Home Team Covered Market]]=Games!P852, "Y", "N")),"")</f>
        <v>Y</v>
      </c>
      <c r="V853" s="145" t="str">
        <f>IF(ISBLANK(Games!AC852), "",IF('Prediction Log'!$I853='Prediction Log'!$L853, "Y", "N"))</f>
        <v>Y</v>
      </c>
      <c r="W853" s="145" t="str">
        <f>IF(ISNUMBER(Table3[[#This Row],[Predicted Spread]]), IF(OR(Table3[[#This Row],[Model Spread Correct]]="",ISBLANK(Games!AC852)), "",IF('Prediction Log'!$H853&lt;&gt;'Prediction Log'!$L853, "N",IF(AND('Prediction Log'!$E853&gt;0, 'Prediction Log'!$M853&gt;'Prediction Log'!$E853, 'Prediction Log'!$H853='Prediction Log'!$C853), "Y", IF(AND('Prediction Log'!$E853&lt;0, 'Prediction Log'!$M853&lt;'Prediction Log'!$E853,'Prediction Log'!$H853='Prediction Log'!$B853 ), "Y", IF('Prediction Log'!$M853='Prediction Log'!$E853, "PUSH", "N"))))), "")</f>
        <v>N</v>
      </c>
      <c r="X853" s="145" t="str">
        <f>IF(ISNUMBER(Table3[[#This Row],[Predicted Spread]]), IF(OR(Table3[[#This Row],[Model Spread Correct]]="",ISBLANK(Games!AC852)), "",IF(AND('Prediction Log'!$T853="Y", 'Prediction Log'!$U853="Y"), "Y", "N")), "")</f>
        <v>Y</v>
      </c>
      <c r="Y853" s="145">
        <f>IFERROR(IF(ISNUMBER(Table3[[#This Row],[Predicted Spread]]), IF(ISBLANK(Games!AC852), "",IF('Prediction Log'!$D853&gt;0, 'Prediction Log'!$M853-'Prediction Log'!$D853, IF('Prediction Log'!$D853&lt;0, -'Prediction Log'!$M853+'Prediction Log'!$D853, "NA"))), ""), "")</f>
        <v>6.5</v>
      </c>
      <c r="Z853" s="145">
        <f>IF(ISNUMBER(Table3[[#This Row],[Difference from Market]]), IF(ISBLANK(Games!AC852), "",ABS('Prediction Log'!$Y853)), "")</f>
        <v>6.5</v>
      </c>
      <c r="AA853" s="146">
        <f>IF(ISNUMBER(Table3[[#This Row],[Predicted Spread]]), IF(ISBLANK(Games!AC852), "",IF('Prediction Log'!$E853&gt;0, 'Prediction Log'!$M853-'Prediction Log'!$E853, IF('Prediction Log'!$E853&lt;0, -'Prediction Log'!$M853+'Prediction Log'!$E853, "NA"))), "")</f>
        <v>-15.7</v>
      </c>
      <c r="AB853" s="147">
        <f>IF(ISNUMBER(Table3[[#This Row],[Difference from Prediction]]), IF(ISBLANK(Games!AD852), "",ABS('Prediction Log'!$AA853)), "")</f>
        <v>15.7</v>
      </c>
      <c r="AC853" s="161" t="str">
        <f>IF(ISNUMBER(Table3[[#This Row],[Predicted Spread]]), IF(OR(ISBLANK(Games!AC852),Table3[[#This Row],[Market Side Correct]]="",ISBLANK('Prediction Log'!$L853)), "",IF(OR(AND('Prediction Log'!D853&lt;0, 'Prediction Log'!L853='Prediction Log'!B853), AND('Prediction Log'!D853&gt;0, 'Prediction Log'!C853='Prediction Log'!L853)),"Y", IF(ISBLANK(Games!$B$2), "","N"))), "")</f>
        <v>Y</v>
      </c>
      <c r="AD853" s="161" t="str">
        <f>'Prediction Log'!$S853</f>
        <v>Y</v>
      </c>
    </row>
    <row r="854" spans="1:30" x14ac:dyDescent="0.45">
      <c r="A854" s="140">
        <f>IF(ISBLANK(Games!$B853), "",Games!A853)</f>
        <v>14</v>
      </c>
      <c r="B854" s="133" t="str">
        <f>IF(ISBLANK(Games!$B853), "",Games!B853)</f>
        <v>Washington State</v>
      </c>
      <c r="C854" s="133" t="str">
        <f>IF(ISBLANK(Games!$B853), "",Games!C853)</f>
        <v>Wyoming</v>
      </c>
      <c r="D854" s="134">
        <f>IF(ISBLANK(Games!$D853), "",IF(_xlfn.NUMBERVALUE(Games!D853)=0, "",_xlfn.NUMBERVALUE(Games!D853) ))</f>
        <v>-17</v>
      </c>
      <c r="E854" s="141">
        <f>IF(ISBLANK(_xlfn.NUMBERVALUE(Games!$B853)), "",IF(ISNUMBER(Table3[[#This Row],[Week]]), _xlfn.NUMBERVALUE(Games!J853), ""))</f>
        <v>-15.8826933182301</v>
      </c>
      <c r="F854" s="125">
        <f>IFERROR(IF(ISBLANK(Games!B853), "", IF(Games!N853=Games!B853, Games!O853, 1-Games!O853)), "")</f>
        <v>0.90768605110855816</v>
      </c>
      <c r="G854" s="142" t="str">
        <f>IF(OR(ISBLANK(Games!B853),Table3[[#This Row],[Spread]]=""), "", IF('Prediction Log'!$D854&lt;0, 'Prediction Log'!$B854, 'Prediction Log'!$C854))</f>
        <v>Washington State</v>
      </c>
      <c r="H854" s="123" t="str">
        <f>IF(ISBLANK(Games!$B853), "",Games!K853)</f>
        <v>Washington State</v>
      </c>
      <c r="I854" s="123" t="str">
        <f>IF('Prediction Log'!$F854&gt;0.5, 'Prediction Log'!$B854, IF('Prediction Log'!$F854&lt;0.5, 'Prediction Log'!$C854, "PICK"))</f>
        <v>Washington State</v>
      </c>
      <c r="J854" s="124">
        <f>IF(ISBLANK(Games!B853), "",IF('Prediction Log'!$I854='Prediction Log'!$B854, 'Prediction Log'!$F854, 1-'Prediction Log'!$F854))</f>
        <v>0.90768605110855816</v>
      </c>
      <c r="K854" s="6" t="str">
        <f>IF(ISBLANK(Games!$B853), "",Games!Q853)</f>
        <v>N</v>
      </c>
      <c r="L854" s="143" t="str">
        <f>IF(ISBLANK(Games!AC853), "",Games!AE853)</f>
        <v>Wyoming</v>
      </c>
      <c r="M854" s="144">
        <f>IF(ISBLANK(Games!AC853), "",_xlfn.NUMBERVALUE(Games!AD853)-_xlfn.NUMBERVALUE(Games!AC853))</f>
        <v>1</v>
      </c>
      <c r="N854" s="145" t="str">
        <f>IF(ISNUMBER(Table3[[#This Row],[Week]]), IF(ISNUMBER(Table3[[#This Row],[Predicted Spread]]), IF(OR(ISBLANK(Games!AC85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54" s="145" t="str">
        <f>IF(ISNUMBER(Table3[[#This Row],[Predicted Spread]]), IF(OR(ISBLANK(Games!AC85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54" s="145" t="str">
        <f>IF(ISNUMBER(Table3[[#This Row],[Predicted Spread]]), IF(ISBLANK(Games!AC85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54" s="145" t="str">
        <f>IFERROR(IF(OR(ISBLANK(Games!AC853), Table3[[#This Row],[Spread]]=""),"",IF('Prediction Log'!$L854='Prediction Log'!$G854, "Y", "N")), "")</f>
        <v>N</v>
      </c>
      <c r="R854" s="145" t="str">
        <f>IF(ISNUMBER(Table3[[#This Row],[Predicted Spread]]), Table3[[#This Row],[Home Team Covered Market]],"")</f>
        <v>N</v>
      </c>
      <c r="S854" s="145" t="str">
        <f>IF(ISNUMBER(Table3[[#This Row],[Predicted Spread]]), IF(OR(Table3[[#This Row],[Market Side Correct]]="",ISBLANK(Games!AC853)), "",IF(AND('Prediction Log'!$Q854="Y", 'Prediction Log'!$R854="Y"), "Y", "N")),"")</f>
        <v>N</v>
      </c>
      <c r="T854" s="145" t="str">
        <f>IF(ISNUMBER(Table3[[#This Row],[Predicted Spread]]), IF(ISBLANK(Games!AC853),"",IF(Games!AE853='Prediction Log'!$H854, "Y", "N")), "")</f>
        <v>N</v>
      </c>
      <c r="U854" s="145" t="str">
        <f>IF(ISNUMBER(Table3[[#This Row],[Predicted Spread]]), IF(OR(Table3[[#This Row],[Spread]]="",ISBLANK(Games!AC853)), "", IF(Table3[[#This Row],[Home Team Covered Market]]=Games!P853, "Y", "N")),"")</f>
        <v>Y</v>
      </c>
      <c r="V854" s="145" t="str">
        <f>IF(ISBLANK(Games!AC853), "",IF('Prediction Log'!$I854='Prediction Log'!$L854, "Y", "N"))</f>
        <v>N</v>
      </c>
      <c r="W854" s="145" t="str">
        <f>IF(ISNUMBER(Table3[[#This Row],[Predicted Spread]]), IF(OR(Table3[[#This Row],[Model Spread Correct]]="",ISBLANK(Games!AC853)), "",IF('Prediction Log'!$H854&lt;&gt;'Prediction Log'!$L854, "N",IF(AND('Prediction Log'!$E854&gt;0, 'Prediction Log'!$M854&gt;'Prediction Log'!$E854, 'Prediction Log'!$H854='Prediction Log'!$C854), "Y", IF(AND('Prediction Log'!$E854&lt;0, 'Prediction Log'!$M854&lt;'Prediction Log'!$E854,'Prediction Log'!$H854='Prediction Log'!$B854 ), "Y", IF('Prediction Log'!$M854='Prediction Log'!$E854, "PUSH", "N"))))), "")</f>
        <v>N</v>
      </c>
      <c r="X854" s="145" t="str">
        <f>IF(ISNUMBER(Table3[[#This Row],[Predicted Spread]]), IF(OR(Table3[[#This Row],[Model Spread Correct]]="",ISBLANK(Games!AC853)), "",IF(AND('Prediction Log'!$T854="Y", 'Prediction Log'!$U854="Y"), "Y", "N")), "")</f>
        <v>N</v>
      </c>
      <c r="Y854" s="145">
        <f>IFERROR(IF(ISNUMBER(Table3[[#This Row],[Predicted Spread]]), IF(ISBLANK(Games!AC853), "",IF('Prediction Log'!$D854&gt;0, 'Prediction Log'!$M854-'Prediction Log'!$D854, IF('Prediction Log'!$D854&lt;0, -'Prediction Log'!$M854+'Prediction Log'!$D854, "NA"))), ""), "")</f>
        <v>-18</v>
      </c>
      <c r="Z854" s="145">
        <f>IF(ISNUMBER(Table3[[#This Row],[Difference from Market]]), IF(ISBLANK(Games!AC853), "",ABS('Prediction Log'!$Y854)), "")</f>
        <v>18</v>
      </c>
      <c r="AA854" s="146">
        <f>IF(ISNUMBER(Table3[[#This Row],[Predicted Spread]]), IF(ISBLANK(Games!AC853), "",IF('Prediction Log'!$E854&gt;0, 'Prediction Log'!$M854-'Prediction Log'!$E854, IF('Prediction Log'!$E854&lt;0, -'Prediction Log'!$M854+'Prediction Log'!$E854, "NA"))), "")</f>
        <v>-16.8826933182301</v>
      </c>
      <c r="AB854" s="147">
        <f>IF(ISNUMBER(Table3[[#This Row],[Difference from Prediction]]), IF(ISBLANK(Games!AD853), "",ABS('Prediction Log'!$AA854)), "")</f>
        <v>16.8826933182301</v>
      </c>
      <c r="AC854" s="161" t="str">
        <f>IF(ISNUMBER(Table3[[#This Row],[Predicted Spread]]), IF(OR(ISBLANK(Games!AC853),Table3[[#This Row],[Market Side Correct]]="",ISBLANK('Prediction Log'!$L854)), "",IF(OR(AND('Prediction Log'!D854&lt;0, 'Prediction Log'!L854='Prediction Log'!B854), AND('Prediction Log'!D854&gt;0, 'Prediction Log'!C854='Prediction Log'!L854)),"Y", IF(ISBLANK(Games!$B$2), "","N"))), "")</f>
        <v>N</v>
      </c>
      <c r="AD854" s="161" t="str">
        <f>'Prediction Log'!$S854</f>
        <v>N</v>
      </c>
    </row>
    <row r="855" spans="1:30" x14ac:dyDescent="0.45">
      <c r="A855" s="140">
        <f>IF(ISBLANK(Games!$B854), "",Games!A854)</f>
        <v>14</v>
      </c>
      <c r="B855" s="133" t="str">
        <f>IF(ISBLANK(Games!$B854), "",Games!B854)</f>
        <v>LSU</v>
      </c>
      <c r="C855" s="133" t="str">
        <f>IF(ISBLANK(Games!$B854), "",Games!C854)</f>
        <v>Oklahoma</v>
      </c>
      <c r="D855" s="134">
        <f>IF(ISBLANK(Games!$D854), "",IF(_xlfn.NUMBERVALUE(Games!D854)=0, "",_xlfn.NUMBERVALUE(Games!D854) ))</f>
        <v>-6</v>
      </c>
      <c r="E855" s="141">
        <f>IF(ISBLANK(_xlfn.NUMBERVALUE(Games!$B854)), "",IF(ISNUMBER(Table3[[#This Row],[Week]]), _xlfn.NUMBERVALUE(Games!J854), ""))</f>
        <v>-37.299999999999997</v>
      </c>
      <c r="F855" s="125">
        <f>IFERROR(IF(ISBLANK(Games!B854), "", IF(Games!N854=Games!B854, Games!O854, 1-Games!O854)), "")</f>
        <v>0.52753877173006092</v>
      </c>
      <c r="G855" s="142" t="str">
        <f>IF(OR(ISBLANK(Games!B854),Table3[[#This Row],[Spread]]=""), "", IF('Prediction Log'!$D855&lt;0, 'Prediction Log'!$B855, 'Prediction Log'!$C855))</f>
        <v>LSU</v>
      </c>
      <c r="H855" s="123" t="str">
        <f>IF(ISBLANK(Games!$B854), "",Games!K854)</f>
        <v>LSU</v>
      </c>
      <c r="I855" s="123" t="str">
        <f>IF('Prediction Log'!$F855&gt;0.5, 'Prediction Log'!$B855, IF('Prediction Log'!$F855&lt;0.5, 'Prediction Log'!$C855, "PICK"))</f>
        <v>LSU</v>
      </c>
      <c r="J855" s="124">
        <f>IF(ISBLANK(Games!B854), "",IF('Prediction Log'!$I855='Prediction Log'!$B855, 'Prediction Log'!$F855, 1-'Prediction Log'!$F855))</f>
        <v>0.52753877173006092</v>
      </c>
      <c r="K855" s="6" t="str">
        <f>IF(ISBLANK(Games!$B854), "",Games!Q854)</f>
        <v>Y</v>
      </c>
      <c r="L855" s="143" t="str">
        <f>IF(ISBLANK(Games!AC854), "",Games!AE854)</f>
        <v>LSU</v>
      </c>
      <c r="M855" s="144">
        <f>IF(ISBLANK(Games!AC854), "",_xlfn.NUMBERVALUE(Games!AD854)-_xlfn.NUMBERVALUE(Games!AC854))</f>
        <v>-20</v>
      </c>
      <c r="N855" s="145" t="str">
        <f>IF(ISNUMBER(Table3[[#This Row],[Week]]), IF(ISNUMBER(Table3[[#This Row],[Predicted Spread]]), IF(OR(ISBLANK(Games!AC85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55" s="145" t="str">
        <f>IF(ISNUMBER(Table3[[#This Row],[Predicted Spread]]), IF(OR(ISBLANK(Games!AC85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55" s="145" t="str">
        <f>IF(ISNUMBER(Table3[[#This Row],[Predicted Spread]]), IF(ISBLANK(Games!AC85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55" s="145" t="str">
        <f>IFERROR(IF(OR(ISBLANK(Games!AC854), Table3[[#This Row],[Spread]]=""),"",IF('Prediction Log'!$L855='Prediction Log'!$G855, "Y", "N")), "")</f>
        <v>Y</v>
      </c>
      <c r="R855" s="145" t="str">
        <f>IF(ISNUMBER(Table3[[#This Row],[Predicted Spread]]), Table3[[#This Row],[Home Team Covered Market]],"")</f>
        <v>Y</v>
      </c>
      <c r="S855" s="145" t="str">
        <f>IF(ISNUMBER(Table3[[#This Row],[Predicted Spread]]), IF(OR(Table3[[#This Row],[Market Side Correct]]="",ISBLANK(Games!AC854)), "",IF(AND('Prediction Log'!$Q855="Y", 'Prediction Log'!$R855="Y"), "Y", "N")),"")</f>
        <v>Y</v>
      </c>
      <c r="T855" s="145" t="str">
        <f>IF(ISNUMBER(Table3[[#This Row],[Predicted Spread]]), IF(ISBLANK(Games!AC854),"",IF(Games!AE854='Prediction Log'!$H855, "Y", "N")), "")</f>
        <v>Y</v>
      </c>
      <c r="U855" s="145" t="str">
        <f>IF(ISNUMBER(Table3[[#This Row],[Predicted Spread]]), IF(OR(Table3[[#This Row],[Spread]]="",ISBLANK(Games!AC854)), "", IF(Table3[[#This Row],[Home Team Covered Market]]=Games!P854, "Y", "N")),"")</f>
        <v>Y</v>
      </c>
      <c r="V855" s="145" t="str">
        <f>IF(ISBLANK(Games!AC854), "",IF('Prediction Log'!$I855='Prediction Log'!$L855, "Y", "N"))</f>
        <v>Y</v>
      </c>
      <c r="W855" s="145" t="str">
        <f>IF(ISNUMBER(Table3[[#This Row],[Predicted Spread]]), IF(OR(Table3[[#This Row],[Model Spread Correct]]="",ISBLANK(Games!AC854)), "",IF('Prediction Log'!$H855&lt;&gt;'Prediction Log'!$L855, "N",IF(AND('Prediction Log'!$E855&gt;0, 'Prediction Log'!$M855&gt;'Prediction Log'!$E855, 'Prediction Log'!$H855='Prediction Log'!$C855), "Y", IF(AND('Prediction Log'!$E855&lt;0, 'Prediction Log'!$M855&lt;'Prediction Log'!$E855,'Prediction Log'!$H855='Prediction Log'!$B855 ), "Y", IF('Prediction Log'!$M855='Prediction Log'!$E855, "PUSH", "N"))))), "")</f>
        <v>N</v>
      </c>
      <c r="X855" s="145" t="str">
        <f>IF(ISNUMBER(Table3[[#This Row],[Predicted Spread]]), IF(OR(Table3[[#This Row],[Model Spread Correct]]="",ISBLANK(Games!AC854)), "",IF(AND('Prediction Log'!$T855="Y", 'Prediction Log'!$U855="Y"), "Y", "N")), "")</f>
        <v>Y</v>
      </c>
      <c r="Y855" s="145">
        <f>IFERROR(IF(ISNUMBER(Table3[[#This Row],[Predicted Spread]]), IF(ISBLANK(Games!AC854), "",IF('Prediction Log'!$D855&gt;0, 'Prediction Log'!$M855-'Prediction Log'!$D855, IF('Prediction Log'!$D855&lt;0, -'Prediction Log'!$M855+'Prediction Log'!$D855, "NA"))), ""), "")</f>
        <v>14</v>
      </c>
      <c r="Z855" s="145">
        <f>IF(ISNUMBER(Table3[[#This Row],[Difference from Market]]), IF(ISBLANK(Games!AC854), "",ABS('Prediction Log'!$Y855)), "")</f>
        <v>14</v>
      </c>
      <c r="AA855" s="146">
        <f>IF(ISNUMBER(Table3[[#This Row],[Predicted Spread]]), IF(ISBLANK(Games!AC854), "",IF('Prediction Log'!$E855&gt;0, 'Prediction Log'!$M855-'Prediction Log'!$E855, IF('Prediction Log'!$E855&lt;0, -'Prediction Log'!$M855+'Prediction Log'!$E855, "NA"))), "")</f>
        <v>-17.299999999999997</v>
      </c>
      <c r="AB855" s="147">
        <f>IF(ISNUMBER(Table3[[#This Row],[Difference from Prediction]]), IF(ISBLANK(Games!AD854), "",ABS('Prediction Log'!$AA855)), "")</f>
        <v>17.299999999999997</v>
      </c>
      <c r="AC855" s="161" t="str">
        <f>IF(ISNUMBER(Table3[[#This Row],[Predicted Spread]]), IF(OR(ISBLANK(Games!AC854),Table3[[#This Row],[Market Side Correct]]="",ISBLANK('Prediction Log'!$L855)), "",IF(OR(AND('Prediction Log'!D855&lt;0, 'Prediction Log'!L855='Prediction Log'!B855), AND('Prediction Log'!D855&gt;0, 'Prediction Log'!C855='Prediction Log'!L855)),"Y", IF(ISBLANK(Games!$B$2), "","N"))), "")</f>
        <v>Y</v>
      </c>
      <c r="AD855" s="161" t="str">
        <f>'Prediction Log'!$S855</f>
        <v>Y</v>
      </c>
    </row>
    <row r="856" spans="1:30" x14ac:dyDescent="0.45">
      <c r="A856" s="140">
        <f>IF(ISBLANK(Games!$B855), "",Games!A855)</f>
        <v>14</v>
      </c>
      <c r="B856" s="133" t="str">
        <f>IF(ISBLANK(Games!$B855), "",Games!B855)</f>
        <v>Indiana</v>
      </c>
      <c r="C856" s="133" t="str">
        <f>IF(ISBLANK(Games!$B855), "",Games!C855)</f>
        <v>Purdue</v>
      </c>
      <c r="D856" s="134">
        <f>IF(ISBLANK(Games!$D855), "",IF(_xlfn.NUMBERVALUE(Games!D855)=0, "",_xlfn.NUMBERVALUE(Games!D855) ))</f>
        <v>-29.5</v>
      </c>
      <c r="E856" s="141">
        <f>IF(ISBLANK(_xlfn.NUMBERVALUE(Games!$B855)), "",IF(ISNUMBER(Table3[[#This Row],[Week]]), _xlfn.NUMBERVALUE(Games!J855), ""))</f>
        <v>-19.366242839068502</v>
      </c>
      <c r="F856" s="125">
        <f>IFERROR(IF(ISBLANK(Games!B855), "", IF(Games!N855=Games!B855, Games!O855, 1-Games!O855)), "")</f>
        <v>0.94197071446511094</v>
      </c>
      <c r="G856" s="142" t="str">
        <f>IF(OR(ISBLANK(Games!B855),Table3[[#This Row],[Spread]]=""), "", IF('Prediction Log'!$D856&lt;0, 'Prediction Log'!$B856, 'Prediction Log'!$C856))</f>
        <v>Indiana</v>
      </c>
      <c r="H856" s="123" t="str">
        <f>IF(ISBLANK(Games!$B855), "",Games!K855)</f>
        <v>Indiana</v>
      </c>
      <c r="I856" s="123" t="str">
        <f>IF('Prediction Log'!$F856&gt;0.5, 'Prediction Log'!$B856, IF('Prediction Log'!$F856&lt;0.5, 'Prediction Log'!$C856, "PICK"))</f>
        <v>Indiana</v>
      </c>
      <c r="J856" s="124">
        <f>IF(ISBLANK(Games!B855), "",IF('Prediction Log'!$I856='Prediction Log'!$B856, 'Prediction Log'!$F856, 1-'Prediction Log'!$F856))</f>
        <v>0.94197071446511094</v>
      </c>
      <c r="K856" s="6" t="str">
        <f>IF(ISBLANK(Games!$B855), "",Games!Q855)</f>
        <v>N</v>
      </c>
      <c r="L856" s="143" t="str">
        <f>IF(ISBLANK(Games!AC855), "",Games!AE855)</f>
        <v>Indiana</v>
      </c>
      <c r="M856" s="144">
        <f>IF(ISBLANK(Games!AC855), "",_xlfn.NUMBERVALUE(Games!AD855)-_xlfn.NUMBERVALUE(Games!AC855))</f>
        <v>-66</v>
      </c>
      <c r="N856" s="145" t="str">
        <f>IF(ISNUMBER(Table3[[#This Row],[Week]]), IF(ISNUMBER(Table3[[#This Row],[Predicted Spread]]), IF(OR(ISBLANK(Games!AC85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56" s="145" t="str">
        <f>IF(ISNUMBER(Table3[[#This Row],[Predicted Spread]]), IF(OR(ISBLANK(Games!AC85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56" s="145" t="str">
        <f>IF(ISNUMBER(Table3[[#This Row],[Predicted Spread]]), IF(ISBLANK(Games!AC85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856" s="145" t="str">
        <f>IFERROR(IF(OR(ISBLANK(Games!AC855), Table3[[#This Row],[Spread]]=""),"",IF('Prediction Log'!$L856='Prediction Log'!$G856, "Y", "N")), "")</f>
        <v>Y</v>
      </c>
      <c r="R856" s="145" t="str">
        <f>IF(ISNUMBER(Table3[[#This Row],[Predicted Spread]]), Table3[[#This Row],[Home Team Covered Market]],"")</f>
        <v>Y</v>
      </c>
      <c r="S856" s="145" t="str">
        <f>IF(ISNUMBER(Table3[[#This Row],[Predicted Spread]]), IF(OR(Table3[[#This Row],[Market Side Correct]]="",ISBLANK(Games!AC855)), "",IF(AND('Prediction Log'!$Q856="Y", 'Prediction Log'!$R856="Y"), "Y", "N")),"")</f>
        <v>Y</v>
      </c>
      <c r="T856" s="145" t="str">
        <f>IF(ISNUMBER(Table3[[#This Row],[Predicted Spread]]), IF(ISBLANK(Games!AC855),"",IF(Games!AE855='Prediction Log'!$H856, "Y", "N")), "")</f>
        <v>Y</v>
      </c>
      <c r="U856" s="145" t="str">
        <f>IF(ISNUMBER(Table3[[#This Row],[Predicted Spread]]), IF(OR(Table3[[#This Row],[Spread]]="",ISBLANK(Games!AC855)), "", IF(Table3[[#This Row],[Home Team Covered Market]]=Games!P855, "Y", "N")),"")</f>
        <v>N</v>
      </c>
      <c r="V856" s="145" t="str">
        <f>IF(ISBLANK(Games!AC855), "",IF('Prediction Log'!$I856='Prediction Log'!$L856, "Y", "N"))</f>
        <v>Y</v>
      </c>
      <c r="W856" s="145" t="str">
        <f>IF(ISNUMBER(Table3[[#This Row],[Predicted Spread]]), IF(OR(Table3[[#This Row],[Model Spread Correct]]="",ISBLANK(Games!AC855)), "",IF('Prediction Log'!$H856&lt;&gt;'Prediction Log'!$L856, "N",IF(AND('Prediction Log'!$E856&gt;0, 'Prediction Log'!$M856&gt;'Prediction Log'!$E856, 'Prediction Log'!$H856='Prediction Log'!$C856), "Y", IF(AND('Prediction Log'!$E856&lt;0, 'Prediction Log'!$M856&lt;'Prediction Log'!$E856,'Prediction Log'!$H856='Prediction Log'!$B856 ), "Y", IF('Prediction Log'!$M856='Prediction Log'!$E856, "PUSH", "N"))))), "")</f>
        <v>Y</v>
      </c>
      <c r="X856" s="145" t="str">
        <f>IF(ISNUMBER(Table3[[#This Row],[Predicted Spread]]), IF(OR(Table3[[#This Row],[Model Spread Correct]]="",ISBLANK(Games!AC855)), "",IF(AND('Prediction Log'!$T856="Y", 'Prediction Log'!$U856="Y"), "Y", "N")), "")</f>
        <v>N</v>
      </c>
      <c r="Y856" s="145">
        <f>IFERROR(IF(ISNUMBER(Table3[[#This Row],[Predicted Spread]]), IF(ISBLANK(Games!AC855), "",IF('Prediction Log'!$D856&gt;0, 'Prediction Log'!$M856-'Prediction Log'!$D856, IF('Prediction Log'!$D856&lt;0, -'Prediction Log'!$M856+'Prediction Log'!$D856, "NA"))), ""), "")</f>
        <v>36.5</v>
      </c>
      <c r="Z856" s="145">
        <f>IF(ISNUMBER(Table3[[#This Row],[Difference from Market]]), IF(ISBLANK(Games!AC855), "",ABS('Prediction Log'!$Y856)), "")</f>
        <v>36.5</v>
      </c>
      <c r="AA856" s="146">
        <f>IF(ISNUMBER(Table3[[#This Row],[Predicted Spread]]), IF(ISBLANK(Games!AC855), "",IF('Prediction Log'!$E856&gt;0, 'Prediction Log'!$M856-'Prediction Log'!$E856, IF('Prediction Log'!$E856&lt;0, -'Prediction Log'!$M856+'Prediction Log'!$E856, "NA"))), "")</f>
        <v>46.633757160931495</v>
      </c>
      <c r="AB856" s="147">
        <f>IF(ISNUMBER(Table3[[#This Row],[Difference from Prediction]]), IF(ISBLANK(Games!AD855), "",ABS('Prediction Log'!$AA856)), "")</f>
        <v>46.633757160931495</v>
      </c>
      <c r="AC856" s="161" t="str">
        <f>IF(ISNUMBER(Table3[[#This Row],[Predicted Spread]]), IF(OR(ISBLANK(Games!AC855),Table3[[#This Row],[Market Side Correct]]="",ISBLANK('Prediction Log'!$L856)), "",IF(OR(AND('Prediction Log'!D856&lt;0, 'Prediction Log'!L856='Prediction Log'!B856), AND('Prediction Log'!D856&gt;0, 'Prediction Log'!C856='Prediction Log'!L856)),"Y", IF(ISBLANK(Games!$B$2), "","N"))), "")</f>
        <v>Y</v>
      </c>
      <c r="AD856" s="161" t="str">
        <f>'Prediction Log'!$S856</f>
        <v>Y</v>
      </c>
    </row>
    <row r="857" spans="1:30" x14ac:dyDescent="0.45">
      <c r="A857" s="140">
        <f>IF(ISBLANK(Games!$B856), "",Games!A856)</f>
        <v>14</v>
      </c>
      <c r="B857" s="133" t="str">
        <f>IF(ISBLANK(Games!$B856), "",Games!B856)</f>
        <v>Florida State</v>
      </c>
      <c r="C857" s="133" t="str">
        <f>IF(ISBLANK(Games!$B856), "",Games!C856)</f>
        <v>Florida</v>
      </c>
      <c r="D857" s="134">
        <f>IF(ISBLANK(Games!$D856), "",IF(_xlfn.NUMBERVALUE(Games!D856)=0, "",_xlfn.NUMBERVALUE(Games!D856) ))</f>
        <v>16.5</v>
      </c>
      <c r="E857" s="141">
        <f>IF(ISBLANK(_xlfn.NUMBERVALUE(Games!$B856)), "",IF(ISNUMBER(Table3[[#This Row],[Week]]), _xlfn.NUMBERVALUE(Games!J856), ""))</f>
        <v>27.3</v>
      </c>
      <c r="F857" s="125">
        <f>IFERROR(IF(ISBLANK(Games!B856), "", IF(Games!N856=Games!B856, Games!O856, 1-Games!O856)), "")</f>
        <v>0.2599426201970414</v>
      </c>
      <c r="G857" s="142" t="str">
        <f>IF(OR(ISBLANK(Games!B856),Table3[[#This Row],[Spread]]=""), "", IF('Prediction Log'!$D857&lt;0, 'Prediction Log'!$B857, 'Prediction Log'!$C857))</f>
        <v>Florida</v>
      </c>
      <c r="H857" s="123" t="str">
        <f>IF(ISBLANK(Games!$B856), "",Games!K856)</f>
        <v>Florida</v>
      </c>
      <c r="I857" s="123" t="str">
        <f>IF('Prediction Log'!$F857&gt;0.5, 'Prediction Log'!$B857, IF('Prediction Log'!$F857&lt;0.5, 'Prediction Log'!$C857, "PICK"))</f>
        <v>Florida</v>
      </c>
      <c r="J857" s="124">
        <f>IF(ISBLANK(Games!B856), "",IF('Prediction Log'!$I857='Prediction Log'!$B857, 'Prediction Log'!$F857, 1-'Prediction Log'!$F857))</f>
        <v>0.7400573798029586</v>
      </c>
      <c r="K857" s="6" t="str">
        <f>IF(ISBLANK(Games!$B856), "",Games!Q856)</f>
        <v>N</v>
      </c>
      <c r="L857" s="143" t="str">
        <f>IF(ISBLANK(Games!AC856), "",Games!AE856)</f>
        <v>Florida</v>
      </c>
      <c r="M857" s="144">
        <f>IF(ISBLANK(Games!AC856), "",_xlfn.NUMBERVALUE(Games!AD856)-_xlfn.NUMBERVALUE(Games!AC856))</f>
        <v>20</v>
      </c>
      <c r="N857" s="145" t="str">
        <f>IF(ISNUMBER(Table3[[#This Row],[Week]]), IF(ISNUMBER(Table3[[#This Row],[Predicted Spread]]), IF(OR(ISBLANK(Games!AC85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57" s="145" t="str">
        <f>IF(ISNUMBER(Table3[[#This Row],[Predicted Spread]]), IF(OR(ISBLANK(Games!AC85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57" s="145" t="str">
        <f>IF(ISNUMBER(Table3[[#This Row],[Predicted Spread]]), IF(ISBLANK(Games!AC85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857" s="145" t="str">
        <f>IFERROR(IF(OR(ISBLANK(Games!AC856), Table3[[#This Row],[Spread]]=""),"",IF('Prediction Log'!$L857='Prediction Log'!$G857, "Y", "N")), "")</f>
        <v>Y</v>
      </c>
      <c r="R857" s="145" t="str">
        <f>IF(ISNUMBER(Table3[[#This Row],[Predicted Spread]]), Table3[[#This Row],[Home Team Covered Market]],"")</f>
        <v>N</v>
      </c>
      <c r="S857" s="145" t="str">
        <f>IF(ISNUMBER(Table3[[#This Row],[Predicted Spread]]), IF(OR(Table3[[#This Row],[Market Side Correct]]="",ISBLANK(Games!AC856)), "",IF(AND('Prediction Log'!$Q857="Y", 'Prediction Log'!$R857="Y"), "Y", "N")),"")</f>
        <v>N</v>
      </c>
      <c r="T857" s="145" t="str">
        <f>IF(ISNUMBER(Table3[[#This Row],[Predicted Spread]]), IF(ISBLANK(Games!AC856),"",IF(Games!AE856='Prediction Log'!$H857, "Y", "N")), "")</f>
        <v>Y</v>
      </c>
      <c r="U857" s="145" t="str">
        <f>IF(ISNUMBER(Table3[[#This Row],[Predicted Spread]]), IF(OR(Table3[[#This Row],[Spread]]="",ISBLANK(Games!AC856)), "", IF(Table3[[#This Row],[Home Team Covered Market]]=Games!P856, "Y", "N")),"")</f>
        <v>Y</v>
      </c>
      <c r="V857" s="145" t="str">
        <f>IF(ISBLANK(Games!AC856), "",IF('Prediction Log'!$I857='Prediction Log'!$L857, "Y", "N"))</f>
        <v>Y</v>
      </c>
      <c r="W857" s="145" t="str">
        <f>IF(ISNUMBER(Table3[[#This Row],[Predicted Spread]]), IF(OR(Table3[[#This Row],[Model Spread Correct]]="",ISBLANK(Games!AC856)), "",IF('Prediction Log'!$H857&lt;&gt;'Prediction Log'!$L857, "N",IF(AND('Prediction Log'!$E857&gt;0, 'Prediction Log'!$M857&gt;'Prediction Log'!$E857, 'Prediction Log'!$H857='Prediction Log'!$C857), "Y", IF(AND('Prediction Log'!$E857&lt;0, 'Prediction Log'!$M857&lt;'Prediction Log'!$E857,'Prediction Log'!$H857='Prediction Log'!$B857 ), "Y", IF('Prediction Log'!$M857='Prediction Log'!$E857, "PUSH", "N"))))), "")</f>
        <v>N</v>
      </c>
      <c r="X857" s="145" t="str">
        <f>IF(ISNUMBER(Table3[[#This Row],[Predicted Spread]]), IF(OR(Table3[[#This Row],[Model Spread Correct]]="",ISBLANK(Games!AC856)), "",IF(AND('Prediction Log'!$T857="Y", 'Prediction Log'!$U857="Y"), "Y", "N")), "")</f>
        <v>Y</v>
      </c>
      <c r="Y857" s="145">
        <f>IFERROR(IF(ISNUMBER(Table3[[#This Row],[Predicted Spread]]), IF(ISBLANK(Games!AC856), "",IF('Prediction Log'!$D857&gt;0, 'Prediction Log'!$M857-'Prediction Log'!$D857, IF('Prediction Log'!$D857&lt;0, -'Prediction Log'!$M857+'Prediction Log'!$D857, "NA"))), ""), "")</f>
        <v>3.5</v>
      </c>
      <c r="Z857" s="145">
        <f>IF(ISNUMBER(Table3[[#This Row],[Difference from Market]]), IF(ISBLANK(Games!AC856), "",ABS('Prediction Log'!$Y857)), "")</f>
        <v>3.5</v>
      </c>
      <c r="AA857" s="146">
        <f>IF(ISNUMBER(Table3[[#This Row],[Predicted Spread]]), IF(ISBLANK(Games!AC856), "",IF('Prediction Log'!$E857&gt;0, 'Prediction Log'!$M857-'Prediction Log'!$E857, IF('Prediction Log'!$E857&lt;0, -'Prediction Log'!$M857+'Prediction Log'!$E857, "NA"))), "")</f>
        <v>-7.3000000000000007</v>
      </c>
      <c r="AB857" s="147">
        <f>IF(ISNUMBER(Table3[[#This Row],[Difference from Prediction]]), IF(ISBLANK(Games!AD856), "",ABS('Prediction Log'!$AA857)), "")</f>
        <v>7.3000000000000007</v>
      </c>
      <c r="AC857" s="161" t="str">
        <f>IF(ISNUMBER(Table3[[#This Row],[Predicted Spread]]), IF(OR(ISBLANK(Games!AC856),Table3[[#This Row],[Market Side Correct]]="",ISBLANK('Prediction Log'!$L857)), "",IF(OR(AND('Prediction Log'!D857&lt;0, 'Prediction Log'!L857='Prediction Log'!B857), AND('Prediction Log'!D857&gt;0, 'Prediction Log'!C857='Prediction Log'!L857)),"Y", IF(ISBLANK(Games!$B$2), "","N"))), "")</f>
        <v>Y</v>
      </c>
      <c r="AD857" s="161" t="str">
        <f>'Prediction Log'!$S857</f>
        <v>N</v>
      </c>
    </row>
    <row r="858" spans="1:30" x14ac:dyDescent="0.45">
      <c r="A858" s="140">
        <f>IF(ISBLANK(Games!$B857), "",Games!A857)</f>
        <v>14</v>
      </c>
      <c r="B858" s="133" t="str">
        <f>IF(ISBLANK(Games!$B857), "",Games!B857)</f>
        <v>Iowa State</v>
      </c>
      <c r="C858" s="133" t="str">
        <f>IF(ISBLANK(Games!$B857), "",Games!C857)</f>
        <v>Kansas State</v>
      </c>
      <c r="D858" s="134">
        <f>IF(ISBLANK(Games!$D857), "",IF(_xlfn.NUMBERVALUE(Games!D857)=0, "",_xlfn.NUMBERVALUE(Games!D857) ))</f>
        <v>-2.5</v>
      </c>
      <c r="E858" s="141">
        <f>IF(ISBLANK(_xlfn.NUMBERVALUE(Games!$B857)), "",IF(ISNUMBER(Table3[[#This Row],[Week]]), _xlfn.NUMBERVALUE(Games!J857), ""))</f>
        <v>-12</v>
      </c>
      <c r="F858" s="125">
        <f>IFERROR(IF(ISBLANK(Games!B857), "", IF(Games!N857=Games!B857, Games!O857, 1-Games!O857)), "")</f>
        <v>0.68308641267149661</v>
      </c>
      <c r="G858" s="142" t="str">
        <f>IF(OR(ISBLANK(Games!B857),Table3[[#This Row],[Spread]]=""), "", IF('Prediction Log'!$D858&lt;0, 'Prediction Log'!$B858, 'Prediction Log'!$C858))</f>
        <v>Iowa State</v>
      </c>
      <c r="H858" s="123" t="str">
        <f>IF(ISBLANK(Games!$B857), "",Games!K857)</f>
        <v>Iowa State</v>
      </c>
      <c r="I858" s="123" t="str">
        <f>IF('Prediction Log'!$F858&gt;0.5, 'Prediction Log'!$B858, IF('Prediction Log'!$F858&lt;0.5, 'Prediction Log'!$C858, "PICK"))</f>
        <v>Iowa State</v>
      </c>
      <c r="J858" s="124">
        <f>IF(ISBLANK(Games!B857), "",IF('Prediction Log'!$I858='Prediction Log'!$B858, 'Prediction Log'!$F858, 1-'Prediction Log'!$F858))</f>
        <v>0.68308641267149661</v>
      </c>
      <c r="K858" s="6" t="str">
        <f>IF(ISBLANK(Games!$B857), "",Games!Q857)</f>
        <v>Y</v>
      </c>
      <c r="L858" s="143" t="str">
        <f>IF(ISBLANK(Games!AC857), "",Games!AE857)</f>
        <v>Iowa State</v>
      </c>
      <c r="M858" s="144">
        <f>IF(ISBLANK(Games!AC857), "",_xlfn.NUMBERVALUE(Games!AD857)-_xlfn.NUMBERVALUE(Games!AC857))</f>
        <v>-8</v>
      </c>
      <c r="N858" s="145" t="str">
        <f>IF(ISNUMBER(Table3[[#This Row],[Week]]), IF(ISNUMBER(Table3[[#This Row],[Predicted Spread]]), IF(OR(ISBLANK(Games!AC85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58" s="145" t="str">
        <f>IF(ISNUMBER(Table3[[#This Row],[Predicted Spread]]), IF(OR(ISBLANK(Games!AC85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58" s="145" t="str">
        <f>IF(ISNUMBER(Table3[[#This Row],[Predicted Spread]]), IF(ISBLANK(Games!AC85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58" s="145" t="str">
        <f>IFERROR(IF(OR(ISBLANK(Games!AC857), Table3[[#This Row],[Spread]]=""),"",IF('Prediction Log'!$L858='Prediction Log'!$G858, "Y", "N")), "")</f>
        <v>Y</v>
      </c>
      <c r="R858" s="145" t="str">
        <f>IF(ISNUMBER(Table3[[#This Row],[Predicted Spread]]), Table3[[#This Row],[Home Team Covered Market]],"")</f>
        <v>Y</v>
      </c>
      <c r="S858" s="145" t="str">
        <f>IF(ISNUMBER(Table3[[#This Row],[Predicted Spread]]), IF(OR(Table3[[#This Row],[Market Side Correct]]="",ISBLANK(Games!AC857)), "",IF(AND('Prediction Log'!$Q858="Y", 'Prediction Log'!$R858="Y"), "Y", "N")),"")</f>
        <v>Y</v>
      </c>
      <c r="T858" s="145" t="str">
        <f>IF(ISNUMBER(Table3[[#This Row],[Predicted Spread]]), IF(ISBLANK(Games!AC857),"",IF(Games!AE857='Prediction Log'!$H858, "Y", "N")), "")</f>
        <v>Y</v>
      </c>
      <c r="U858" s="145" t="str">
        <f>IF(ISNUMBER(Table3[[#This Row],[Predicted Spread]]), IF(OR(Table3[[#This Row],[Spread]]="",ISBLANK(Games!AC857)), "", IF(Table3[[#This Row],[Home Team Covered Market]]=Games!P857, "Y", "N")),"")</f>
        <v>Y</v>
      </c>
      <c r="V858" s="145" t="str">
        <f>IF(ISBLANK(Games!AC857), "",IF('Prediction Log'!$I858='Prediction Log'!$L858, "Y", "N"))</f>
        <v>Y</v>
      </c>
      <c r="W858" s="145" t="str">
        <f>IF(ISNUMBER(Table3[[#This Row],[Predicted Spread]]), IF(OR(Table3[[#This Row],[Model Spread Correct]]="",ISBLANK(Games!AC857)), "",IF('Prediction Log'!$H858&lt;&gt;'Prediction Log'!$L858, "N",IF(AND('Prediction Log'!$E858&gt;0, 'Prediction Log'!$M858&gt;'Prediction Log'!$E858, 'Prediction Log'!$H858='Prediction Log'!$C858), "Y", IF(AND('Prediction Log'!$E858&lt;0, 'Prediction Log'!$M858&lt;'Prediction Log'!$E858,'Prediction Log'!$H858='Prediction Log'!$B858 ), "Y", IF('Prediction Log'!$M858='Prediction Log'!$E858, "PUSH", "N"))))), "")</f>
        <v>N</v>
      </c>
      <c r="X858" s="145" t="str">
        <f>IF(ISNUMBER(Table3[[#This Row],[Predicted Spread]]), IF(OR(Table3[[#This Row],[Model Spread Correct]]="",ISBLANK(Games!AC857)), "",IF(AND('Prediction Log'!$T858="Y", 'Prediction Log'!$U858="Y"), "Y", "N")), "")</f>
        <v>Y</v>
      </c>
      <c r="Y858" s="145">
        <f>IFERROR(IF(ISNUMBER(Table3[[#This Row],[Predicted Spread]]), IF(ISBLANK(Games!AC857), "",IF('Prediction Log'!$D858&gt;0, 'Prediction Log'!$M858-'Prediction Log'!$D858, IF('Prediction Log'!$D858&lt;0, -'Prediction Log'!$M858+'Prediction Log'!$D858, "NA"))), ""), "")</f>
        <v>5.5</v>
      </c>
      <c r="Z858" s="145">
        <f>IF(ISNUMBER(Table3[[#This Row],[Difference from Market]]), IF(ISBLANK(Games!AC857), "",ABS('Prediction Log'!$Y858)), "")</f>
        <v>5.5</v>
      </c>
      <c r="AA858" s="146">
        <f>IF(ISNUMBER(Table3[[#This Row],[Predicted Spread]]), IF(ISBLANK(Games!AC857), "",IF('Prediction Log'!$E858&gt;0, 'Prediction Log'!$M858-'Prediction Log'!$E858, IF('Prediction Log'!$E858&lt;0, -'Prediction Log'!$M858+'Prediction Log'!$E858, "NA"))), "")</f>
        <v>-4</v>
      </c>
      <c r="AB858" s="147">
        <f>IF(ISNUMBER(Table3[[#This Row],[Difference from Prediction]]), IF(ISBLANK(Games!AD857), "",ABS('Prediction Log'!$AA858)), "")</f>
        <v>4</v>
      </c>
      <c r="AC858" s="161" t="str">
        <f>IF(ISNUMBER(Table3[[#This Row],[Predicted Spread]]), IF(OR(ISBLANK(Games!AC857),Table3[[#This Row],[Market Side Correct]]="",ISBLANK('Prediction Log'!$L858)), "",IF(OR(AND('Prediction Log'!D858&lt;0, 'Prediction Log'!L858='Prediction Log'!B858), AND('Prediction Log'!D858&gt;0, 'Prediction Log'!C858='Prediction Log'!L858)),"Y", IF(ISBLANK(Games!$B$2), "","N"))), "")</f>
        <v>Y</v>
      </c>
      <c r="AD858" s="161" t="str">
        <f>'Prediction Log'!$S858</f>
        <v>Y</v>
      </c>
    </row>
    <row r="859" spans="1:30" x14ac:dyDescent="0.45">
      <c r="A859" s="140">
        <f>IF(ISBLANK(Games!$B858), "",Games!A858)</f>
        <v>14</v>
      </c>
      <c r="B859" s="133" t="str">
        <f>IF(ISBLANK(Games!$B858), "",Games!B858)</f>
        <v>Texas A&amp;M</v>
      </c>
      <c r="C859" s="133" t="str">
        <f>IF(ISBLANK(Games!$B858), "",Games!C858)</f>
        <v>Texas</v>
      </c>
      <c r="D859" s="134">
        <f>IF(ISBLANK(Games!$D858), "",IF(_xlfn.NUMBERVALUE(Games!D858)=0, "",_xlfn.NUMBERVALUE(Games!D858) ))</f>
        <v>5.5</v>
      </c>
      <c r="E859" s="141">
        <f>IF(ISBLANK(_xlfn.NUMBERVALUE(Games!$B858)), "",IF(ISNUMBER(Table3[[#This Row],[Week]]), _xlfn.NUMBERVALUE(Games!J858), ""))</f>
        <v>6.6</v>
      </c>
      <c r="F859" s="125">
        <f>IFERROR(IF(ISBLANK(Games!B858), "", IF(Games!N858=Games!B858, Games!O858, 1-Games!O858)), "")</f>
        <v>0.34389053053044849</v>
      </c>
      <c r="G859" s="142" t="str">
        <f>IF(OR(ISBLANK(Games!B858),Table3[[#This Row],[Spread]]=""), "", IF('Prediction Log'!$D859&lt;0, 'Prediction Log'!$B859, 'Prediction Log'!$C859))</f>
        <v>Texas</v>
      </c>
      <c r="H859" s="123" t="str">
        <f>IF(ISBLANK(Games!$B858), "",Games!K858)</f>
        <v>Texas</v>
      </c>
      <c r="I859" s="123" t="str">
        <f>IF('Prediction Log'!$F859&gt;0.5, 'Prediction Log'!$B859, IF('Prediction Log'!$F859&lt;0.5, 'Prediction Log'!$C859, "PICK"))</f>
        <v>Texas</v>
      </c>
      <c r="J859" s="124">
        <f>IF(ISBLANK(Games!B858), "",IF('Prediction Log'!$I859='Prediction Log'!$B859, 'Prediction Log'!$F859, 1-'Prediction Log'!$F859))</f>
        <v>0.65610946946955151</v>
      </c>
      <c r="K859" s="6" t="str">
        <f>IF(ISBLANK(Games!$B858), "",Games!Q858)</f>
        <v>N</v>
      </c>
      <c r="L859" s="143" t="str">
        <f>IF(ISBLANK(Games!AC858), "",Games!AE858)</f>
        <v>Texas</v>
      </c>
      <c r="M859" s="144">
        <f>IF(ISBLANK(Games!AC858), "",_xlfn.NUMBERVALUE(Games!AD858)-_xlfn.NUMBERVALUE(Games!AC858))</f>
        <v>10</v>
      </c>
      <c r="N859" s="145" t="str">
        <f>IF(ISNUMBER(Table3[[#This Row],[Week]]), IF(ISNUMBER(Table3[[#This Row],[Predicted Spread]]), IF(OR(ISBLANK(Games!AC85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59" s="145" t="str">
        <f>IF(ISNUMBER(Table3[[#This Row],[Predicted Spread]]), IF(OR(ISBLANK(Games!AC85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59" s="145" t="str">
        <f>IF(ISNUMBER(Table3[[#This Row],[Predicted Spread]]), IF(ISBLANK(Games!AC85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59" s="145" t="str">
        <f>IFERROR(IF(OR(ISBLANK(Games!AC858), Table3[[#This Row],[Spread]]=""),"",IF('Prediction Log'!$L859='Prediction Log'!$G859, "Y", "N")), "")</f>
        <v>Y</v>
      </c>
      <c r="R859" s="145" t="str">
        <f>IF(ISNUMBER(Table3[[#This Row],[Predicted Spread]]), Table3[[#This Row],[Home Team Covered Market]],"")</f>
        <v>N</v>
      </c>
      <c r="S859" s="145" t="str">
        <f>IF(ISNUMBER(Table3[[#This Row],[Predicted Spread]]), IF(OR(Table3[[#This Row],[Market Side Correct]]="",ISBLANK(Games!AC858)), "",IF(AND('Prediction Log'!$Q859="Y", 'Prediction Log'!$R859="Y"), "Y", "N")),"")</f>
        <v>N</v>
      </c>
      <c r="T859" s="145" t="str">
        <f>IF(ISNUMBER(Table3[[#This Row],[Predicted Spread]]), IF(ISBLANK(Games!AC858),"",IF(Games!AE858='Prediction Log'!$H859, "Y", "N")), "")</f>
        <v>Y</v>
      </c>
      <c r="U859" s="145" t="str">
        <f>IF(ISNUMBER(Table3[[#This Row],[Predicted Spread]]), IF(OR(Table3[[#This Row],[Spread]]="",ISBLANK(Games!AC858)), "", IF(Table3[[#This Row],[Home Team Covered Market]]=Games!P858, "Y", "N")),"")</f>
        <v>Y</v>
      </c>
      <c r="V859" s="145" t="str">
        <f>IF(ISBLANK(Games!AC858), "",IF('Prediction Log'!$I859='Prediction Log'!$L859, "Y", "N"))</f>
        <v>Y</v>
      </c>
      <c r="W859" s="145" t="str">
        <f>IF(ISNUMBER(Table3[[#This Row],[Predicted Spread]]), IF(OR(Table3[[#This Row],[Model Spread Correct]]="",ISBLANK(Games!AC858)), "",IF('Prediction Log'!$H859&lt;&gt;'Prediction Log'!$L859, "N",IF(AND('Prediction Log'!$E859&gt;0, 'Prediction Log'!$M859&gt;'Prediction Log'!$E859, 'Prediction Log'!$H859='Prediction Log'!$C859), "Y", IF(AND('Prediction Log'!$E859&lt;0, 'Prediction Log'!$M859&lt;'Prediction Log'!$E859,'Prediction Log'!$H859='Prediction Log'!$B859 ), "Y", IF('Prediction Log'!$M859='Prediction Log'!$E859, "PUSH", "N"))))), "")</f>
        <v>Y</v>
      </c>
      <c r="X859" s="145" t="str">
        <f>IF(ISNUMBER(Table3[[#This Row],[Predicted Spread]]), IF(OR(Table3[[#This Row],[Model Spread Correct]]="",ISBLANK(Games!AC858)), "",IF(AND('Prediction Log'!$T859="Y", 'Prediction Log'!$U859="Y"), "Y", "N")), "")</f>
        <v>Y</v>
      </c>
      <c r="Y859" s="145">
        <f>IFERROR(IF(ISNUMBER(Table3[[#This Row],[Predicted Spread]]), IF(ISBLANK(Games!AC858), "",IF('Prediction Log'!$D859&gt;0, 'Prediction Log'!$M859-'Prediction Log'!$D859, IF('Prediction Log'!$D859&lt;0, -'Prediction Log'!$M859+'Prediction Log'!$D859, "NA"))), ""), "")</f>
        <v>4.5</v>
      </c>
      <c r="Z859" s="145">
        <f>IF(ISNUMBER(Table3[[#This Row],[Difference from Market]]), IF(ISBLANK(Games!AC858), "",ABS('Prediction Log'!$Y859)), "")</f>
        <v>4.5</v>
      </c>
      <c r="AA859" s="146">
        <f>IF(ISNUMBER(Table3[[#This Row],[Predicted Spread]]), IF(ISBLANK(Games!AC858), "",IF('Prediction Log'!$E859&gt;0, 'Prediction Log'!$M859-'Prediction Log'!$E859, IF('Prediction Log'!$E859&lt;0, -'Prediction Log'!$M859+'Prediction Log'!$E859, "NA"))), "")</f>
        <v>3.4000000000000004</v>
      </c>
      <c r="AB859" s="147">
        <f>IF(ISNUMBER(Table3[[#This Row],[Difference from Prediction]]), IF(ISBLANK(Games!AD858), "",ABS('Prediction Log'!$AA859)), "")</f>
        <v>3.4000000000000004</v>
      </c>
      <c r="AC859" s="161" t="str">
        <f>IF(ISNUMBER(Table3[[#This Row],[Predicted Spread]]), IF(OR(ISBLANK(Games!AC858),Table3[[#This Row],[Market Side Correct]]="",ISBLANK('Prediction Log'!$L859)), "",IF(OR(AND('Prediction Log'!D859&lt;0, 'Prediction Log'!L859='Prediction Log'!B859), AND('Prediction Log'!D859&gt;0, 'Prediction Log'!C859='Prediction Log'!L859)),"Y", IF(ISBLANK(Games!$B$2), "","N"))), "")</f>
        <v>Y</v>
      </c>
      <c r="AD859" s="161" t="str">
        <f>'Prediction Log'!$S859</f>
        <v>N</v>
      </c>
    </row>
    <row r="860" spans="1:30" x14ac:dyDescent="0.45">
      <c r="A860" s="140">
        <f>IF(ISBLANK(Games!$B859), "",Games!A859)</f>
        <v>14</v>
      </c>
      <c r="B860" s="133" t="str">
        <f>IF(ISBLANK(Games!$B859), "",Games!B859)</f>
        <v>Oregon</v>
      </c>
      <c r="C860" s="133" t="str">
        <f>IF(ISBLANK(Games!$B859), "",Games!C859)</f>
        <v>Washington</v>
      </c>
      <c r="D860" s="134">
        <f>IF(ISBLANK(Games!$D859), "",IF(_xlfn.NUMBERVALUE(Games!D859)=0, "",_xlfn.NUMBERVALUE(Games!D859) ))</f>
        <v>-19.5</v>
      </c>
      <c r="E860" s="141">
        <f>IF(ISBLANK(_xlfn.NUMBERVALUE(Games!$B859)), "",IF(ISNUMBER(Table3[[#This Row],[Week]]), _xlfn.NUMBERVALUE(Games!J859), ""))</f>
        <v>-20.8372210476034</v>
      </c>
      <c r="F860" s="125">
        <f>IFERROR(IF(ISBLANK(Games!B859), "", IF(Games!N859=Games!B859, Games!O859, 1-Games!O859)), "")</f>
        <v>0.95251613874775365</v>
      </c>
      <c r="G860" s="142" t="str">
        <f>IF(OR(ISBLANK(Games!B859),Table3[[#This Row],[Spread]]=""), "", IF('Prediction Log'!$D860&lt;0, 'Prediction Log'!$B860, 'Prediction Log'!$C860))</f>
        <v>Oregon</v>
      </c>
      <c r="H860" s="123" t="str">
        <f>IF(ISBLANK(Games!$B859), "",Games!K859)</f>
        <v>Oregon</v>
      </c>
      <c r="I860" s="123" t="str">
        <f>IF('Prediction Log'!$F860&gt;0.5, 'Prediction Log'!$B860, IF('Prediction Log'!$F860&lt;0.5, 'Prediction Log'!$C860, "PICK"))</f>
        <v>Oregon</v>
      </c>
      <c r="J860" s="124">
        <f>IF(ISBLANK(Games!B859), "",IF('Prediction Log'!$I860='Prediction Log'!$B860, 'Prediction Log'!$F860, 1-'Prediction Log'!$F860))</f>
        <v>0.95251613874775365</v>
      </c>
      <c r="K860" s="6" t="str">
        <f>IF(ISBLANK(Games!$B859), "",Games!Q859)</f>
        <v>Y</v>
      </c>
      <c r="L860" s="143" t="str">
        <f>IF(ISBLANK(Games!AC859), "",Games!AE859)</f>
        <v>Oregon</v>
      </c>
      <c r="M860" s="144">
        <f>IF(ISBLANK(Games!AC859), "",_xlfn.NUMBERVALUE(Games!AD859)-_xlfn.NUMBERVALUE(Games!AC859))</f>
        <v>-28</v>
      </c>
      <c r="N860" s="145" t="str">
        <f>IF(ISNUMBER(Table3[[#This Row],[Week]]), IF(ISNUMBER(Table3[[#This Row],[Predicted Spread]]), IF(OR(ISBLANK(Games!AC85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60" s="145" t="str">
        <f>IF(ISNUMBER(Table3[[#This Row],[Predicted Spread]]), IF(OR(ISBLANK(Games!AC85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60" s="145" t="str">
        <f>IF(ISNUMBER(Table3[[#This Row],[Predicted Spread]]), IF(ISBLANK(Games!AC85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860" s="145" t="str">
        <f>IFERROR(IF(OR(ISBLANK(Games!AC859), Table3[[#This Row],[Spread]]=""),"",IF('Prediction Log'!$L860='Prediction Log'!$G860, "Y", "N")), "")</f>
        <v>Y</v>
      </c>
      <c r="R860" s="145" t="str">
        <f>IF(ISNUMBER(Table3[[#This Row],[Predicted Spread]]), Table3[[#This Row],[Home Team Covered Market]],"")</f>
        <v>Y</v>
      </c>
      <c r="S860" s="145" t="str">
        <f>IF(ISNUMBER(Table3[[#This Row],[Predicted Spread]]), IF(OR(Table3[[#This Row],[Market Side Correct]]="",ISBLANK(Games!AC859)), "",IF(AND('Prediction Log'!$Q860="Y", 'Prediction Log'!$R860="Y"), "Y", "N")),"")</f>
        <v>Y</v>
      </c>
      <c r="T860" s="145" t="str">
        <f>IF(ISNUMBER(Table3[[#This Row],[Predicted Spread]]), IF(ISBLANK(Games!AC859),"",IF(Games!AE859='Prediction Log'!$H860, "Y", "N")), "")</f>
        <v>Y</v>
      </c>
      <c r="U860" s="145" t="str">
        <f>IF(ISNUMBER(Table3[[#This Row],[Predicted Spread]]), IF(OR(Table3[[#This Row],[Spread]]="",ISBLANK(Games!AC859)), "", IF(Table3[[#This Row],[Home Team Covered Market]]=Games!P859, "Y", "N")),"")</f>
        <v>Y</v>
      </c>
      <c r="V860" s="145" t="str">
        <f>IF(ISBLANK(Games!AC859), "",IF('Prediction Log'!$I860='Prediction Log'!$L860, "Y", "N"))</f>
        <v>Y</v>
      </c>
      <c r="W860" s="145" t="str">
        <f>IF(ISNUMBER(Table3[[#This Row],[Predicted Spread]]), IF(OR(Table3[[#This Row],[Model Spread Correct]]="",ISBLANK(Games!AC859)), "",IF('Prediction Log'!$H860&lt;&gt;'Prediction Log'!$L860, "N",IF(AND('Prediction Log'!$E860&gt;0, 'Prediction Log'!$M860&gt;'Prediction Log'!$E860, 'Prediction Log'!$H860='Prediction Log'!$C860), "Y", IF(AND('Prediction Log'!$E860&lt;0, 'Prediction Log'!$M860&lt;'Prediction Log'!$E860,'Prediction Log'!$H860='Prediction Log'!$B860 ), "Y", IF('Prediction Log'!$M860='Prediction Log'!$E860, "PUSH", "N"))))), "")</f>
        <v>Y</v>
      </c>
      <c r="X860" s="145" t="str">
        <f>IF(ISNUMBER(Table3[[#This Row],[Predicted Spread]]), IF(OR(Table3[[#This Row],[Model Spread Correct]]="",ISBLANK(Games!AC859)), "",IF(AND('Prediction Log'!$T860="Y", 'Prediction Log'!$U860="Y"), "Y", "N")), "")</f>
        <v>Y</v>
      </c>
      <c r="Y860" s="145">
        <f>IFERROR(IF(ISNUMBER(Table3[[#This Row],[Predicted Spread]]), IF(ISBLANK(Games!AC859), "",IF('Prediction Log'!$D860&gt;0, 'Prediction Log'!$M860-'Prediction Log'!$D860, IF('Prediction Log'!$D860&lt;0, -'Prediction Log'!$M860+'Prediction Log'!$D860, "NA"))), ""), "")</f>
        <v>8.5</v>
      </c>
      <c r="Z860" s="145">
        <f>IF(ISNUMBER(Table3[[#This Row],[Difference from Market]]), IF(ISBLANK(Games!AC859), "",ABS('Prediction Log'!$Y860)), "")</f>
        <v>8.5</v>
      </c>
      <c r="AA860" s="146">
        <f>IF(ISNUMBER(Table3[[#This Row],[Predicted Spread]]), IF(ISBLANK(Games!AC859), "",IF('Prediction Log'!$E860&gt;0, 'Prediction Log'!$M860-'Prediction Log'!$E860, IF('Prediction Log'!$E860&lt;0, -'Prediction Log'!$M860+'Prediction Log'!$E860, "NA"))), "")</f>
        <v>7.1627789523966001</v>
      </c>
      <c r="AB860" s="147">
        <f>IF(ISNUMBER(Table3[[#This Row],[Difference from Prediction]]), IF(ISBLANK(Games!AD859), "",ABS('Prediction Log'!$AA860)), "")</f>
        <v>7.1627789523966001</v>
      </c>
      <c r="AC860" s="161" t="str">
        <f>IF(ISNUMBER(Table3[[#This Row],[Predicted Spread]]), IF(OR(ISBLANK(Games!AC859),Table3[[#This Row],[Market Side Correct]]="",ISBLANK('Prediction Log'!$L860)), "",IF(OR(AND('Prediction Log'!D860&lt;0, 'Prediction Log'!L860='Prediction Log'!B860), AND('Prediction Log'!D860&gt;0, 'Prediction Log'!C860='Prediction Log'!L860)),"Y", IF(ISBLANK(Games!$B$2), "","N"))), "")</f>
        <v>Y</v>
      </c>
      <c r="AD860" s="161" t="str">
        <f>'Prediction Log'!$S860</f>
        <v>Y</v>
      </c>
    </row>
    <row r="861" spans="1:30" x14ac:dyDescent="0.45">
      <c r="A861" s="140">
        <f>IF(ISBLANK(Games!$B860), "",Games!A860)</f>
        <v>14</v>
      </c>
      <c r="B861" s="133" t="str">
        <f>IF(ISBLANK(Games!$B860), "",Games!B860)</f>
        <v>UNLV</v>
      </c>
      <c r="C861" s="133" t="str">
        <f>IF(ISBLANK(Games!$B860), "",Games!C860)</f>
        <v>Nevada</v>
      </c>
      <c r="D861" s="134">
        <f>IF(ISBLANK(Games!$D860), "",IF(_xlfn.NUMBERVALUE(Games!D860)=0, "",_xlfn.NUMBERVALUE(Games!D860) ))</f>
        <v>-17.5</v>
      </c>
      <c r="E861" s="141">
        <f>IF(ISBLANK(_xlfn.NUMBERVALUE(Games!$B860)), "",IF(ISNUMBER(Table3[[#This Row],[Week]]), _xlfn.NUMBERVALUE(Games!J860), ""))</f>
        <v>-23.6741414724872</v>
      </c>
      <c r="F861" s="125">
        <f>IFERROR(IF(ISBLANK(Games!B860), "", IF(Games!N860=Games!B860, Games!O860, 1-Games!O860)), "")</f>
        <v>0.96792205461969649</v>
      </c>
      <c r="G861" s="142" t="str">
        <f>IF(OR(ISBLANK(Games!B860),Table3[[#This Row],[Spread]]=""), "", IF('Prediction Log'!$D861&lt;0, 'Prediction Log'!$B861, 'Prediction Log'!$C861))</f>
        <v>UNLV</v>
      </c>
      <c r="H861" s="123" t="str">
        <f>IF(ISBLANK(Games!$B860), "",Games!K860)</f>
        <v>UNLV</v>
      </c>
      <c r="I861" s="123" t="str">
        <f>IF('Prediction Log'!$F861&gt;0.5, 'Prediction Log'!$B861, IF('Prediction Log'!$F861&lt;0.5, 'Prediction Log'!$C861, "PICK"))</f>
        <v>UNLV</v>
      </c>
      <c r="J861" s="124">
        <f>IF(ISBLANK(Games!B860), "",IF('Prediction Log'!$I861='Prediction Log'!$B861, 'Prediction Log'!$F861, 1-'Prediction Log'!$F861))</f>
        <v>0.96792205461969649</v>
      </c>
      <c r="K861" s="6" t="str">
        <f>IF(ISBLANK(Games!$B860), "",Games!Q860)</f>
        <v>Y</v>
      </c>
      <c r="L861" s="143" t="str">
        <f>IF(ISBLANK(Games!AC860), "",Games!AE860)</f>
        <v>UNLV</v>
      </c>
      <c r="M861" s="144">
        <f>IF(ISBLANK(Games!AC860), "",_xlfn.NUMBERVALUE(Games!AD860)-_xlfn.NUMBERVALUE(Games!AC860))</f>
        <v>-24</v>
      </c>
      <c r="N861" s="145" t="str">
        <f>IF(ISNUMBER(Table3[[#This Row],[Week]]), IF(ISNUMBER(Table3[[#This Row],[Predicted Spread]]), IF(OR(ISBLANK(Games!AC86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61" s="145" t="str">
        <f>IF(ISNUMBER(Table3[[#This Row],[Predicted Spread]]), IF(OR(ISBLANK(Games!AC86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61" s="145" t="str">
        <f>IF(ISNUMBER(Table3[[#This Row],[Predicted Spread]]), IF(ISBLANK(Games!AC86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861" s="145" t="str">
        <f>IFERROR(IF(OR(ISBLANK(Games!AC860), Table3[[#This Row],[Spread]]=""),"",IF('Prediction Log'!$L861='Prediction Log'!$G861, "Y", "N")), "")</f>
        <v>Y</v>
      </c>
      <c r="R861" s="145" t="str">
        <f>IF(ISNUMBER(Table3[[#This Row],[Predicted Spread]]), Table3[[#This Row],[Home Team Covered Market]],"")</f>
        <v>Y</v>
      </c>
      <c r="S861" s="145" t="str">
        <f>IF(ISNUMBER(Table3[[#This Row],[Predicted Spread]]), IF(OR(Table3[[#This Row],[Market Side Correct]]="",ISBLANK(Games!AC860)), "",IF(AND('Prediction Log'!$Q861="Y", 'Prediction Log'!$R861="Y"), "Y", "N")),"")</f>
        <v>Y</v>
      </c>
      <c r="T861" s="145" t="str">
        <f>IF(ISNUMBER(Table3[[#This Row],[Predicted Spread]]), IF(ISBLANK(Games!AC860),"",IF(Games!AE860='Prediction Log'!$H861, "Y", "N")), "")</f>
        <v>Y</v>
      </c>
      <c r="U861" s="145" t="str">
        <f>IF(ISNUMBER(Table3[[#This Row],[Predicted Spread]]), IF(OR(Table3[[#This Row],[Spread]]="",ISBLANK(Games!AC860)), "", IF(Table3[[#This Row],[Home Team Covered Market]]=Games!P860, "Y", "N")),"")</f>
        <v>Y</v>
      </c>
      <c r="V861" s="145" t="str">
        <f>IF(ISBLANK(Games!AC860), "",IF('Prediction Log'!$I861='Prediction Log'!$L861, "Y", "N"))</f>
        <v>Y</v>
      </c>
      <c r="W861" s="145" t="str">
        <f>IF(ISNUMBER(Table3[[#This Row],[Predicted Spread]]), IF(OR(Table3[[#This Row],[Model Spread Correct]]="",ISBLANK(Games!AC860)), "",IF('Prediction Log'!$H861&lt;&gt;'Prediction Log'!$L861, "N",IF(AND('Prediction Log'!$E861&gt;0, 'Prediction Log'!$M861&gt;'Prediction Log'!$E861, 'Prediction Log'!$H861='Prediction Log'!$C861), "Y", IF(AND('Prediction Log'!$E861&lt;0, 'Prediction Log'!$M861&lt;'Prediction Log'!$E861,'Prediction Log'!$H861='Prediction Log'!$B861 ), "Y", IF('Prediction Log'!$M861='Prediction Log'!$E861, "PUSH", "N"))))), "")</f>
        <v>Y</v>
      </c>
      <c r="X861" s="145" t="str">
        <f>IF(ISNUMBER(Table3[[#This Row],[Predicted Spread]]), IF(OR(Table3[[#This Row],[Model Spread Correct]]="",ISBLANK(Games!AC860)), "",IF(AND('Prediction Log'!$T861="Y", 'Prediction Log'!$U861="Y"), "Y", "N")), "")</f>
        <v>Y</v>
      </c>
      <c r="Y861" s="145">
        <f>IFERROR(IF(ISNUMBER(Table3[[#This Row],[Predicted Spread]]), IF(ISBLANK(Games!AC860), "",IF('Prediction Log'!$D861&gt;0, 'Prediction Log'!$M861-'Prediction Log'!$D861, IF('Prediction Log'!$D861&lt;0, -'Prediction Log'!$M861+'Prediction Log'!$D861, "NA"))), ""), "")</f>
        <v>6.5</v>
      </c>
      <c r="Z861" s="145">
        <f>IF(ISNUMBER(Table3[[#This Row],[Difference from Market]]), IF(ISBLANK(Games!AC860), "",ABS('Prediction Log'!$Y861)), "")</f>
        <v>6.5</v>
      </c>
      <c r="AA861" s="146">
        <f>IF(ISNUMBER(Table3[[#This Row],[Predicted Spread]]), IF(ISBLANK(Games!AC860), "",IF('Prediction Log'!$E861&gt;0, 'Prediction Log'!$M861-'Prediction Log'!$E861, IF('Prediction Log'!$E861&lt;0, -'Prediction Log'!$M861+'Prediction Log'!$E861, "NA"))), "")</f>
        <v>0.32585852751279987</v>
      </c>
      <c r="AB861" s="147">
        <f>IF(ISNUMBER(Table3[[#This Row],[Difference from Prediction]]), IF(ISBLANK(Games!AD860), "",ABS('Prediction Log'!$AA861)), "")</f>
        <v>0.32585852751279987</v>
      </c>
      <c r="AC861" s="161" t="str">
        <f>IF(ISNUMBER(Table3[[#This Row],[Predicted Spread]]), IF(OR(ISBLANK(Games!AC860),Table3[[#This Row],[Market Side Correct]]="",ISBLANK('Prediction Log'!$L861)), "",IF(OR(AND('Prediction Log'!D861&lt;0, 'Prediction Log'!L861='Prediction Log'!B861), AND('Prediction Log'!D861&gt;0, 'Prediction Log'!C861='Prediction Log'!L861)),"Y", IF(ISBLANK(Games!$B$2), "","N"))), "")</f>
        <v>Y</v>
      </c>
      <c r="AD861" s="161" t="str">
        <f>'Prediction Log'!$S861</f>
        <v>Y</v>
      </c>
    </row>
    <row r="862" spans="1:30" x14ac:dyDescent="0.45">
      <c r="A862" s="140">
        <f>IF(ISBLANK(Games!$B861), "",Games!A861)</f>
        <v>14</v>
      </c>
      <c r="B862" s="133" t="str">
        <f>IF(ISBLANK(Games!$B861), "",Games!B861)</f>
        <v>Virginia Tech</v>
      </c>
      <c r="C862" s="133" t="str">
        <f>IF(ISBLANK(Games!$B861), "",Games!C861)</f>
        <v>Virginia</v>
      </c>
      <c r="D862" s="134">
        <f>IF(ISBLANK(Games!$D861), "",IF(_xlfn.NUMBERVALUE(Games!D861)=0, "",_xlfn.NUMBERVALUE(Games!D861) ))</f>
        <v>-7</v>
      </c>
      <c r="E862" s="141">
        <f>IF(ISBLANK(_xlfn.NUMBERVALUE(Games!$B861)), "",IF(ISNUMBER(Table3[[#This Row],[Week]]), _xlfn.NUMBERVALUE(Games!J861), ""))</f>
        <v>-19.3</v>
      </c>
      <c r="F862" s="125">
        <f>IFERROR(IF(ISBLANK(Games!B861), "", IF(Games!N861=Games!B861, Games!O861, 1-Games!O861)), "")</f>
        <v>0.81706478020707285</v>
      </c>
      <c r="G862" s="142" t="str">
        <f>IF(OR(ISBLANK(Games!B861),Table3[[#This Row],[Spread]]=""), "", IF('Prediction Log'!$D862&lt;0, 'Prediction Log'!$B862, 'Prediction Log'!$C862))</f>
        <v>Virginia Tech</v>
      </c>
      <c r="H862" s="123" t="str">
        <f>IF(ISBLANK(Games!$B861), "",Games!K861)</f>
        <v>Virginia Tech</v>
      </c>
      <c r="I862" s="123" t="str">
        <f>IF('Prediction Log'!$F862&gt;0.5, 'Prediction Log'!$B862, IF('Prediction Log'!$F862&lt;0.5, 'Prediction Log'!$C862, "PICK"))</f>
        <v>Virginia Tech</v>
      </c>
      <c r="J862" s="124">
        <f>IF(ISBLANK(Games!B861), "",IF('Prediction Log'!$I862='Prediction Log'!$B862, 'Prediction Log'!$F862, 1-'Prediction Log'!$F862))</f>
        <v>0.81706478020707285</v>
      </c>
      <c r="K862" s="6" t="str">
        <f>IF(ISBLANK(Games!$B861), "",Games!Q861)</f>
        <v>Y</v>
      </c>
      <c r="L862" s="143" t="str">
        <f>IF(ISBLANK(Games!AC861), "",Games!AE861)</f>
        <v>Virginia Tech</v>
      </c>
      <c r="M862" s="144">
        <f>IF(ISBLANK(Games!AC861), "",_xlfn.NUMBERVALUE(Games!AD861)-_xlfn.NUMBERVALUE(Games!AC861))</f>
        <v>-20</v>
      </c>
      <c r="N862" s="145" t="str">
        <f>IF(ISNUMBER(Table3[[#This Row],[Week]]), IF(ISNUMBER(Table3[[#This Row],[Predicted Spread]]), IF(OR(ISBLANK(Games!AC86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62" s="145" t="str">
        <f>IF(ISNUMBER(Table3[[#This Row],[Predicted Spread]]), IF(OR(ISBLANK(Games!AC86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62" s="145" t="str">
        <f>IF(ISNUMBER(Table3[[#This Row],[Predicted Spread]]), IF(ISBLANK(Games!AC86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862" s="145" t="str">
        <f>IFERROR(IF(OR(ISBLANK(Games!AC861), Table3[[#This Row],[Spread]]=""),"",IF('Prediction Log'!$L862='Prediction Log'!$G862, "Y", "N")), "")</f>
        <v>Y</v>
      </c>
      <c r="R862" s="145" t="str">
        <f>IF(ISNUMBER(Table3[[#This Row],[Predicted Spread]]), Table3[[#This Row],[Home Team Covered Market]],"")</f>
        <v>Y</v>
      </c>
      <c r="S862" s="145" t="str">
        <f>IF(ISNUMBER(Table3[[#This Row],[Predicted Spread]]), IF(OR(Table3[[#This Row],[Market Side Correct]]="",ISBLANK(Games!AC861)), "",IF(AND('Prediction Log'!$Q862="Y", 'Prediction Log'!$R862="Y"), "Y", "N")),"")</f>
        <v>Y</v>
      </c>
      <c r="T862" s="145" t="str">
        <f>IF(ISNUMBER(Table3[[#This Row],[Predicted Spread]]), IF(ISBLANK(Games!AC861),"",IF(Games!AE861='Prediction Log'!$H862, "Y", "N")), "")</f>
        <v>Y</v>
      </c>
      <c r="U862" s="145" t="str">
        <f>IF(ISNUMBER(Table3[[#This Row],[Predicted Spread]]), IF(OR(Table3[[#This Row],[Spread]]="",ISBLANK(Games!AC861)), "", IF(Table3[[#This Row],[Home Team Covered Market]]=Games!P861, "Y", "N")),"")</f>
        <v>Y</v>
      </c>
      <c r="V862" s="145" t="str">
        <f>IF(ISBLANK(Games!AC861), "",IF('Prediction Log'!$I862='Prediction Log'!$L862, "Y", "N"))</f>
        <v>Y</v>
      </c>
      <c r="W862" s="145" t="str">
        <f>IF(ISNUMBER(Table3[[#This Row],[Predicted Spread]]), IF(OR(Table3[[#This Row],[Model Spread Correct]]="",ISBLANK(Games!AC861)), "",IF('Prediction Log'!$H862&lt;&gt;'Prediction Log'!$L862, "N",IF(AND('Prediction Log'!$E862&gt;0, 'Prediction Log'!$M862&gt;'Prediction Log'!$E862, 'Prediction Log'!$H862='Prediction Log'!$C862), "Y", IF(AND('Prediction Log'!$E862&lt;0, 'Prediction Log'!$M862&lt;'Prediction Log'!$E862,'Prediction Log'!$H862='Prediction Log'!$B862 ), "Y", IF('Prediction Log'!$M862='Prediction Log'!$E862, "PUSH", "N"))))), "")</f>
        <v>Y</v>
      </c>
      <c r="X862" s="145" t="str">
        <f>IF(ISNUMBER(Table3[[#This Row],[Predicted Spread]]), IF(OR(Table3[[#This Row],[Model Spread Correct]]="",ISBLANK(Games!AC861)), "",IF(AND('Prediction Log'!$T862="Y", 'Prediction Log'!$U862="Y"), "Y", "N")), "")</f>
        <v>Y</v>
      </c>
      <c r="Y862" s="145">
        <f>IFERROR(IF(ISNUMBER(Table3[[#This Row],[Predicted Spread]]), IF(ISBLANK(Games!AC861), "",IF('Prediction Log'!$D862&gt;0, 'Prediction Log'!$M862-'Prediction Log'!$D862, IF('Prediction Log'!$D862&lt;0, -'Prediction Log'!$M862+'Prediction Log'!$D862, "NA"))), ""), "")</f>
        <v>13</v>
      </c>
      <c r="Z862" s="145">
        <f>IF(ISNUMBER(Table3[[#This Row],[Difference from Market]]), IF(ISBLANK(Games!AC861), "",ABS('Prediction Log'!$Y862)), "")</f>
        <v>13</v>
      </c>
      <c r="AA862" s="146">
        <f>IF(ISNUMBER(Table3[[#This Row],[Predicted Spread]]), IF(ISBLANK(Games!AC861), "",IF('Prediction Log'!$E862&gt;0, 'Prediction Log'!$M862-'Prediction Log'!$E862, IF('Prediction Log'!$E862&lt;0, -'Prediction Log'!$M862+'Prediction Log'!$E862, "NA"))), "")</f>
        <v>0.69999999999999929</v>
      </c>
      <c r="AB862" s="147">
        <f>IF(ISNUMBER(Table3[[#This Row],[Difference from Prediction]]), IF(ISBLANK(Games!AD861), "",ABS('Prediction Log'!$AA862)), "")</f>
        <v>0.69999999999999929</v>
      </c>
      <c r="AC862" s="161" t="str">
        <f>IF(ISNUMBER(Table3[[#This Row],[Predicted Spread]]), IF(OR(ISBLANK(Games!AC861),Table3[[#This Row],[Market Side Correct]]="",ISBLANK('Prediction Log'!$L862)), "",IF(OR(AND('Prediction Log'!D862&lt;0, 'Prediction Log'!L862='Prediction Log'!B862), AND('Prediction Log'!D862&gt;0, 'Prediction Log'!C862='Prediction Log'!L862)),"Y", IF(ISBLANK(Games!$B$2), "","N"))), "")</f>
        <v>Y</v>
      </c>
      <c r="AD862" s="161" t="str">
        <f>'Prediction Log'!$S862</f>
        <v>Y</v>
      </c>
    </row>
    <row r="863" spans="1:30" x14ac:dyDescent="0.45">
      <c r="A863" s="140">
        <f>IF(ISBLANK(Games!$B862), "",Games!A862)</f>
        <v>14</v>
      </c>
      <c r="B863" s="133" t="str">
        <f>IF(ISBLANK(Games!$B862), "",Games!B862)</f>
        <v>James Madison</v>
      </c>
      <c r="C863" s="133" t="str">
        <f>IF(ISBLANK(Games!$B862), "",Games!C862)</f>
        <v>Marshall</v>
      </c>
      <c r="D863" s="134">
        <f>IF(ISBLANK(Games!$D862), "",IF(_xlfn.NUMBERVALUE(Games!D862)=0, "",_xlfn.NUMBERVALUE(Games!D862) ))</f>
        <v>-3.5</v>
      </c>
      <c r="E863" s="141">
        <f>IF(ISBLANK(_xlfn.NUMBERVALUE(Games!$B862)), "",IF(ISNUMBER(Table3[[#This Row],[Week]]), _xlfn.NUMBERVALUE(Games!J862), ""))</f>
        <v>-9.4</v>
      </c>
      <c r="F863" s="125">
        <f>IFERROR(IF(ISBLANK(Games!B862), "", IF(Games!N862=Games!B862, Games!O862, 1-Games!O862)), "")</f>
        <v>0.69132969472082983</v>
      </c>
      <c r="G863" s="142" t="str">
        <f>IF(OR(ISBLANK(Games!B862),Table3[[#This Row],[Spread]]=""), "", IF('Prediction Log'!$D863&lt;0, 'Prediction Log'!$B863, 'Prediction Log'!$C863))</f>
        <v>James Madison</v>
      </c>
      <c r="H863" s="123" t="str">
        <f>IF(ISBLANK(Games!$B862), "",Games!K862)</f>
        <v>James Madison</v>
      </c>
      <c r="I863" s="123" t="str">
        <f>IF('Prediction Log'!$F863&gt;0.5, 'Prediction Log'!$B863, IF('Prediction Log'!$F863&lt;0.5, 'Prediction Log'!$C863, "PICK"))</f>
        <v>James Madison</v>
      </c>
      <c r="J863" s="124">
        <f>IF(ISBLANK(Games!B862), "",IF('Prediction Log'!$I863='Prediction Log'!$B863, 'Prediction Log'!$F863, 1-'Prediction Log'!$F863))</f>
        <v>0.69132969472082983</v>
      </c>
      <c r="K863" s="6" t="str">
        <f>IF(ISBLANK(Games!$B862), "",Games!Q862)</f>
        <v>Y</v>
      </c>
      <c r="L863" s="143" t="str">
        <f>IF(ISBLANK(Games!AC862), "",Games!AE862)</f>
        <v>Marshall</v>
      </c>
      <c r="M863" s="144">
        <f>IF(ISBLANK(Games!AC862), "",_xlfn.NUMBERVALUE(Games!AD862)-_xlfn.NUMBERVALUE(Games!AC862))</f>
        <v>2</v>
      </c>
      <c r="N863" s="145" t="str">
        <f>IF(ISNUMBER(Table3[[#This Row],[Week]]), IF(ISNUMBER(Table3[[#This Row],[Predicted Spread]]), IF(OR(ISBLANK(Games!AC86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63" s="145" t="str">
        <f>IF(ISNUMBER(Table3[[#This Row],[Predicted Spread]]), IF(OR(ISBLANK(Games!AC86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63" s="145" t="str">
        <f>IF(ISNUMBER(Table3[[#This Row],[Predicted Spread]]), IF(ISBLANK(Games!AC86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63" s="145" t="str">
        <f>IFERROR(IF(OR(ISBLANK(Games!AC862), Table3[[#This Row],[Spread]]=""),"",IF('Prediction Log'!$L863='Prediction Log'!$G863, "Y", "N")), "")</f>
        <v>N</v>
      </c>
      <c r="R863" s="145" t="str">
        <f>IF(ISNUMBER(Table3[[#This Row],[Predicted Spread]]), Table3[[#This Row],[Home Team Covered Market]],"")</f>
        <v>N</v>
      </c>
      <c r="S863" s="145" t="str">
        <f>IF(ISNUMBER(Table3[[#This Row],[Predicted Spread]]), IF(OR(Table3[[#This Row],[Market Side Correct]]="",ISBLANK(Games!AC862)), "",IF(AND('Prediction Log'!$Q863="Y", 'Prediction Log'!$R863="Y"), "Y", "N")),"")</f>
        <v>N</v>
      </c>
      <c r="T863" s="145" t="str">
        <f>IF(ISNUMBER(Table3[[#This Row],[Predicted Spread]]), IF(ISBLANK(Games!AC862),"",IF(Games!AE862='Prediction Log'!$H863, "Y", "N")), "")</f>
        <v>N</v>
      </c>
      <c r="U863" s="145" t="str">
        <f>IF(ISNUMBER(Table3[[#This Row],[Predicted Spread]]), IF(OR(Table3[[#This Row],[Spread]]="",ISBLANK(Games!AC862)), "", IF(Table3[[#This Row],[Home Team Covered Market]]=Games!P862, "Y", "N")),"")</f>
        <v>N</v>
      </c>
      <c r="V863" s="145" t="str">
        <f>IF(ISBLANK(Games!AC862), "",IF('Prediction Log'!$I863='Prediction Log'!$L863, "Y", "N"))</f>
        <v>N</v>
      </c>
      <c r="W863" s="145" t="str">
        <f>IF(ISNUMBER(Table3[[#This Row],[Predicted Spread]]), IF(OR(Table3[[#This Row],[Model Spread Correct]]="",ISBLANK(Games!AC862)), "",IF('Prediction Log'!$H863&lt;&gt;'Prediction Log'!$L863, "N",IF(AND('Prediction Log'!$E863&gt;0, 'Prediction Log'!$M863&gt;'Prediction Log'!$E863, 'Prediction Log'!$H863='Prediction Log'!$C863), "Y", IF(AND('Prediction Log'!$E863&lt;0, 'Prediction Log'!$M863&lt;'Prediction Log'!$E863,'Prediction Log'!$H863='Prediction Log'!$B863 ), "Y", IF('Prediction Log'!$M863='Prediction Log'!$E863, "PUSH", "N"))))), "")</f>
        <v>N</v>
      </c>
      <c r="X863" s="145" t="str">
        <f>IF(ISNUMBER(Table3[[#This Row],[Predicted Spread]]), IF(OR(Table3[[#This Row],[Model Spread Correct]]="",ISBLANK(Games!AC862)), "",IF(AND('Prediction Log'!$T863="Y", 'Prediction Log'!$U863="Y"), "Y", "N")), "")</f>
        <v>N</v>
      </c>
      <c r="Y863" s="145">
        <f>IFERROR(IF(ISNUMBER(Table3[[#This Row],[Predicted Spread]]), IF(ISBLANK(Games!AC862), "",IF('Prediction Log'!$D863&gt;0, 'Prediction Log'!$M863-'Prediction Log'!$D863, IF('Prediction Log'!$D863&lt;0, -'Prediction Log'!$M863+'Prediction Log'!$D863, "NA"))), ""), "")</f>
        <v>-5.5</v>
      </c>
      <c r="Z863" s="145">
        <f>IF(ISNUMBER(Table3[[#This Row],[Difference from Market]]), IF(ISBLANK(Games!AC862), "",ABS('Prediction Log'!$Y863)), "")</f>
        <v>5.5</v>
      </c>
      <c r="AA863" s="146">
        <f>IF(ISNUMBER(Table3[[#This Row],[Predicted Spread]]), IF(ISBLANK(Games!AC862), "",IF('Prediction Log'!$E863&gt;0, 'Prediction Log'!$M863-'Prediction Log'!$E863, IF('Prediction Log'!$E863&lt;0, -'Prediction Log'!$M863+'Prediction Log'!$E863, "NA"))), "")</f>
        <v>-11.4</v>
      </c>
      <c r="AB863" s="147">
        <f>IF(ISNUMBER(Table3[[#This Row],[Difference from Prediction]]), IF(ISBLANK(Games!AD862), "",ABS('Prediction Log'!$AA863)), "")</f>
        <v>11.4</v>
      </c>
      <c r="AC863" s="161" t="str">
        <f>IF(ISNUMBER(Table3[[#This Row],[Predicted Spread]]), IF(OR(ISBLANK(Games!AC862),Table3[[#This Row],[Market Side Correct]]="",ISBLANK('Prediction Log'!$L863)), "",IF(OR(AND('Prediction Log'!D863&lt;0, 'Prediction Log'!L863='Prediction Log'!B863), AND('Prediction Log'!D863&gt;0, 'Prediction Log'!C863='Prediction Log'!L863)),"Y", IF(ISBLANK(Games!$B$2), "","N"))), "")</f>
        <v>N</v>
      </c>
      <c r="AD863" s="161" t="str">
        <f>'Prediction Log'!$S863</f>
        <v>N</v>
      </c>
    </row>
    <row r="864" spans="1:30" x14ac:dyDescent="0.45">
      <c r="A864" s="140">
        <f>IF(ISBLANK(Games!$B863), "",Games!A863)</f>
        <v>14</v>
      </c>
      <c r="B864" s="133" t="str">
        <f>IF(ISBLANK(Games!$B863), "",Games!B863)</f>
        <v>BYU</v>
      </c>
      <c r="C864" s="133" t="str">
        <f>IF(ISBLANK(Games!$B863), "",Games!C863)</f>
        <v>Houston</v>
      </c>
      <c r="D864" s="134">
        <f>IF(ISBLANK(Games!$D863), "",IF(_xlfn.NUMBERVALUE(Games!D863)=0, "",_xlfn.NUMBERVALUE(Games!D863) ))</f>
        <v>-12.5</v>
      </c>
      <c r="E864" s="141">
        <f>IF(ISBLANK(_xlfn.NUMBERVALUE(Games!$B863)), "",IF(ISNUMBER(Table3[[#This Row],[Week]]), _xlfn.NUMBERVALUE(Games!J863), ""))</f>
        <v>-12.2871281336559</v>
      </c>
      <c r="F864" s="125">
        <f>IFERROR(IF(ISBLANK(Games!B863), "", IF(Games!N863=Games!B863, Games!O863, 1-Games!O863)), "")</f>
        <v>0.854241136625847</v>
      </c>
      <c r="G864" s="142" t="str">
        <f>IF(OR(ISBLANK(Games!B863),Table3[[#This Row],[Spread]]=""), "", IF('Prediction Log'!$D864&lt;0, 'Prediction Log'!$B864, 'Prediction Log'!$C864))</f>
        <v>BYU</v>
      </c>
      <c r="H864" s="123" t="str">
        <f>IF(ISBLANK(Games!$B863), "",Games!K863)</f>
        <v>BYU</v>
      </c>
      <c r="I864" s="123" t="str">
        <f>IF('Prediction Log'!$F864&gt;0.5, 'Prediction Log'!$B864, IF('Prediction Log'!$F864&lt;0.5, 'Prediction Log'!$C864, "PICK"))</f>
        <v>BYU</v>
      </c>
      <c r="J864" s="124">
        <f>IF(ISBLANK(Games!B863), "",IF('Prediction Log'!$I864='Prediction Log'!$B864, 'Prediction Log'!$F864, 1-'Prediction Log'!$F864))</f>
        <v>0.854241136625847</v>
      </c>
      <c r="K864" s="6" t="str">
        <f>IF(ISBLANK(Games!$B863), "",Games!Q863)</f>
        <v>N</v>
      </c>
      <c r="L864" s="143" t="str">
        <f>IF(ISBLANK(Games!AC863), "",Games!AE863)</f>
        <v>BYU</v>
      </c>
      <c r="M864" s="144">
        <f>IF(ISBLANK(Games!AC863), "",_xlfn.NUMBERVALUE(Games!AD863)-_xlfn.NUMBERVALUE(Games!AC863))</f>
        <v>-12</v>
      </c>
      <c r="N864" s="145" t="str">
        <f>IF(ISNUMBER(Table3[[#This Row],[Week]]), IF(ISNUMBER(Table3[[#This Row],[Predicted Spread]]), IF(OR(ISBLANK(Games!AC86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864" s="145" t="str">
        <f>IF(ISNUMBER(Table3[[#This Row],[Predicted Spread]]), IF(OR(ISBLANK(Games!AC86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64" s="145" t="str">
        <f>IF(ISNUMBER(Table3[[#This Row],[Predicted Spread]]), IF(ISBLANK(Games!AC86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64" s="145" t="str">
        <f>IFERROR(IF(OR(ISBLANK(Games!AC863), Table3[[#This Row],[Spread]]=""),"",IF('Prediction Log'!$L864='Prediction Log'!$G864, "Y", "N")), "")</f>
        <v>Y</v>
      </c>
      <c r="R864" s="145" t="str">
        <f>IF(ISNUMBER(Table3[[#This Row],[Predicted Spread]]), Table3[[#This Row],[Home Team Covered Market]],"")</f>
        <v>N</v>
      </c>
      <c r="S864" s="145" t="str">
        <f>IF(ISNUMBER(Table3[[#This Row],[Predicted Spread]]), IF(OR(Table3[[#This Row],[Market Side Correct]]="",ISBLANK(Games!AC863)), "",IF(AND('Prediction Log'!$Q864="Y", 'Prediction Log'!$R864="Y"), "Y", "N")),"")</f>
        <v>N</v>
      </c>
      <c r="T864" s="145" t="str">
        <f>IF(ISNUMBER(Table3[[#This Row],[Predicted Spread]]), IF(ISBLANK(Games!AC863),"",IF(Games!AE863='Prediction Log'!$H864, "Y", "N")), "")</f>
        <v>Y</v>
      </c>
      <c r="U864" s="145" t="str">
        <f>IF(ISNUMBER(Table3[[#This Row],[Predicted Spread]]), IF(OR(Table3[[#This Row],[Spread]]="",ISBLANK(Games!AC863)), "", IF(Table3[[#This Row],[Home Team Covered Market]]=Games!P863, "Y", "N")),"")</f>
        <v>Y</v>
      </c>
      <c r="V864" s="145" t="str">
        <f>IF(ISBLANK(Games!AC863), "",IF('Prediction Log'!$I864='Prediction Log'!$L864, "Y", "N"))</f>
        <v>Y</v>
      </c>
      <c r="W864" s="145" t="str">
        <f>IF(ISNUMBER(Table3[[#This Row],[Predicted Spread]]), IF(OR(Table3[[#This Row],[Model Spread Correct]]="",ISBLANK(Games!AC863)), "",IF('Prediction Log'!$H864&lt;&gt;'Prediction Log'!$L864, "N",IF(AND('Prediction Log'!$E864&gt;0, 'Prediction Log'!$M864&gt;'Prediction Log'!$E864, 'Prediction Log'!$H864='Prediction Log'!$C864), "Y", IF(AND('Prediction Log'!$E864&lt;0, 'Prediction Log'!$M864&lt;'Prediction Log'!$E864,'Prediction Log'!$H864='Prediction Log'!$B864 ), "Y", IF('Prediction Log'!$M864='Prediction Log'!$E864, "PUSH", "N"))))), "")</f>
        <v>N</v>
      </c>
      <c r="X864" s="145" t="str">
        <f>IF(ISNUMBER(Table3[[#This Row],[Predicted Spread]]), IF(OR(Table3[[#This Row],[Model Spread Correct]]="",ISBLANK(Games!AC863)), "",IF(AND('Prediction Log'!$T864="Y", 'Prediction Log'!$U864="Y"), "Y", "N")), "")</f>
        <v>Y</v>
      </c>
      <c r="Y864" s="145">
        <f>IFERROR(IF(ISNUMBER(Table3[[#This Row],[Predicted Spread]]), IF(ISBLANK(Games!AC863), "",IF('Prediction Log'!$D864&gt;0, 'Prediction Log'!$M864-'Prediction Log'!$D864, IF('Prediction Log'!$D864&lt;0, -'Prediction Log'!$M864+'Prediction Log'!$D864, "NA"))), ""), "")</f>
        <v>-0.5</v>
      </c>
      <c r="Z864" s="145">
        <f>IF(ISNUMBER(Table3[[#This Row],[Difference from Market]]), IF(ISBLANK(Games!AC863), "",ABS('Prediction Log'!$Y864)), "")</f>
        <v>0.5</v>
      </c>
      <c r="AA864" s="146">
        <f>IF(ISNUMBER(Table3[[#This Row],[Predicted Spread]]), IF(ISBLANK(Games!AC863), "",IF('Prediction Log'!$E864&gt;0, 'Prediction Log'!$M864-'Prediction Log'!$E864, IF('Prediction Log'!$E864&lt;0, -'Prediction Log'!$M864+'Prediction Log'!$E864, "NA"))), "")</f>
        <v>-0.28712813365589973</v>
      </c>
      <c r="AB864" s="147">
        <f>IF(ISNUMBER(Table3[[#This Row],[Difference from Prediction]]), IF(ISBLANK(Games!AD863), "",ABS('Prediction Log'!$AA864)), "")</f>
        <v>0.28712813365589973</v>
      </c>
      <c r="AC864" s="161" t="str">
        <f>IF(ISNUMBER(Table3[[#This Row],[Predicted Spread]]), IF(OR(ISBLANK(Games!AC863),Table3[[#This Row],[Market Side Correct]]="",ISBLANK('Prediction Log'!$L864)), "",IF(OR(AND('Prediction Log'!D864&lt;0, 'Prediction Log'!L864='Prediction Log'!B864), AND('Prediction Log'!D864&gt;0, 'Prediction Log'!C864='Prediction Log'!L864)),"Y", IF(ISBLANK(Games!$B$2), "","N"))), "")</f>
        <v>Y</v>
      </c>
      <c r="AD864" s="161" t="str">
        <f>'Prediction Log'!$S864</f>
        <v>N</v>
      </c>
    </row>
    <row r="865" spans="1:30" x14ac:dyDescent="0.45">
      <c r="A865" s="140">
        <f>IF(ISBLANK(Games!$B864), "",Games!A864)</f>
        <v>14</v>
      </c>
      <c r="B865" s="133" t="str">
        <f>IF(ISBLANK(Games!$B864), "",Games!B864)</f>
        <v>San Diego State</v>
      </c>
      <c r="C865" s="133" t="str">
        <f>IF(ISBLANK(Games!$B864), "",Games!C864)</f>
        <v>Air Force</v>
      </c>
      <c r="D865" s="134">
        <f>IF(ISBLANK(Games!$D864), "",IF(_xlfn.NUMBERVALUE(Games!D864)=0, "",_xlfn.NUMBERVALUE(Games!D864) ))</f>
        <v>4</v>
      </c>
      <c r="E865" s="141">
        <f>IF(ISBLANK(_xlfn.NUMBERVALUE(Games!$B864)), "",IF(ISNUMBER(Table3[[#This Row],[Week]]), _xlfn.NUMBERVALUE(Games!J864), ""))</f>
        <v>-4.0999999999999996</v>
      </c>
      <c r="F865" s="125">
        <f>IFERROR(IF(ISBLANK(Games!B864), "", IF(Games!N864=Games!B864, Games!O864, 1-Games!O864)), "")</f>
        <v>0.48220496795949019</v>
      </c>
      <c r="G865" s="142" t="str">
        <f>IF(OR(ISBLANK(Games!B864),Table3[[#This Row],[Spread]]=""), "", IF('Prediction Log'!$D865&lt;0, 'Prediction Log'!$B865, 'Prediction Log'!$C865))</f>
        <v>Air Force</v>
      </c>
      <c r="H865" s="123" t="str">
        <f>IF(ISBLANK(Games!$B864), "",Games!K864)</f>
        <v>San Diego State</v>
      </c>
      <c r="I865" s="123" t="str">
        <f>IF('Prediction Log'!$F865&gt;0.5, 'Prediction Log'!$B865, IF('Prediction Log'!$F865&lt;0.5, 'Prediction Log'!$C865, "PICK"))</f>
        <v>Air Force</v>
      </c>
      <c r="J865" s="124">
        <f>IF(ISBLANK(Games!B864), "",IF('Prediction Log'!$I865='Prediction Log'!$B865, 'Prediction Log'!$F865, 1-'Prediction Log'!$F865))</f>
        <v>0.51779503204050981</v>
      </c>
      <c r="K865" s="6" t="str">
        <f>IF(ISBLANK(Games!$B864), "",Games!Q864)</f>
        <v>Y</v>
      </c>
      <c r="L865" s="143" t="str">
        <f>IF(ISBLANK(Games!AC864), "",Games!AE864)</f>
        <v>Air Force</v>
      </c>
      <c r="M865" s="144">
        <f>IF(ISBLANK(Games!AC864), "",_xlfn.NUMBERVALUE(Games!AD864)-_xlfn.NUMBERVALUE(Games!AC864))</f>
        <v>11</v>
      </c>
      <c r="N865" s="145" t="str">
        <f>IF(ISNUMBER(Table3[[#This Row],[Week]]), IF(ISNUMBER(Table3[[#This Row],[Predicted Spread]]), IF(OR(ISBLANK(Games!AC86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65" s="145" t="str">
        <f>IF(ISNUMBER(Table3[[#This Row],[Predicted Spread]]), IF(OR(ISBLANK(Games!AC86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65" s="145" t="str">
        <f>IF(ISNUMBER(Table3[[#This Row],[Predicted Spread]]), IF(ISBLANK(Games!AC86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65" s="145" t="str">
        <f>IFERROR(IF(OR(ISBLANK(Games!AC864), Table3[[#This Row],[Spread]]=""),"",IF('Prediction Log'!$L865='Prediction Log'!$G865, "Y", "N")), "")</f>
        <v>Y</v>
      </c>
      <c r="R865" s="145" t="str">
        <f>IF(ISNUMBER(Table3[[#This Row],[Predicted Spread]]), Table3[[#This Row],[Home Team Covered Market]],"")</f>
        <v>N</v>
      </c>
      <c r="S865" s="145" t="str">
        <f>IF(ISNUMBER(Table3[[#This Row],[Predicted Spread]]), IF(OR(Table3[[#This Row],[Market Side Correct]]="",ISBLANK(Games!AC864)), "",IF(AND('Prediction Log'!$Q865="Y", 'Prediction Log'!$R865="Y"), "Y", "N")),"")</f>
        <v>N</v>
      </c>
      <c r="T865" s="145" t="str">
        <f>IF(ISNUMBER(Table3[[#This Row],[Predicted Spread]]), IF(ISBLANK(Games!AC864),"",IF(Games!AE864='Prediction Log'!$H865, "Y", "N")), "")</f>
        <v>N</v>
      </c>
      <c r="U865" s="145" t="str">
        <f>IF(ISNUMBER(Table3[[#This Row],[Predicted Spread]]), IF(OR(Table3[[#This Row],[Spread]]="",ISBLANK(Games!AC864)), "", IF(Table3[[#This Row],[Home Team Covered Market]]=Games!P864, "Y", "N")),"")</f>
        <v>N</v>
      </c>
      <c r="V865" s="145" t="str">
        <f>IF(ISBLANK(Games!AC864), "",IF('Prediction Log'!$I865='Prediction Log'!$L865, "Y", "N"))</f>
        <v>Y</v>
      </c>
      <c r="W865" s="145" t="str">
        <f>IF(ISNUMBER(Table3[[#This Row],[Predicted Spread]]), IF(OR(Table3[[#This Row],[Model Spread Correct]]="",ISBLANK(Games!AC864)), "",IF('Prediction Log'!$H865&lt;&gt;'Prediction Log'!$L865, "N",IF(AND('Prediction Log'!$E865&gt;0, 'Prediction Log'!$M865&gt;'Prediction Log'!$E865, 'Prediction Log'!$H865='Prediction Log'!$C865), "Y", IF(AND('Prediction Log'!$E865&lt;0, 'Prediction Log'!$M865&lt;'Prediction Log'!$E865,'Prediction Log'!$H865='Prediction Log'!$B865 ), "Y", IF('Prediction Log'!$M865='Prediction Log'!$E865, "PUSH", "N"))))), "")</f>
        <v>N</v>
      </c>
      <c r="X865" s="145" t="str">
        <f>IF(ISNUMBER(Table3[[#This Row],[Predicted Spread]]), IF(OR(Table3[[#This Row],[Model Spread Correct]]="",ISBLANK(Games!AC864)), "",IF(AND('Prediction Log'!$T865="Y", 'Prediction Log'!$U865="Y"), "Y", "N")), "")</f>
        <v>N</v>
      </c>
      <c r="Y865" s="145">
        <f>IFERROR(IF(ISNUMBER(Table3[[#This Row],[Predicted Spread]]), IF(ISBLANK(Games!AC864), "",IF('Prediction Log'!$D865&gt;0, 'Prediction Log'!$M865-'Prediction Log'!$D865, IF('Prediction Log'!$D865&lt;0, -'Prediction Log'!$M865+'Prediction Log'!$D865, "NA"))), ""), "")</f>
        <v>7</v>
      </c>
      <c r="Z865" s="145">
        <f>IF(ISNUMBER(Table3[[#This Row],[Difference from Market]]), IF(ISBLANK(Games!AC864), "",ABS('Prediction Log'!$Y865)), "")</f>
        <v>7</v>
      </c>
      <c r="AA865" s="146">
        <f>IF(ISNUMBER(Table3[[#This Row],[Predicted Spread]]), IF(ISBLANK(Games!AC864), "",IF('Prediction Log'!$E865&gt;0, 'Prediction Log'!$M865-'Prediction Log'!$E865, IF('Prediction Log'!$E865&lt;0, -'Prediction Log'!$M865+'Prediction Log'!$E865, "NA"))), "")</f>
        <v>-15.1</v>
      </c>
      <c r="AB865" s="147">
        <f>IF(ISNUMBER(Table3[[#This Row],[Difference from Prediction]]), IF(ISBLANK(Games!AD864), "",ABS('Prediction Log'!$AA865)), "")</f>
        <v>15.1</v>
      </c>
      <c r="AC865" s="161" t="str">
        <f>IF(ISNUMBER(Table3[[#This Row],[Predicted Spread]]), IF(OR(ISBLANK(Games!AC864),Table3[[#This Row],[Market Side Correct]]="",ISBLANK('Prediction Log'!$L865)), "",IF(OR(AND('Prediction Log'!D865&lt;0, 'Prediction Log'!L865='Prediction Log'!B865), AND('Prediction Log'!D865&gt;0, 'Prediction Log'!C865='Prediction Log'!L865)),"Y", IF(ISBLANK(Games!$B$2), "","N"))), "")</f>
        <v>Y</v>
      </c>
      <c r="AD865" s="161" t="str">
        <f>'Prediction Log'!$S865</f>
        <v>N</v>
      </c>
    </row>
    <row r="866" spans="1:30" x14ac:dyDescent="0.45">
      <c r="A866" s="140">
        <f>IF(ISBLANK(Games!$B865), "",Games!A865)</f>
        <v>14</v>
      </c>
      <c r="B866" s="133" t="str">
        <f>IF(ISBLANK(Games!$B865), "",Games!B865)</f>
        <v>Hawai'i</v>
      </c>
      <c r="C866" s="133" t="str">
        <f>IF(ISBLANK(Games!$B865), "",Games!C865)</f>
        <v>New Mexico</v>
      </c>
      <c r="D866" s="134">
        <f>IF(ISBLANK(Games!$D865), "",IF(_xlfn.NUMBERVALUE(Games!D865)=0, "",_xlfn.NUMBERVALUE(Games!D865) ))</f>
        <v>2.5</v>
      </c>
      <c r="E866" s="141">
        <f>IF(ISBLANK(_xlfn.NUMBERVALUE(Games!$B865)), "",IF(ISNUMBER(Table3[[#This Row],[Week]]), _xlfn.NUMBERVALUE(Games!J865), ""))</f>
        <v>23.9</v>
      </c>
      <c r="F866" s="125">
        <f>IFERROR(IF(ISBLANK(Games!B865), "", IF(Games!N865=Games!B865, Games!O865, 1-Games!O865)), "")</f>
        <v>0.45383457642470237</v>
      </c>
      <c r="G866" s="142" t="str">
        <f>IF(OR(ISBLANK(Games!B865),Table3[[#This Row],[Spread]]=""), "", IF('Prediction Log'!$D866&lt;0, 'Prediction Log'!$B866, 'Prediction Log'!$C866))</f>
        <v>New Mexico</v>
      </c>
      <c r="H866" s="123" t="str">
        <f>IF(ISBLANK(Games!$B865), "",Games!K865)</f>
        <v>New Mexico</v>
      </c>
      <c r="I866" s="123" t="str">
        <f>IF('Prediction Log'!$F866&gt;0.5, 'Prediction Log'!$B866, IF('Prediction Log'!$F866&lt;0.5, 'Prediction Log'!$C866, "PICK"))</f>
        <v>New Mexico</v>
      </c>
      <c r="J866" s="124">
        <f>IF(ISBLANK(Games!B865), "",IF('Prediction Log'!$I866='Prediction Log'!$B866, 'Prediction Log'!$F866, 1-'Prediction Log'!$F866))</f>
        <v>0.54616542357529763</v>
      </c>
      <c r="K866" s="6" t="str">
        <f>IF(ISBLANK(Games!$B865), "",Games!Q865)</f>
        <v>N</v>
      </c>
      <c r="L866" s="143" t="str">
        <f>IF(ISBLANK(Games!AC865), "",Games!AE865)</f>
        <v>Hawai'i</v>
      </c>
      <c r="M866" s="144">
        <f>IF(ISBLANK(Games!AC865), "",_xlfn.NUMBERVALUE(Games!AD865)-_xlfn.NUMBERVALUE(Games!AC865))</f>
        <v>-8</v>
      </c>
      <c r="N866" s="145" t="str">
        <f>IF(ISNUMBER(Table3[[#This Row],[Week]]), IF(ISNUMBER(Table3[[#This Row],[Predicted Spread]]), IF(OR(ISBLANK(Games!AC86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66" s="145" t="str">
        <f>IF(ISNUMBER(Table3[[#This Row],[Predicted Spread]]), IF(OR(ISBLANK(Games!AC86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66" s="145" t="str">
        <f>IF(ISNUMBER(Table3[[#This Row],[Predicted Spread]]), IF(ISBLANK(Games!AC86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866" s="145" t="str">
        <f>IFERROR(IF(OR(ISBLANK(Games!AC865), Table3[[#This Row],[Spread]]=""),"",IF('Prediction Log'!$L866='Prediction Log'!$G866, "Y", "N")), "")</f>
        <v>N</v>
      </c>
      <c r="R866" s="145" t="str">
        <f>IF(ISNUMBER(Table3[[#This Row],[Predicted Spread]]), Table3[[#This Row],[Home Team Covered Market]],"")</f>
        <v>Y</v>
      </c>
      <c r="S866" s="145" t="str">
        <f>IF(ISNUMBER(Table3[[#This Row],[Predicted Spread]]), IF(OR(Table3[[#This Row],[Market Side Correct]]="",ISBLANK(Games!AC865)), "",IF(AND('Prediction Log'!$Q866="Y", 'Prediction Log'!$R866="Y"), "Y", "N")),"")</f>
        <v>N</v>
      </c>
      <c r="T866" s="145" t="str">
        <f>IF(ISNUMBER(Table3[[#This Row],[Predicted Spread]]), IF(ISBLANK(Games!AC865),"",IF(Games!AE865='Prediction Log'!$H866, "Y", "N")), "")</f>
        <v>N</v>
      </c>
      <c r="U866" s="145" t="str">
        <f>IF(ISNUMBER(Table3[[#This Row],[Predicted Spread]]), IF(OR(Table3[[#This Row],[Spread]]="",ISBLANK(Games!AC865)), "", IF(Table3[[#This Row],[Home Team Covered Market]]=Games!P865, "Y", "N")),"")</f>
        <v>N</v>
      </c>
      <c r="V866" s="145" t="str">
        <f>IF(ISBLANK(Games!AC865), "",IF('Prediction Log'!$I866='Prediction Log'!$L866, "Y", "N"))</f>
        <v>N</v>
      </c>
      <c r="W866" s="145" t="str">
        <f>IF(ISNUMBER(Table3[[#This Row],[Predicted Spread]]), IF(OR(Table3[[#This Row],[Model Spread Correct]]="",ISBLANK(Games!AC865)), "",IF('Prediction Log'!$H866&lt;&gt;'Prediction Log'!$L866, "N",IF(AND('Prediction Log'!$E866&gt;0, 'Prediction Log'!$M866&gt;'Prediction Log'!$E866, 'Prediction Log'!$H866='Prediction Log'!$C866), "Y", IF(AND('Prediction Log'!$E866&lt;0, 'Prediction Log'!$M866&lt;'Prediction Log'!$E866,'Prediction Log'!$H866='Prediction Log'!$B866 ), "Y", IF('Prediction Log'!$M866='Prediction Log'!$E866, "PUSH", "N"))))), "")</f>
        <v>N</v>
      </c>
      <c r="X866" s="145" t="str">
        <f>IF(ISNUMBER(Table3[[#This Row],[Predicted Spread]]), IF(OR(Table3[[#This Row],[Model Spread Correct]]="",ISBLANK(Games!AC865)), "",IF(AND('Prediction Log'!$T866="Y", 'Prediction Log'!$U866="Y"), "Y", "N")), "")</f>
        <v>N</v>
      </c>
      <c r="Y866" s="145">
        <f>IFERROR(IF(ISNUMBER(Table3[[#This Row],[Predicted Spread]]), IF(ISBLANK(Games!AC865), "",IF('Prediction Log'!$D866&gt;0, 'Prediction Log'!$M866-'Prediction Log'!$D866, IF('Prediction Log'!$D866&lt;0, -'Prediction Log'!$M866+'Prediction Log'!$D866, "NA"))), ""), "")</f>
        <v>-10.5</v>
      </c>
      <c r="Z866" s="145">
        <f>IF(ISNUMBER(Table3[[#This Row],[Difference from Market]]), IF(ISBLANK(Games!AC865), "",ABS('Prediction Log'!$Y866)), "")</f>
        <v>10.5</v>
      </c>
      <c r="AA866" s="146">
        <f>IF(ISNUMBER(Table3[[#This Row],[Predicted Spread]]), IF(ISBLANK(Games!AC865), "",IF('Prediction Log'!$E866&gt;0, 'Prediction Log'!$M866-'Prediction Log'!$E866, IF('Prediction Log'!$E866&lt;0, -'Prediction Log'!$M866+'Prediction Log'!$E866, "NA"))), "")</f>
        <v>-31.9</v>
      </c>
      <c r="AB866" s="147">
        <f>IF(ISNUMBER(Table3[[#This Row],[Difference from Prediction]]), IF(ISBLANK(Games!AD865), "",ABS('Prediction Log'!$AA866)), "")</f>
        <v>31.9</v>
      </c>
      <c r="AC866" s="161" t="str">
        <f>IF(ISNUMBER(Table3[[#This Row],[Predicted Spread]]), IF(OR(ISBLANK(Games!AC865),Table3[[#This Row],[Market Side Correct]]="",ISBLANK('Prediction Log'!$L866)), "",IF(OR(AND('Prediction Log'!D866&lt;0, 'Prediction Log'!L866='Prediction Log'!B866), AND('Prediction Log'!D866&gt;0, 'Prediction Log'!C866='Prediction Log'!L866)),"Y", IF(ISBLANK(Games!$B$2), "","N"))), "")</f>
        <v>N</v>
      </c>
      <c r="AD866" s="161" t="str">
        <f>'Prediction Log'!$S866</f>
        <v>N</v>
      </c>
    </row>
    <row r="867" spans="1:30" x14ac:dyDescent="0.45">
      <c r="A867" s="140">
        <f>IF(ISBLANK(Games!$B866), "",Games!A866)</f>
        <v>15</v>
      </c>
      <c r="B867" s="133" t="str">
        <f>IF(ISBLANK(Games!$B866), "",Games!B866)</f>
        <v>Jacksonville State</v>
      </c>
      <c r="C867" s="133" t="str">
        <f>IF(ISBLANK(Games!$B866), "",Games!C866)</f>
        <v>Western Kentucky</v>
      </c>
      <c r="D867" s="134">
        <f>IF(ISBLANK(Games!$D866), "",IF(_xlfn.NUMBERVALUE(Games!D866)=0, "",_xlfn.NUMBERVALUE(Games!D866) ))</f>
        <v>-5</v>
      </c>
      <c r="E867" s="141">
        <f>IF(ISBLANK(_xlfn.NUMBERVALUE(Games!$B866)), "",IF(ISNUMBER(Table3[[#This Row],[Week]]), _xlfn.NUMBERVALUE(Games!J866), ""))</f>
        <v>-18.399999999999999</v>
      </c>
      <c r="F867" s="125">
        <f>IFERROR(IF(ISBLANK(Games!B866), "", IF(Games!N866=Games!B866, Games!O866, 1-Games!O866)), "")</f>
        <v>0.67001043001891614</v>
      </c>
      <c r="G867" s="142" t="str">
        <f>IF(OR(ISBLANK(Games!B866),Table3[[#This Row],[Spread]]=""), "", IF('Prediction Log'!$D867&lt;0, 'Prediction Log'!$B867, 'Prediction Log'!$C867))</f>
        <v>Jacksonville State</v>
      </c>
      <c r="H867" s="123" t="str">
        <f>IF(ISBLANK(Games!$B866), "",Games!K866)</f>
        <v>Jacksonville State</v>
      </c>
      <c r="I867" s="123" t="str">
        <f>IF('Prediction Log'!$F867&gt;0.5, 'Prediction Log'!$B867, IF('Prediction Log'!$F867&lt;0.5, 'Prediction Log'!$C867, "PICK"))</f>
        <v>Jacksonville State</v>
      </c>
      <c r="J867" s="124">
        <f>IF(ISBLANK(Games!B866), "",IF('Prediction Log'!$I867='Prediction Log'!$B867, 'Prediction Log'!$F867, 1-'Prediction Log'!$F867))</f>
        <v>0.67001043001891614</v>
      </c>
      <c r="K867" s="6" t="str">
        <f>IF(ISBLANK(Games!$B866), "",Games!Q866)</f>
        <v>Y</v>
      </c>
      <c r="L867" s="143" t="str">
        <f>IF(ISBLANK(Games!AC866), "",Games!AE866)</f>
        <v>Jacksonville State</v>
      </c>
      <c r="M867" s="144">
        <f>IF(ISBLANK(Games!AC866), "",_xlfn.NUMBERVALUE(Games!AD866)-_xlfn.NUMBERVALUE(Games!AC866))</f>
        <v>-40</v>
      </c>
      <c r="N867" s="145" t="str">
        <f>IF(ISNUMBER(Table3[[#This Row],[Week]]), IF(ISNUMBER(Table3[[#This Row],[Predicted Spread]]), IF(OR(ISBLANK(Games!AC86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67" s="145" t="str">
        <f>IF(ISNUMBER(Table3[[#This Row],[Predicted Spread]]), IF(OR(ISBLANK(Games!AC86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67" s="145" t="str">
        <f>IF(ISNUMBER(Table3[[#This Row],[Predicted Spread]]), IF(ISBLANK(Games!AC86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867" s="145" t="str">
        <f>IFERROR(IF(OR(ISBLANK(Games!AC866), Table3[[#This Row],[Spread]]=""),"",IF('Prediction Log'!$L867='Prediction Log'!$G867, "Y", "N")), "")</f>
        <v>Y</v>
      </c>
      <c r="R867" s="145" t="str">
        <f>IF(ISNUMBER(Table3[[#This Row],[Predicted Spread]]), Table3[[#This Row],[Home Team Covered Market]],"")</f>
        <v>Y</v>
      </c>
      <c r="S867" s="145" t="str">
        <f>IF(ISNUMBER(Table3[[#This Row],[Predicted Spread]]), IF(OR(Table3[[#This Row],[Market Side Correct]]="",ISBLANK(Games!AC866)), "",IF(AND('Prediction Log'!$Q867="Y", 'Prediction Log'!$R867="Y"), "Y", "N")),"")</f>
        <v>Y</v>
      </c>
      <c r="T867" s="145" t="str">
        <f>IF(ISNUMBER(Table3[[#This Row],[Predicted Spread]]), IF(ISBLANK(Games!AC866),"",IF(Games!AE866='Prediction Log'!$H867, "Y", "N")), "")</f>
        <v>Y</v>
      </c>
      <c r="U867" s="145" t="str">
        <f>IF(ISNUMBER(Table3[[#This Row],[Predicted Spread]]), IF(OR(Table3[[#This Row],[Spread]]="",ISBLANK(Games!AC866)), "", IF(Table3[[#This Row],[Home Team Covered Market]]=Games!P866, "Y", "N")),"")</f>
        <v>Y</v>
      </c>
      <c r="V867" s="145" t="str">
        <f>IF(ISBLANK(Games!AC866), "",IF('Prediction Log'!$I867='Prediction Log'!$L867, "Y", "N"))</f>
        <v>Y</v>
      </c>
      <c r="W867" s="145" t="str">
        <f>IF(ISNUMBER(Table3[[#This Row],[Predicted Spread]]), IF(OR(Table3[[#This Row],[Model Spread Correct]]="",ISBLANK(Games!AC866)), "",IF('Prediction Log'!$H867&lt;&gt;'Prediction Log'!$L867, "N",IF(AND('Prediction Log'!$E867&gt;0, 'Prediction Log'!$M867&gt;'Prediction Log'!$E867, 'Prediction Log'!$H867='Prediction Log'!$C867), "Y", IF(AND('Prediction Log'!$E867&lt;0, 'Prediction Log'!$M867&lt;'Prediction Log'!$E867,'Prediction Log'!$H867='Prediction Log'!$B867 ), "Y", IF('Prediction Log'!$M867='Prediction Log'!$E867, "PUSH", "N"))))), "")</f>
        <v>Y</v>
      </c>
      <c r="X867" s="145" t="str">
        <f>IF(ISNUMBER(Table3[[#This Row],[Predicted Spread]]), IF(OR(Table3[[#This Row],[Model Spread Correct]]="",ISBLANK(Games!AC866)), "",IF(AND('Prediction Log'!$T867="Y", 'Prediction Log'!$U867="Y"), "Y", "N")), "")</f>
        <v>Y</v>
      </c>
      <c r="Y867" s="145">
        <f>IFERROR(IF(ISNUMBER(Table3[[#This Row],[Predicted Spread]]), IF(ISBLANK(Games!AC866), "",IF('Prediction Log'!$D867&gt;0, 'Prediction Log'!$M867-'Prediction Log'!$D867, IF('Prediction Log'!$D867&lt;0, -'Prediction Log'!$M867+'Prediction Log'!$D867, "NA"))), ""), "")</f>
        <v>35</v>
      </c>
      <c r="Z867" s="145">
        <f>IF(ISNUMBER(Table3[[#This Row],[Difference from Market]]), IF(ISBLANK(Games!AC866), "",ABS('Prediction Log'!$Y867)), "")</f>
        <v>35</v>
      </c>
      <c r="AA867" s="146">
        <f>IF(ISNUMBER(Table3[[#This Row],[Predicted Spread]]), IF(ISBLANK(Games!AC866), "",IF('Prediction Log'!$E867&gt;0, 'Prediction Log'!$M867-'Prediction Log'!$E867, IF('Prediction Log'!$E867&lt;0, -'Prediction Log'!$M867+'Prediction Log'!$E867, "NA"))), "")</f>
        <v>21.6</v>
      </c>
      <c r="AB867" s="147">
        <f>IF(ISNUMBER(Table3[[#This Row],[Difference from Prediction]]), IF(ISBLANK(Games!AD866), "",ABS('Prediction Log'!$AA867)), "")</f>
        <v>21.6</v>
      </c>
      <c r="AC867" s="161" t="str">
        <f>IF(ISNUMBER(Table3[[#This Row],[Predicted Spread]]), IF(OR(ISBLANK(Games!AC866),Table3[[#This Row],[Market Side Correct]]="",ISBLANK('Prediction Log'!$L867)), "",IF(OR(AND('Prediction Log'!D867&lt;0, 'Prediction Log'!L867='Prediction Log'!B867), AND('Prediction Log'!D867&gt;0, 'Prediction Log'!C867='Prediction Log'!L867)),"Y", IF(ISBLANK(Games!$B$2), "","N"))), "")</f>
        <v>Y</v>
      </c>
      <c r="AD867" s="161" t="str">
        <f>'Prediction Log'!$S867</f>
        <v>Y</v>
      </c>
    </row>
    <row r="868" spans="1:30" x14ac:dyDescent="0.45">
      <c r="A868" s="140">
        <f>IF(ISBLANK(Games!$B867), "",Games!A867)</f>
        <v>15</v>
      </c>
      <c r="B868" s="133" t="str">
        <f>IF(ISBLANK(Games!$B867), "",Games!B867)</f>
        <v>Army</v>
      </c>
      <c r="C868" s="133" t="str">
        <f>IF(ISBLANK(Games!$B867), "",Games!C867)</f>
        <v>Tulane</v>
      </c>
      <c r="D868" s="134">
        <f>IF(ISBLANK(Games!$D867), "",IF(_xlfn.NUMBERVALUE(Games!D867)=0, "",_xlfn.NUMBERVALUE(Games!D867) ))</f>
        <v>5</v>
      </c>
      <c r="E868" s="141">
        <f>IF(ISBLANK(_xlfn.NUMBERVALUE(Games!$B867)), "",IF(ISNUMBER(Table3[[#This Row],[Week]]), _xlfn.NUMBERVALUE(Games!J867), ""))</f>
        <v>2</v>
      </c>
      <c r="F868" s="125">
        <f>IFERROR(IF(ISBLANK(Games!B867), "", IF(Games!N867=Games!B867, Games!O867, 1-Games!O867)), "")</f>
        <v>0.5752654574038164</v>
      </c>
      <c r="G868" s="142" t="str">
        <f>IF(OR(ISBLANK(Games!B867),Table3[[#This Row],[Spread]]=""), "", IF('Prediction Log'!$D868&lt;0, 'Prediction Log'!$B868, 'Prediction Log'!$C868))</f>
        <v>Tulane</v>
      </c>
      <c r="H868" s="123" t="str">
        <f>IF(ISBLANK(Games!$B867), "",Games!K867)</f>
        <v>Tulane</v>
      </c>
      <c r="I868" s="123" t="str">
        <f>IF('Prediction Log'!$F868&gt;0.5, 'Prediction Log'!$B868, IF('Prediction Log'!$F868&lt;0.5, 'Prediction Log'!$C868, "PICK"))</f>
        <v>Army</v>
      </c>
      <c r="J868" s="124">
        <f>IF(ISBLANK(Games!B867), "",IF('Prediction Log'!$I868='Prediction Log'!$B868, 'Prediction Log'!$F868, 1-'Prediction Log'!$F868))</f>
        <v>0.5752654574038164</v>
      </c>
      <c r="K868" s="6" t="str">
        <f>IF(ISBLANK(Games!$B867), "",Games!Q867)</f>
        <v>N</v>
      </c>
      <c r="L868" s="143" t="str">
        <f>IF(ISBLANK(Games!AC867), "",Games!AE867)</f>
        <v>Army</v>
      </c>
      <c r="M868" s="144">
        <f>IF(ISBLANK(Games!AC867), "",_xlfn.NUMBERVALUE(Games!AD867)-_xlfn.NUMBERVALUE(Games!AC867))</f>
        <v>-21</v>
      </c>
      <c r="N868" s="145" t="str">
        <f>IF(ISNUMBER(Table3[[#This Row],[Week]]), IF(ISNUMBER(Table3[[#This Row],[Predicted Spread]]), IF(OR(ISBLANK(Games!AC86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68" s="145" t="str">
        <f>IF(ISNUMBER(Table3[[#This Row],[Predicted Spread]]), IF(OR(ISBLANK(Games!AC86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68" s="145" t="str">
        <f>IF(ISNUMBER(Table3[[#This Row],[Predicted Spread]]), IF(ISBLANK(Games!AC86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868" s="145" t="str">
        <f>IFERROR(IF(OR(ISBLANK(Games!AC867), Table3[[#This Row],[Spread]]=""),"",IF('Prediction Log'!$L868='Prediction Log'!$G868, "Y", "N")), "")</f>
        <v>N</v>
      </c>
      <c r="R868" s="145" t="str">
        <f>IF(ISNUMBER(Table3[[#This Row],[Predicted Spread]]), Table3[[#This Row],[Home Team Covered Market]],"")</f>
        <v>Y</v>
      </c>
      <c r="S868" s="145" t="str">
        <f>IF(ISNUMBER(Table3[[#This Row],[Predicted Spread]]), IF(OR(Table3[[#This Row],[Market Side Correct]]="",ISBLANK(Games!AC867)), "",IF(AND('Prediction Log'!$Q868="Y", 'Prediction Log'!$R868="Y"), "Y", "N")),"")</f>
        <v>N</v>
      </c>
      <c r="T868" s="145" t="str">
        <f>IF(ISNUMBER(Table3[[#This Row],[Predicted Spread]]), IF(ISBLANK(Games!AC867),"",IF(Games!AE867='Prediction Log'!$H868, "Y", "N")), "")</f>
        <v>N</v>
      </c>
      <c r="U868" s="145" t="str">
        <f>IF(ISNUMBER(Table3[[#This Row],[Predicted Spread]]), IF(OR(Table3[[#This Row],[Spread]]="",ISBLANK(Games!AC867)), "", IF(Table3[[#This Row],[Home Team Covered Market]]=Games!P867, "Y", "N")),"")</f>
        <v>Y</v>
      </c>
      <c r="V868" s="145" t="str">
        <f>IF(ISBLANK(Games!AC867), "",IF('Prediction Log'!$I868='Prediction Log'!$L868, "Y", "N"))</f>
        <v>Y</v>
      </c>
      <c r="W868" s="145" t="str">
        <f>IF(ISNUMBER(Table3[[#This Row],[Predicted Spread]]), IF(OR(Table3[[#This Row],[Model Spread Correct]]="",ISBLANK(Games!AC867)), "",IF('Prediction Log'!$H868&lt;&gt;'Prediction Log'!$L868, "N",IF(AND('Prediction Log'!$E868&gt;0, 'Prediction Log'!$M868&gt;'Prediction Log'!$E868, 'Prediction Log'!$H868='Prediction Log'!$C868), "Y", IF(AND('Prediction Log'!$E868&lt;0, 'Prediction Log'!$M868&lt;'Prediction Log'!$E868,'Prediction Log'!$H868='Prediction Log'!$B868 ), "Y", IF('Prediction Log'!$M868='Prediction Log'!$E868, "PUSH", "N"))))), "")</f>
        <v>N</v>
      </c>
      <c r="X868" s="145" t="str">
        <f>IF(ISNUMBER(Table3[[#This Row],[Predicted Spread]]), IF(OR(Table3[[#This Row],[Model Spread Correct]]="",ISBLANK(Games!AC867)), "",IF(AND('Prediction Log'!$T868="Y", 'Prediction Log'!$U868="Y"), "Y", "N")), "")</f>
        <v>N</v>
      </c>
      <c r="Y868" s="145">
        <f>IFERROR(IF(ISNUMBER(Table3[[#This Row],[Predicted Spread]]), IF(ISBLANK(Games!AC867), "",IF('Prediction Log'!$D868&gt;0, 'Prediction Log'!$M868-'Prediction Log'!$D868, IF('Prediction Log'!$D868&lt;0, -'Prediction Log'!$M868+'Prediction Log'!$D868, "NA"))), ""), "")</f>
        <v>-26</v>
      </c>
      <c r="Z868" s="145">
        <f>IF(ISNUMBER(Table3[[#This Row],[Difference from Market]]), IF(ISBLANK(Games!AC867), "",ABS('Prediction Log'!$Y868)), "")</f>
        <v>26</v>
      </c>
      <c r="AA868" s="146">
        <f>IF(ISNUMBER(Table3[[#This Row],[Predicted Spread]]), IF(ISBLANK(Games!AC867), "",IF('Prediction Log'!$E868&gt;0, 'Prediction Log'!$M868-'Prediction Log'!$E868, IF('Prediction Log'!$E868&lt;0, -'Prediction Log'!$M868+'Prediction Log'!$E868, "NA"))), "")</f>
        <v>-23</v>
      </c>
      <c r="AB868" s="147">
        <f>IF(ISNUMBER(Table3[[#This Row],[Difference from Prediction]]), IF(ISBLANK(Games!AD867), "",ABS('Prediction Log'!$AA868)), "")</f>
        <v>23</v>
      </c>
      <c r="AC868" s="161" t="str">
        <f>IF(ISNUMBER(Table3[[#This Row],[Predicted Spread]]), IF(OR(ISBLANK(Games!AC867),Table3[[#This Row],[Market Side Correct]]="",ISBLANK('Prediction Log'!$L868)), "",IF(OR(AND('Prediction Log'!D868&lt;0, 'Prediction Log'!L868='Prediction Log'!B868), AND('Prediction Log'!D868&gt;0, 'Prediction Log'!C868='Prediction Log'!L868)),"Y", IF(ISBLANK(Games!$B$2), "","N"))), "")</f>
        <v>N</v>
      </c>
      <c r="AD868" s="161" t="str">
        <f>'Prediction Log'!$S868</f>
        <v>N</v>
      </c>
    </row>
    <row r="869" spans="1:30" x14ac:dyDescent="0.45">
      <c r="A869" s="140">
        <f>IF(ISBLANK(Games!$B868), "",Games!A868)</f>
        <v>15</v>
      </c>
      <c r="B869" s="133" t="str">
        <f>IF(ISBLANK(Games!$B868), "",Games!B868)</f>
        <v>Boise State</v>
      </c>
      <c r="C869" s="133" t="str">
        <f>IF(ISBLANK(Games!$B868), "",Games!C868)</f>
        <v>UNLV</v>
      </c>
      <c r="D869" s="134">
        <f>IF(ISBLANK(Games!$D868), "",IF(_xlfn.NUMBERVALUE(Games!D868)=0, "",_xlfn.NUMBERVALUE(Games!D868) ))</f>
        <v>-4.5</v>
      </c>
      <c r="E869" s="141">
        <f>IF(ISBLANK(_xlfn.NUMBERVALUE(Games!$B868)), "",IF(ISNUMBER(Table3[[#This Row],[Week]]), _xlfn.NUMBERVALUE(Games!J868), ""))</f>
        <v>-33.6</v>
      </c>
      <c r="F869" s="125">
        <f>IFERROR(IF(ISBLANK(Games!B868), "", IF(Games!N868=Games!B868, Games!O868, 1-Games!O868)), "")</f>
        <v>0.79481973191563882</v>
      </c>
      <c r="G869" s="142" t="str">
        <f>IF(OR(ISBLANK(Games!B868),Table3[[#This Row],[Spread]]=""), "", IF('Prediction Log'!$D869&lt;0, 'Prediction Log'!$B869, 'Prediction Log'!$C869))</f>
        <v>Boise State</v>
      </c>
      <c r="H869" s="123" t="str">
        <f>IF(ISBLANK(Games!$B868), "",Games!K868)</f>
        <v>Boise State</v>
      </c>
      <c r="I869" s="123" t="str">
        <f>IF('Prediction Log'!$F869&gt;0.5, 'Prediction Log'!$B869, IF('Prediction Log'!$F869&lt;0.5, 'Prediction Log'!$C869, "PICK"))</f>
        <v>Boise State</v>
      </c>
      <c r="J869" s="124">
        <f>IF(ISBLANK(Games!B868), "",IF('Prediction Log'!$I869='Prediction Log'!$B869, 'Prediction Log'!$F869, 1-'Prediction Log'!$F869))</f>
        <v>0.79481973191563882</v>
      </c>
      <c r="K869" s="6" t="str">
        <f>IF(ISBLANK(Games!$B868), "",Games!Q868)</f>
        <v>Y</v>
      </c>
      <c r="L869" s="143" t="str">
        <f>IF(ISBLANK(Games!AC868), "",Games!AE868)</f>
        <v>Boise State</v>
      </c>
      <c r="M869" s="144">
        <f>IF(ISBLANK(Games!AC868), "",_xlfn.NUMBERVALUE(Games!AD868)-_xlfn.NUMBERVALUE(Games!AC868))</f>
        <v>-14</v>
      </c>
      <c r="N869" s="145" t="str">
        <f>IF(ISNUMBER(Table3[[#This Row],[Week]]), IF(ISNUMBER(Table3[[#This Row],[Predicted Spread]]), IF(OR(ISBLANK(Games!AC86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69" s="145" t="str">
        <f>IF(ISNUMBER(Table3[[#This Row],[Predicted Spread]]), IF(OR(ISBLANK(Games!AC86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69" s="145" t="str">
        <f>IF(ISNUMBER(Table3[[#This Row],[Predicted Spread]]), IF(ISBLANK(Games!AC86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69" s="145" t="str">
        <f>IFERROR(IF(OR(ISBLANK(Games!AC868), Table3[[#This Row],[Spread]]=""),"",IF('Prediction Log'!$L869='Prediction Log'!$G869, "Y", "N")), "")</f>
        <v>Y</v>
      </c>
      <c r="R869" s="145" t="str">
        <f>IF(ISNUMBER(Table3[[#This Row],[Predicted Spread]]), Table3[[#This Row],[Home Team Covered Market]],"")</f>
        <v>Y</v>
      </c>
      <c r="S869" s="145" t="str">
        <f>IF(ISNUMBER(Table3[[#This Row],[Predicted Spread]]), IF(OR(Table3[[#This Row],[Market Side Correct]]="",ISBLANK(Games!AC868)), "",IF(AND('Prediction Log'!$Q869="Y", 'Prediction Log'!$R869="Y"), "Y", "N")),"")</f>
        <v>Y</v>
      </c>
      <c r="T869" s="145" t="str">
        <f>IF(ISNUMBER(Table3[[#This Row],[Predicted Spread]]), IF(ISBLANK(Games!AC868),"",IF(Games!AE868='Prediction Log'!$H869, "Y", "N")), "")</f>
        <v>Y</v>
      </c>
      <c r="U869" s="145" t="str">
        <f>IF(ISNUMBER(Table3[[#This Row],[Predicted Spread]]), IF(OR(Table3[[#This Row],[Spread]]="",ISBLANK(Games!AC868)), "", IF(Table3[[#This Row],[Home Team Covered Market]]=Games!P868, "Y", "N")),"")</f>
        <v>Y</v>
      </c>
      <c r="V869" s="145" t="str">
        <f>IF(ISBLANK(Games!AC868), "",IF('Prediction Log'!$I869='Prediction Log'!$L869, "Y", "N"))</f>
        <v>Y</v>
      </c>
      <c r="W869" s="145" t="str">
        <f>IF(ISNUMBER(Table3[[#This Row],[Predicted Spread]]), IF(OR(Table3[[#This Row],[Model Spread Correct]]="",ISBLANK(Games!AC868)), "",IF('Prediction Log'!$H869&lt;&gt;'Prediction Log'!$L869, "N",IF(AND('Prediction Log'!$E869&gt;0, 'Prediction Log'!$M869&gt;'Prediction Log'!$E869, 'Prediction Log'!$H869='Prediction Log'!$C869), "Y", IF(AND('Prediction Log'!$E869&lt;0, 'Prediction Log'!$M869&lt;'Prediction Log'!$E869,'Prediction Log'!$H869='Prediction Log'!$B869 ), "Y", IF('Prediction Log'!$M869='Prediction Log'!$E869, "PUSH", "N"))))), "")</f>
        <v>N</v>
      </c>
      <c r="X869" s="145" t="str">
        <f>IF(ISNUMBER(Table3[[#This Row],[Predicted Spread]]), IF(OR(Table3[[#This Row],[Model Spread Correct]]="",ISBLANK(Games!AC868)), "",IF(AND('Prediction Log'!$T869="Y", 'Prediction Log'!$U869="Y"), "Y", "N")), "")</f>
        <v>Y</v>
      </c>
      <c r="Y869" s="145">
        <f>IFERROR(IF(ISNUMBER(Table3[[#This Row],[Predicted Spread]]), IF(ISBLANK(Games!AC868), "",IF('Prediction Log'!$D869&gt;0, 'Prediction Log'!$M869-'Prediction Log'!$D869, IF('Prediction Log'!$D869&lt;0, -'Prediction Log'!$M869+'Prediction Log'!$D869, "NA"))), ""), "")</f>
        <v>9.5</v>
      </c>
      <c r="Z869" s="145">
        <f>IF(ISNUMBER(Table3[[#This Row],[Difference from Market]]), IF(ISBLANK(Games!AC868), "",ABS('Prediction Log'!$Y869)), "")</f>
        <v>9.5</v>
      </c>
      <c r="AA869" s="146">
        <f>IF(ISNUMBER(Table3[[#This Row],[Predicted Spread]]), IF(ISBLANK(Games!AC868), "",IF('Prediction Log'!$E869&gt;0, 'Prediction Log'!$M869-'Prediction Log'!$E869, IF('Prediction Log'!$E869&lt;0, -'Prediction Log'!$M869+'Prediction Log'!$E869, "NA"))), "")</f>
        <v>-19.600000000000001</v>
      </c>
      <c r="AB869" s="147">
        <f>IF(ISNUMBER(Table3[[#This Row],[Difference from Prediction]]), IF(ISBLANK(Games!AD868), "",ABS('Prediction Log'!$AA869)), "")</f>
        <v>19.600000000000001</v>
      </c>
      <c r="AC869" s="161" t="str">
        <f>IF(ISNUMBER(Table3[[#This Row],[Predicted Spread]]), IF(OR(ISBLANK(Games!AC868),Table3[[#This Row],[Market Side Correct]]="",ISBLANK('Prediction Log'!$L869)), "",IF(OR(AND('Prediction Log'!D869&lt;0, 'Prediction Log'!L869='Prediction Log'!B869), AND('Prediction Log'!D869&gt;0, 'Prediction Log'!C869='Prediction Log'!L869)),"Y", IF(ISBLANK(Games!$B$2), "","N"))), "")</f>
        <v>Y</v>
      </c>
      <c r="AD869" s="161" t="str">
        <f>'Prediction Log'!$S869</f>
        <v>Y</v>
      </c>
    </row>
    <row r="870" spans="1:30" x14ac:dyDescent="0.45">
      <c r="A870" s="140">
        <f>IF(ISBLANK(Games!$B869), "",Games!A869)</f>
        <v>15</v>
      </c>
      <c r="B870" s="133" t="str">
        <f>IF(ISBLANK(Games!$B869), "",Games!B869)</f>
        <v>Arizona State</v>
      </c>
      <c r="C870" s="133" t="str">
        <f>IF(ISBLANK(Games!$B869), "",Games!C869)</f>
        <v>Iowa State</v>
      </c>
      <c r="D870" s="134">
        <f>IF(ISBLANK(Games!$D869), "",IF(_xlfn.NUMBERVALUE(Games!D869)=0, "",_xlfn.NUMBERVALUE(Games!D869) ))</f>
        <v>-2</v>
      </c>
      <c r="E870" s="141">
        <f>IF(ISBLANK(_xlfn.NUMBERVALUE(Games!$B869)), "",IF(ISNUMBER(Table3[[#This Row],[Week]]), _xlfn.NUMBERVALUE(Games!J869), ""))</f>
        <v>-6.4</v>
      </c>
      <c r="F870" s="125">
        <f>IFERROR(IF(ISBLANK(Games!B869), "", IF(Games!N869=Games!B869, Games!O869, 1-Games!O869)), "")</f>
        <v>0.52055130916040171</v>
      </c>
      <c r="G870" s="142" t="str">
        <f>IF(OR(ISBLANK(Games!B869),Table3[[#This Row],[Spread]]=""), "", IF('Prediction Log'!$D870&lt;0, 'Prediction Log'!$B870, 'Prediction Log'!$C870))</f>
        <v>Arizona State</v>
      </c>
      <c r="H870" s="123" t="str">
        <f>IF(ISBLANK(Games!$B869), "",Games!K869)</f>
        <v>Arizona State</v>
      </c>
      <c r="I870" s="123" t="str">
        <f>IF('Prediction Log'!$F870&gt;0.5, 'Prediction Log'!$B870, IF('Prediction Log'!$F870&lt;0.5, 'Prediction Log'!$C870, "PICK"))</f>
        <v>Arizona State</v>
      </c>
      <c r="J870" s="124">
        <f>IF(ISBLANK(Games!B869), "",IF('Prediction Log'!$I870='Prediction Log'!$B870, 'Prediction Log'!$F870, 1-'Prediction Log'!$F870))</f>
        <v>0.52055130916040171</v>
      </c>
      <c r="K870" s="6" t="str">
        <f>IF(ISBLANK(Games!$B869), "",Games!Q869)</f>
        <v>Y</v>
      </c>
      <c r="L870" s="143" t="str">
        <f>IF(ISBLANK(Games!AC869), "",Games!AE869)</f>
        <v>Arizona State</v>
      </c>
      <c r="M870" s="144">
        <f>IF(ISBLANK(Games!AC869), "",_xlfn.NUMBERVALUE(Games!AD869)-_xlfn.NUMBERVALUE(Games!AC869))</f>
        <v>-26</v>
      </c>
      <c r="N870" s="145" t="str">
        <f>IF(ISNUMBER(Table3[[#This Row],[Week]]), IF(ISNUMBER(Table3[[#This Row],[Predicted Spread]]), IF(OR(ISBLANK(Games!AC86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70" s="145" t="str">
        <f>IF(ISNUMBER(Table3[[#This Row],[Predicted Spread]]), IF(OR(ISBLANK(Games!AC86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70" s="145" t="str">
        <f>IF(ISNUMBER(Table3[[#This Row],[Predicted Spread]]), IF(ISBLANK(Games!AC86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870" s="145" t="str">
        <f>IFERROR(IF(OR(ISBLANK(Games!AC869), Table3[[#This Row],[Spread]]=""),"",IF('Prediction Log'!$L870='Prediction Log'!$G870, "Y", "N")), "")</f>
        <v>Y</v>
      </c>
      <c r="R870" s="145" t="str">
        <f>IF(ISNUMBER(Table3[[#This Row],[Predicted Spread]]), Table3[[#This Row],[Home Team Covered Market]],"")</f>
        <v>Y</v>
      </c>
      <c r="S870" s="145" t="str">
        <f>IF(ISNUMBER(Table3[[#This Row],[Predicted Spread]]), IF(OR(Table3[[#This Row],[Market Side Correct]]="",ISBLANK(Games!AC869)), "",IF(AND('Prediction Log'!$Q870="Y", 'Prediction Log'!$R870="Y"), "Y", "N")),"")</f>
        <v>Y</v>
      </c>
      <c r="T870" s="145" t="str">
        <f>IF(ISNUMBER(Table3[[#This Row],[Predicted Spread]]), IF(ISBLANK(Games!AC869),"",IF(Games!AE869='Prediction Log'!$H870, "Y", "N")), "")</f>
        <v>Y</v>
      </c>
      <c r="U870" s="145" t="str">
        <f>IF(ISNUMBER(Table3[[#This Row],[Predicted Spread]]), IF(OR(Table3[[#This Row],[Spread]]="",ISBLANK(Games!AC869)), "", IF(Table3[[#This Row],[Home Team Covered Market]]=Games!P869, "Y", "N")),"")</f>
        <v>Y</v>
      </c>
      <c r="V870" s="145" t="str">
        <f>IF(ISBLANK(Games!AC869), "",IF('Prediction Log'!$I870='Prediction Log'!$L870, "Y", "N"))</f>
        <v>Y</v>
      </c>
      <c r="W870" s="145" t="str">
        <f>IF(ISNUMBER(Table3[[#This Row],[Predicted Spread]]), IF(OR(Table3[[#This Row],[Model Spread Correct]]="",ISBLANK(Games!AC869)), "",IF('Prediction Log'!$H870&lt;&gt;'Prediction Log'!$L870, "N",IF(AND('Prediction Log'!$E870&gt;0, 'Prediction Log'!$M870&gt;'Prediction Log'!$E870, 'Prediction Log'!$H870='Prediction Log'!$C870), "Y", IF(AND('Prediction Log'!$E870&lt;0, 'Prediction Log'!$M870&lt;'Prediction Log'!$E870,'Prediction Log'!$H870='Prediction Log'!$B870 ), "Y", IF('Prediction Log'!$M870='Prediction Log'!$E870, "PUSH", "N"))))), "")</f>
        <v>Y</v>
      </c>
      <c r="X870" s="145" t="str">
        <f>IF(ISNUMBER(Table3[[#This Row],[Predicted Spread]]), IF(OR(Table3[[#This Row],[Model Spread Correct]]="",ISBLANK(Games!AC869)), "",IF(AND('Prediction Log'!$T870="Y", 'Prediction Log'!$U870="Y"), "Y", "N")), "")</f>
        <v>Y</v>
      </c>
      <c r="Y870" s="145">
        <f>IFERROR(IF(ISNUMBER(Table3[[#This Row],[Predicted Spread]]), IF(ISBLANK(Games!AC869), "",IF('Prediction Log'!$D870&gt;0, 'Prediction Log'!$M870-'Prediction Log'!$D870, IF('Prediction Log'!$D870&lt;0, -'Prediction Log'!$M870+'Prediction Log'!$D870, "NA"))), ""), "")</f>
        <v>24</v>
      </c>
      <c r="Z870" s="145">
        <f>IF(ISNUMBER(Table3[[#This Row],[Difference from Market]]), IF(ISBLANK(Games!AC869), "",ABS('Prediction Log'!$Y870)), "")</f>
        <v>24</v>
      </c>
      <c r="AA870" s="146">
        <f>IF(ISNUMBER(Table3[[#This Row],[Predicted Spread]]), IF(ISBLANK(Games!AC869), "",IF('Prediction Log'!$E870&gt;0, 'Prediction Log'!$M870-'Prediction Log'!$E870, IF('Prediction Log'!$E870&lt;0, -'Prediction Log'!$M870+'Prediction Log'!$E870, "NA"))), "")</f>
        <v>19.600000000000001</v>
      </c>
      <c r="AB870" s="147">
        <f>IF(ISNUMBER(Table3[[#This Row],[Difference from Prediction]]), IF(ISBLANK(Games!AD869), "",ABS('Prediction Log'!$AA870)), "")</f>
        <v>19.600000000000001</v>
      </c>
      <c r="AC870" s="161" t="str">
        <f>IF(ISNUMBER(Table3[[#This Row],[Predicted Spread]]), IF(OR(ISBLANK(Games!AC869),Table3[[#This Row],[Market Side Correct]]="",ISBLANK('Prediction Log'!$L870)), "",IF(OR(AND('Prediction Log'!D870&lt;0, 'Prediction Log'!L870='Prediction Log'!B870), AND('Prediction Log'!D870&gt;0, 'Prediction Log'!C870='Prediction Log'!L870)),"Y", IF(ISBLANK(Games!$B$2), "","N"))), "")</f>
        <v>Y</v>
      </c>
      <c r="AD870" s="161" t="str">
        <f>'Prediction Log'!$S870</f>
        <v>Y</v>
      </c>
    </row>
    <row r="871" spans="1:30" x14ac:dyDescent="0.45">
      <c r="A871" s="140">
        <f>IF(ISBLANK(Games!$B870), "",Games!A870)</f>
        <v>15</v>
      </c>
      <c r="B871" s="133" t="str">
        <f>IF(ISBLANK(Games!$B870), "",Games!B870)</f>
        <v>Miami (OH)</v>
      </c>
      <c r="C871" s="133" t="str">
        <f>IF(ISBLANK(Games!$B870), "",Games!C870)</f>
        <v>Ohio</v>
      </c>
      <c r="D871" s="134">
        <f>IF(ISBLANK(Games!$D870), "",IF(_xlfn.NUMBERVALUE(Games!D870)=0, "",_xlfn.NUMBERVALUE(Games!D870) ))</f>
        <v>-2</v>
      </c>
      <c r="E871" s="141">
        <f>IF(ISBLANK(_xlfn.NUMBERVALUE(Games!$B870)), "",IF(ISNUMBER(Table3[[#This Row],[Week]]), _xlfn.NUMBERVALUE(Games!J870), ""))</f>
        <v>-9.8000000000000007</v>
      </c>
      <c r="F871" s="125">
        <f>IFERROR(IF(ISBLANK(Games!B870), "", IF(Games!N870=Games!B870, Games!O870, 1-Games!O870)), "")</f>
        <v>0.61735263789176187</v>
      </c>
      <c r="G871" s="142" t="str">
        <f>IF(OR(ISBLANK(Games!B870),Table3[[#This Row],[Spread]]=""), "", IF('Prediction Log'!$D871&lt;0, 'Prediction Log'!$B871, 'Prediction Log'!$C871))</f>
        <v>Miami (OH)</v>
      </c>
      <c r="H871" s="123" t="str">
        <f>IF(ISBLANK(Games!$B870), "",Games!K870)</f>
        <v>Miami (OH)</v>
      </c>
      <c r="I871" s="123" t="str">
        <f>IF('Prediction Log'!$F871&gt;0.5, 'Prediction Log'!$B871, IF('Prediction Log'!$F871&lt;0.5, 'Prediction Log'!$C871, "PICK"))</f>
        <v>Miami (OH)</v>
      </c>
      <c r="J871" s="124">
        <f>IF(ISBLANK(Games!B870), "",IF('Prediction Log'!$I871='Prediction Log'!$B871, 'Prediction Log'!$F871, 1-'Prediction Log'!$F871))</f>
        <v>0.61735263789176187</v>
      </c>
      <c r="K871" s="6" t="str">
        <f>IF(ISBLANK(Games!$B870), "",Games!Q870)</f>
        <v>Y</v>
      </c>
      <c r="L871" s="143" t="str">
        <f>IF(ISBLANK(Games!AC870), "",Games!AE870)</f>
        <v>Ohio</v>
      </c>
      <c r="M871" s="144">
        <f>IF(ISBLANK(Games!AC870), "",_xlfn.NUMBERVALUE(Games!AD870)-_xlfn.NUMBERVALUE(Games!AC870))</f>
        <v>35</v>
      </c>
      <c r="N871" s="145" t="str">
        <f>IF(ISNUMBER(Table3[[#This Row],[Week]]), IF(ISNUMBER(Table3[[#This Row],[Predicted Spread]]), IF(OR(ISBLANK(Games!AC87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71" s="145" t="str">
        <f>IF(ISNUMBER(Table3[[#This Row],[Predicted Spread]]), IF(OR(ISBLANK(Games!AC87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71" s="145" t="str">
        <f>IF(ISNUMBER(Table3[[#This Row],[Predicted Spread]]), IF(ISBLANK(Games!AC87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71" s="145" t="str">
        <f>IFERROR(IF(OR(ISBLANK(Games!AC870), Table3[[#This Row],[Spread]]=""),"",IF('Prediction Log'!$L871='Prediction Log'!$G871, "Y", "N")), "")</f>
        <v>N</v>
      </c>
      <c r="R871" s="145" t="str">
        <f>IF(ISNUMBER(Table3[[#This Row],[Predicted Spread]]), Table3[[#This Row],[Home Team Covered Market]],"")</f>
        <v>N</v>
      </c>
      <c r="S871" s="145" t="str">
        <f>IF(ISNUMBER(Table3[[#This Row],[Predicted Spread]]), IF(OR(Table3[[#This Row],[Market Side Correct]]="",ISBLANK(Games!AC870)), "",IF(AND('Prediction Log'!$Q871="Y", 'Prediction Log'!$R871="Y"), "Y", "N")),"")</f>
        <v>N</v>
      </c>
      <c r="T871" s="145" t="str">
        <f>IF(ISNUMBER(Table3[[#This Row],[Predicted Spread]]), IF(ISBLANK(Games!AC870),"",IF(Games!AE870='Prediction Log'!$H871, "Y", "N")), "")</f>
        <v>N</v>
      </c>
      <c r="U871" s="145" t="str">
        <f>IF(ISNUMBER(Table3[[#This Row],[Predicted Spread]]), IF(OR(Table3[[#This Row],[Spread]]="",ISBLANK(Games!AC870)), "", IF(Table3[[#This Row],[Home Team Covered Market]]=Games!P870, "Y", "N")),"")</f>
        <v>N</v>
      </c>
      <c r="V871" s="145" t="str">
        <f>IF(ISBLANK(Games!AC870), "",IF('Prediction Log'!$I871='Prediction Log'!$L871, "Y", "N"))</f>
        <v>N</v>
      </c>
      <c r="W871" s="145" t="str">
        <f>IF(ISNUMBER(Table3[[#This Row],[Predicted Spread]]), IF(OR(Table3[[#This Row],[Model Spread Correct]]="",ISBLANK(Games!AC870)), "",IF('Prediction Log'!$H871&lt;&gt;'Prediction Log'!$L871, "N",IF(AND('Prediction Log'!$E871&gt;0, 'Prediction Log'!$M871&gt;'Prediction Log'!$E871, 'Prediction Log'!$H871='Prediction Log'!$C871), "Y", IF(AND('Prediction Log'!$E871&lt;0, 'Prediction Log'!$M871&lt;'Prediction Log'!$E871,'Prediction Log'!$H871='Prediction Log'!$B871 ), "Y", IF('Prediction Log'!$M871='Prediction Log'!$E871, "PUSH", "N"))))), "")</f>
        <v>N</v>
      </c>
      <c r="X871" s="145" t="str">
        <f>IF(ISNUMBER(Table3[[#This Row],[Predicted Spread]]), IF(OR(Table3[[#This Row],[Model Spread Correct]]="",ISBLANK(Games!AC870)), "",IF(AND('Prediction Log'!$T871="Y", 'Prediction Log'!$U871="Y"), "Y", "N")), "")</f>
        <v>N</v>
      </c>
      <c r="Y871" s="145">
        <f>IFERROR(IF(ISNUMBER(Table3[[#This Row],[Predicted Spread]]), IF(ISBLANK(Games!AC870), "",IF('Prediction Log'!$D871&gt;0, 'Prediction Log'!$M871-'Prediction Log'!$D871, IF('Prediction Log'!$D871&lt;0, -'Prediction Log'!$M871+'Prediction Log'!$D871, "NA"))), ""), "")</f>
        <v>-37</v>
      </c>
      <c r="Z871" s="145">
        <f>IF(ISNUMBER(Table3[[#This Row],[Difference from Market]]), IF(ISBLANK(Games!AC870), "",ABS('Prediction Log'!$Y871)), "")</f>
        <v>37</v>
      </c>
      <c r="AA871" s="146">
        <f>IF(ISNUMBER(Table3[[#This Row],[Predicted Spread]]), IF(ISBLANK(Games!AC870), "",IF('Prediction Log'!$E871&gt;0, 'Prediction Log'!$M871-'Prediction Log'!$E871, IF('Prediction Log'!$E871&lt;0, -'Prediction Log'!$M871+'Prediction Log'!$E871, "NA"))), "")</f>
        <v>-44.8</v>
      </c>
      <c r="AB871" s="147">
        <f>IF(ISNUMBER(Table3[[#This Row],[Difference from Prediction]]), IF(ISBLANK(Games!AD870), "",ABS('Prediction Log'!$AA871)), "")</f>
        <v>44.8</v>
      </c>
      <c r="AC871" s="161" t="str">
        <f>IF(ISNUMBER(Table3[[#This Row],[Predicted Spread]]), IF(OR(ISBLANK(Games!AC870),Table3[[#This Row],[Market Side Correct]]="",ISBLANK('Prediction Log'!$L871)), "",IF(OR(AND('Prediction Log'!D871&lt;0, 'Prediction Log'!L871='Prediction Log'!B871), AND('Prediction Log'!D871&gt;0, 'Prediction Log'!C871='Prediction Log'!L871)),"Y", IF(ISBLANK(Games!$B$2), "","N"))), "")</f>
        <v>N</v>
      </c>
      <c r="AD871" s="161" t="str">
        <f>'Prediction Log'!$S871</f>
        <v>N</v>
      </c>
    </row>
    <row r="872" spans="1:30" x14ac:dyDescent="0.45">
      <c r="A872" s="140">
        <f>IF(ISBLANK(Games!$B871), "",Games!A871)</f>
        <v>15</v>
      </c>
      <c r="B872" s="133" t="str">
        <f>IF(ISBLANK(Games!$B871), "",Games!B871)</f>
        <v>Texas</v>
      </c>
      <c r="C872" s="133" t="str">
        <f>IF(ISBLANK(Games!$B871), "",Games!C871)</f>
        <v>Georgia</v>
      </c>
      <c r="D872" s="134">
        <f>IF(ISBLANK(Games!$D871), "",IF(_xlfn.NUMBERVALUE(Games!D871)=0, "",_xlfn.NUMBERVALUE(Games!D871) ))</f>
        <v>-2.5</v>
      </c>
      <c r="E872" s="141">
        <f>IF(ISBLANK(_xlfn.NUMBERVALUE(Games!$B871)), "",IF(ISNUMBER(Table3[[#This Row],[Week]]), _xlfn.NUMBERVALUE(Games!J871), ""))</f>
        <v>1.6</v>
      </c>
      <c r="F872" s="125">
        <f>IFERROR(IF(ISBLANK(Games!B871), "", IF(Games!N871=Games!B871, Games!O871, 1-Games!O871)), "")</f>
        <v>0.36264133812299593</v>
      </c>
      <c r="G872" s="142" t="str">
        <f>IF(OR(ISBLANK(Games!B871),Table3[[#This Row],[Spread]]=""), "", IF('Prediction Log'!$D872&lt;0, 'Prediction Log'!$B872, 'Prediction Log'!$C872))</f>
        <v>Texas</v>
      </c>
      <c r="H872" s="123" t="str">
        <f>IF(ISBLANK(Games!$B871), "",Games!K871)</f>
        <v>Georgia</v>
      </c>
      <c r="I872" s="123" t="str">
        <f>IF('Prediction Log'!$F872&gt;0.5, 'Prediction Log'!$B872, IF('Prediction Log'!$F872&lt;0.5, 'Prediction Log'!$C872, "PICK"))</f>
        <v>Georgia</v>
      </c>
      <c r="J872" s="124">
        <f>IF(ISBLANK(Games!B871), "",IF('Prediction Log'!$I872='Prediction Log'!$B872, 'Prediction Log'!$F872, 1-'Prediction Log'!$F872))</f>
        <v>0.63735866187700407</v>
      </c>
      <c r="K872" s="6" t="str">
        <f>IF(ISBLANK(Games!$B871), "",Games!Q871)</f>
        <v>Y</v>
      </c>
      <c r="L872" s="143" t="str">
        <f>IF(ISBLANK(Games!AC871), "",Games!AE871)</f>
        <v>Georgia</v>
      </c>
      <c r="M872" s="144">
        <f>IF(ISBLANK(Games!AC871), "",_xlfn.NUMBERVALUE(Games!AD871)-_xlfn.NUMBERVALUE(Games!AC871))</f>
        <v>3</v>
      </c>
      <c r="N872" s="145" t="str">
        <f>IF(ISNUMBER(Table3[[#This Row],[Week]]), IF(ISNUMBER(Table3[[#This Row],[Predicted Spread]]), IF(OR(ISBLANK(Games!AC87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72" s="145" t="str">
        <f>IF(ISNUMBER(Table3[[#This Row],[Predicted Spread]]), IF(OR(ISBLANK(Games!AC87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72" s="145" t="str">
        <f>IF(ISNUMBER(Table3[[#This Row],[Predicted Spread]]), IF(ISBLANK(Games!AC87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72" s="145" t="str">
        <f>IFERROR(IF(OR(ISBLANK(Games!AC871), Table3[[#This Row],[Spread]]=""),"",IF('Prediction Log'!$L872='Prediction Log'!$G872, "Y", "N")), "")</f>
        <v>N</v>
      </c>
      <c r="R872" s="145" t="str">
        <f>IF(ISNUMBER(Table3[[#This Row],[Predicted Spread]]), Table3[[#This Row],[Home Team Covered Market]],"")</f>
        <v>N</v>
      </c>
      <c r="S872" s="145" t="str">
        <f>IF(ISNUMBER(Table3[[#This Row],[Predicted Spread]]), IF(OR(Table3[[#This Row],[Market Side Correct]]="",ISBLANK(Games!AC871)), "",IF(AND('Prediction Log'!$Q872="Y", 'Prediction Log'!$R872="Y"), "Y", "N")),"")</f>
        <v>N</v>
      </c>
      <c r="T872" s="145" t="str">
        <f>IF(ISNUMBER(Table3[[#This Row],[Predicted Spread]]), IF(ISBLANK(Games!AC871),"",IF(Games!AE871='Prediction Log'!$H872, "Y", "N")), "")</f>
        <v>Y</v>
      </c>
      <c r="U872" s="145" t="str">
        <f>IF(ISNUMBER(Table3[[#This Row],[Predicted Spread]]), IF(OR(Table3[[#This Row],[Spread]]="",ISBLANK(Games!AC871)), "", IF(Table3[[#This Row],[Home Team Covered Market]]=Games!P871, "Y", "N")),"")</f>
        <v>Y</v>
      </c>
      <c r="V872" s="145" t="str">
        <f>IF(ISBLANK(Games!AC871), "",IF('Prediction Log'!$I872='Prediction Log'!$L872, "Y", "N"))</f>
        <v>Y</v>
      </c>
      <c r="W872" s="145" t="str">
        <f>IF(ISNUMBER(Table3[[#This Row],[Predicted Spread]]), IF(OR(Table3[[#This Row],[Model Spread Correct]]="",ISBLANK(Games!AC871)), "",IF('Prediction Log'!$H872&lt;&gt;'Prediction Log'!$L872, "N",IF(AND('Prediction Log'!$E872&gt;0, 'Prediction Log'!$M872&gt;'Prediction Log'!$E872, 'Prediction Log'!$H872='Prediction Log'!$C872), "Y", IF(AND('Prediction Log'!$E872&lt;0, 'Prediction Log'!$M872&lt;'Prediction Log'!$E872,'Prediction Log'!$H872='Prediction Log'!$B872 ), "Y", IF('Prediction Log'!$M872='Prediction Log'!$E872, "PUSH", "N"))))), "")</f>
        <v>Y</v>
      </c>
      <c r="X872" s="145" t="str">
        <f>IF(ISNUMBER(Table3[[#This Row],[Predicted Spread]]), IF(OR(Table3[[#This Row],[Model Spread Correct]]="",ISBLANK(Games!AC871)), "",IF(AND('Prediction Log'!$T872="Y", 'Prediction Log'!$U872="Y"), "Y", "N")), "")</f>
        <v>Y</v>
      </c>
      <c r="Y872" s="145">
        <f>IFERROR(IF(ISNUMBER(Table3[[#This Row],[Predicted Spread]]), IF(ISBLANK(Games!AC871), "",IF('Prediction Log'!$D872&gt;0, 'Prediction Log'!$M872-'Prediction Log'!$D872, IF('Prediction Log'!$D872&lt;0, -'Prediction Log'!$M872+'Prediction Log'!$D872, "NA"))), ""), "")</f>
        <v>-5.5</v>
      </c>
      <c r="Z872" s="145">
        <f>IF(ISNUMBER(Table3[[#This Row],[Difference from Market]]), IF(ISBLANK(Games!AC871), "",ABS('Prediction Log'!$Y872)), "")</f>
        <v>5.5</v>
      </c>
      <c r="AA872" s="146">
        <f>IF(ISNUMBER(Table3[[#This Row],[Predicted Spread]]), IF(ISBLANK(Games!AC871), "",IF('Prediction Log'!$E872&gt;0, 'Prediction Log'!$M872-'Prediction Log'!$E872, IF('Prediction Log'!$E872&lt;0, -'Prediction Log'!$M872+'Prediction Log'!$E872, "NA"))), "")</f>
        <v>1.4</v>
      </c>
      <c r="AB872" s="147">
        <f>IF(ISNUMBER(Table3[[#This Row],[Difference from Prediction]]), IF(ISBLANK(Games!AD871), "",ABS('Prediction Log'!$AA872)), "")</f>
        <v>1.4</v>
      </c>
      <c r="AC872" s="161" t="str">
        <f>IF(ISNUMBER(Table3[[#This Row],[Predicted Spread]]), IF(OR(ISBLANK(Games!AC871),Table3[[#This Row],[Market Side Correct]]="",ISBLANK('Prediction Log'!$L872)), "",IF(OR(AND('Prediction Log'!D872&lt;0, 'Prediction Log'!L872='Prediction Log'!B872), AND('Prediction Log'!D872&gt;0, 'Prediction Log'!C872='Prediction Log'!L872)),"Y", IF(ISBLANK(Games!$B$2), "","N"))), "")</f>
        <v>N</v>
      </c>
      <c r="AD872" s="161" t="str">
        <f>'Prediction Log'!$S872</f>
        <v>N</v>
      </c>
    </row>
    <row r="873" spans="1:30" x14ac:dyDescent="0.45">
      <c r="A873" s="140">
        <f>IF(ISBLANK(Games!$B872), "",Games!A872)</f>
        <v>15</v>
      </c>
      <c r="B873" s="133" t="str">
        <f>IF(ISBLANK(Games!$B872), "",Games!B872)</f>
        <v>Louisiana</v>
      </c>
      <c r="C873" s="133" t="str">
        <f>IF(ISBLANK(Games!$B872), "",Games!C872)</f>
        <v>Marshall</v>
      </c>
      <c r="D873" s="134">
        <f>IF(ISBLANK(Games!$D872), "",IF(_xlfn.NUMBERVALUE(Games!D872)=0, "",_xlfn.NUMBERVALUE(Games!D872) ))</f>
        <v>-6</v>
      </c>
      <c r="E873" s="141">
        <f>IF(ISBLANK(_xlfn.NUMBERVALUE(Games!$B872)), "",IF(ISNUMBER(Table3[[#This Row],[Week]]), _xlfn.NUMBERVALUE(Games!J872), ""))</f>
        <v>-33.799999999999997</v>
      </c>
      <c r="F873" s="125">
        <f>IFERROR(IF(ISBLANK(Games!B872), "", IF(Games!N872=Games!B872, Games!O872, 1-Games!O872)), "")</f>
        <v>0.68221950807434562</v>
      </c>
      <c r="G873" s="142" t="str">
        <f>IF(OR(ISBLANK(Games!B872),Table3[[#This Row],[Spread]]=""), "", IF('Prediction Log'!$D873&lt;0, 'Prediction Log'!$B873, 'Prediction Log'!$C873))</f>
        <v>Louisiana</v>
      </c>
      <c r="H873" s="123" t="str">
        <f>IF(ISBLANK(Games!$B872), "",Games!K872)</f>
        <v>Louisiana</v>
      </c>
      <c r="I873" s="123" t="str">
        <f>IF('Prediction Log'!$F873&gt;0.5, 'Prediction Log'!$B873, IF('Prediction Log'!$F873&lt;0.5, 'Prediction Log'!$C873, "PICK"))</f>
        <v>Louisiana</v>
      </c>
      <c r="J873" s="124">
        <f>IF(ISBLANK(Games!B872), "",IF('Prediction Log'!$I873='Prediction Log'!$B873, 'Prediction Log'!$F873, 1-'Prediction Log'!$F873))</f>
        <v>0.68221950807434562</v>
      </c>
      <c r="K873" s="6" t="str">
        <f>IF(ISBLANK(Games!$B872), "",Games!Q872)</f>
        <v>Y</v>
      </c>
      <c r="L873" s="143" t="str">
        <f>IF(ISBLANK(Games!AC872), "",Games!AE872)</f>
        <v>Marshall</v>
      </c>
      <c r="M873" s="144">
        <f>IF(ISBLANK(Games!AC872), "",_xlfn.NUMBERVALUE(Games!AD872)-_xlfn.NUMBERVALUE(Games!AC872))</f>
        <v>28</v>
      </c>
      <c r="N873" s="145" t="str">
        <f>IF(ISNUMBER(Table3[[#This Row],[Week]]), IF(ISNUMBER(Table3[[#This Row],[Predicted Spread]]), IF(OR(ISBLANK(Games!AC87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73" s="145" t="str">
        <f>IF(ISNUMBER(Table3[[#This Row],[Predicted Spread]]), IF(OR(ISBLANK(Games!AC87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73" s="145" t="str">
        <f>IF(ISNUMBER(Table3[[#This Row],[Predicted Spread]]), IF(ISBLANK(Games!AC87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73" s="145" t="str">
        <f>IFERROR(IF(OR(ISBLANK(Games!AC872), Table3[[#This Row],[Spread]]=""),"",IF('Prediction Log'!$L873='Prediction Log'!$G873, "Y", "N")), "")</f>
        <v>N</v>
      </c>
      <c r="R873" s="145" t="str">
        <f>IF(ISNUMBER(Table3[[#This Row],[Predicted Spread]]), Table3[[#This Row],[Home Team Covered Market]],"")</f>
        <v>N</v>
      </c>
      <c r="S873" s="145" t="str">
        <f>IF(ISNUMBER(Table3[[#This Row],[Predicted Spread]]), IF(OR(Table3[[#This Row],[Market Side Correct]]="",ISBLANK(Games!AC872)), "",IF(AND('Prediction Log'!$Q873="Y", 'Prediction Log'!$R873="Y"), "Y", "N")),"")</f>
        <v>N</v>
      </c>
      <c r="T873" s="145" t="str">
        <f>IF(ISNUMBER(Table3[[#This Row],[Predicted Spread]]), IF(ISBLANK(Games!AC872),"",IF(Games!AE872='Prediction Log'!$H873, "Y", "N")), "")</f>
        <v>N</v>
      </c>
      <c r="U873" s="145" t="str">
        <f>IF(ISNUMBER(Table3[[#This Row],[Predicted Spread]]), IF(OR(Table3[[#This Row],[Spread]]="",ISBLANK(Games!AC872)), "", IF(Table3[[#This Row],[Home Team Covered Market]]=Games!P872, "Y", "N")),"")</f>
        <v>N</v>
      </c>
      <c r="V873" s="145" t="str">
        <f>IF(ISBLANK(Games!AC872), "",IF('Prediction Log'!$I873='Prediction Log'!$L873, "Y", "N"))</f>
        <v>N</v>
      </c>
      <c r="W873" s="145" t="str">
        <f>IF(ISNUMBER(Table3[[#This Row],[Predicted Spread]]), IF(OR(Table3[[#This Row],[Model Spread Correct]]="",ISBLANK(Games!AC872)), "",IF('Prediction Log'!$H873&lt;&gt;'Prediction Log'!$L873, "N",IF(AND('Prediction Log'!$E873&gt;0, 'Prediction Log'!$M873&gt;'Prediction Log'!$E873, 'Prediction Log'!$H873='Prediction Log'!$C873), "Y", IF(AND('Prediction Log'!$E873&lt;0, 'Prediction Log'!$M873&lt;'Prediction Log'!$E873,'Prediction Log'!$H873='Prediction Log'!$B873 ), "Y", IF('Prediction Log'!$M873='Prediction Log'!$E873, "PUSH", "N"))))), "")</f>
        <v>N</v>
      </c>
      <c r="X873" s="145" t="str">
        <f>IF(ISNUMBER(Table3[[#This Row],[Predicted Spread]]), IF(OR(Table3[[#This Row],[Model Spread Correct]]="",ISBLANK(Games!AC872)), "",IF(AND('Prediction Log'!$T873="Y", 'Prediction Log'!$U873="Y"), "Y", "N")), "")</f>
        <v>N</v>
      </c>
      <c r="Y873" s="145">
        <f>IFERROR(IF(ISNUMBER(Table3[[#This Row],[Predicted Spread]]), IF(ISBLANK(Games!AC872), "",IF('Prediction Log'!$D873&gt;0, 'Prediction Log'!$M873-'Prediction Log'!$D873, IF('Prediction Log'!$D873&lt;0, -'Prediction Log'!$M873+'Prediction Log'!$D873, "NA"))), ""), "")</f>
        <v>-34</v>
      </c>
      <c r="Z873" s="145">
        <f>IF(ISNUMBER(Table3[[#This Row],[Difference from Market]]), IF(ISBLANK(Games!AC872), "",ABS('Prediction Log'!$Y873)), "")</f>
        <v>34</v>
      </c>
      <c r="AA873" s="146">
        <f>IF(ISNUMBER(Table3[[#This Row],[Predicted Spread]]), IF(ISBLANK(Games!AC872), "",IF('Prediction Log'!$E873&gt;0, 'Prediction Log'!$M873-'Prediction Log'!$E873, IF('Prediction Log'!$E873&lt;0, -'Prediction Log'!$M873+'Prediction Log'!$E873, "NA"))), "")</f>
        <v>-61.8</v>
      </c>
      <c r="AB873" s="147">
        <f>IF(ISNUMBER(Table3[[#This Row],[Difference from Prediction]]), IF(ISBLANK(Games!AD872), "",ABS('Prediction Log'!$AA873)), "")</f>
        <v>61.8</v>
      </c>
      <c r="AC873" s="161" t="str">
        <f>IF(ISNUMBER(Table3[[#This Row],[Predicted Spread]]), IF(OR(ISBLANK(Games!AC872),Table3[[#This Row],[Market Side Correct]]="",ISBLANK('Prediction Log'!$L873)), "",IF(OR(AND('Prediction Log'!D873&lt;0, 'Prediction Log'!L873='Prediction Log'!B873), AND('Prediction Log'!D873&gt;0, 'Prediction Log'!C873='Prediction Log'!L873)),"Y", IF(ISBLANK(Games!$B$2), "","N"))), "")</f>
        <v>N</v>
      </c>
      <c r="AD873" s="161" t="str">
        <f>'Prediction Log'!$S873</f>
        <v>N</v>
      </c>
    </row>
    <row r="874" spans="1:30" x14ac:dyDescent="0.45">
      <c r="A874" s="140">
        <f>IF(ISBLANK(Games!$B873), "",Games!A873)</f>
        <v>15</v>
      </c>
      <c r="B874" s="133" t="str">
        <f>IF(ISBLANK(Games!$B873), "",Games!B873)</f>
        <v>Oregon</v>
      </c>
      <c r="C874" s="133" t="str">
        <f>IF(ISBLANK(Games!$B873), "",Games!C873)</f>
        <v>Penn State</v>
      </c>
      <c r="D874" s="134">
        <f>IF(ISBLANK(Games!$D873), "",IF(_xlfn.NUMBERVALUE(Games!D873)=0, "",_xlfn.NUMBERVALUE(Games!D873) ))</f>
        <v>-3.5</v>
      </c>
      <c r="E874" s="141">
        <f>IF(ISBLANK(_xlfn.NUMBERVALUE(Games!$B873)), "",IF(ISNUMBER(Table3[[#This Row],[Week]]), _xlfn.NUMBERVALUE(Games!J873), ""))</f>
        <v>-23.4</v>
      </c>
      <c r="F874" s="125">
        <f>IFERROR(IF(ISBLANK(Games!B873), "", IF(Games!N873=Games!B873, Games!O873, 1-Games!O873)), "")</f>
        <v>0.66504264420895465</v>
      </c>
      <c r="G874" s="142" t="str">
        <f>IF(OR(ISBLANK(Games!B873),Table3[[#This Row],[Spread]]=""), "", IF('Prediction Log'!$D874&lt;0, 'Prediction Log'!$B874, 'Prediction Log'!$C874))</f>
        <v>Oregon</v>
      </c>
      <c r="H874" s="123" t="str">
        <f>IF(ISBLANK(Games!$B873), "",Games!K873)</f>
        <v>Oregon</v>
      </c>
      <c r="I874" s="123" t="str">
        <f>IF('Prediction Log'!$F874&gt;0.5, 'Prediction Log'!$B874, IF('Prediction Log'!$F874&lt;0.5, 'Prediction Log'!$C874, "PICK"))</f>
        <v>Oregon</v>
      </c>
      <c r="J874" s="124">
        <f>IF(ISBLANK(Games!B873), "",IF('Prediction Log'!$I874='Prediction Log'!$B874, 'Prediction Log'!$F874, 1-'Prediction Log'!$F874))</f>
        <v>0.66504264420895465</v>
      </c>
      <c r="K874" s="6" t="str">
        <f>IF(ISBLANK(Games!$B873), "",Games!Q873)</f>
        <v>Y</v>
      </c>
      <c r="L874" s="143" t="str">
        <f>IF(ISBLANK(Games!AC873), "",Games!AE873)</f>
        <v>Oregon</v>
      </c>
      <c r="M874" s="144">
        <f>IF(ISBLANK(Games!AC873), "",_xlfn.NUMBERVALUE(Games!AD873)-_xlfn.NUMBERVALUE(Games!AC873))</f>
        <v>-8</v>
      </c>
      <c r="N874" s="145" t="str">
        <f>IF(ISNUMBER(Table3[[#This Row],[Week]]), IF(ISNUMBER(Table3[[#This Row],[Predicted Spread]]), IF(OR(ISBLANK(Games!AC87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74" s="145" t="str">
        <f>IF(ISNUMBER(Table3[[#This Row],[Predicted Spread]]), IF(OR(ISBLANK(Games!AC87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74" s="145" t="str">
        <f>IF(ISNUMBER(Table3[[#This Row],[Predicted Spread]]), IF(ISBLANK(Games!AC87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74" s="145" t="str">
        <f>IFERROR(IF(OR(ISBLANK(Games!AC873), Table3[[#This Row],[Spread]]=""),"",IF('Prediction Log'!$L874='Prediction Log'!$G874, "Y", "N")), "")</f>
        <v>Y</v>
      </c>
      <c r="R874" s="145" t="str">
        <f>IF(ISNUMBER(Table3[[#This Row],[Predicted Spread]]), Table3[[#This Row],[Home Team Covered Market]],"")</f>
        <v>Y</v>
      </c>
      <c r="S874" s="145" t="str">
        <f>IF(ISNUMBER(Table3[[#This Row],[Predicted Spread]]), IF(OR(Table3[[#This Row],[Market Side Correct]]="",ISBLANK(Games!AC873)), "",IF(AND('Prediction Log'!$Q874="Y", 'Prediction Log'!$R874="Y"), "Y", "N")),"")</f>
        <v>Y</v>
      </c>
      <c r="T874" s="145" t="str">
        <f>IF(ISNUMBER(Table3[[#This Row],[Predicted Spread]]), IF(ISBLANK(Games!AC873),"",IF(Games!AE873='Prediction Log'!$H874, "Y", "N")), "")</f>
        <v>Y</v>
      </c>
      <c r="U874" s="145" t="str">
        <f>IF(ISNUMBER(Table3[[#This Row],[Predicted Spread]]), IF(OR(Table3[[#This Row],[Spread]]="",ISBLANK(Games!AC873)), "", IF(Table3[[#This Row],[Home Team Covered Market]]=Games!P873, "Y", "N")),"")</f>
        <v>Y</v>
      </c>
      <c r="V874" s="145" t="str">
        <f>IF(ISBLANK(Games!AC873), "",IF('Prediction Log'!$I874='Prediction Log'!$L874, "Y", "N"))</f>
        <v>Y</v>
      </c>
      <c r="W874" s="145" t="str">
        <f>IF(ISNUMBER(Table3[[#This Row],[Predicted Spread]]), IF(OR(Table3[[#This Row],[Model Spread Correct]]="",ISBLANK(Games!AC873)), "",IF('Prediction Log'!$H874&lt;&gt;'Prediction Log'!$L874, "N",IF(AND('Prediction Log'!$E874&gt;0, 'Prediction Log'!$M874&gt;'Prediction Log'!$E874, 'Prediction Log'!$H874='Prediction Log'!$C874), "Y", IF(AND('Prediction Log'!$E874&lt;0, 'Prediction Log'!$M874&lt;'Prediction Log'!$E874,'Prediction Log'!$H874='Prediction Log'!$B874 ), "Y", IF('Prediction Log'!$M874='Prediction Log'!$E874, "PUSH", "N"))))), "")</f>
        <v>N</v>
      </c>
      <c r="X874" s="145" t="str">
        <f>IF(ISNUMBER(Table3[[#This Row],[Predicted Spread]]), IF(OR(Table3[[#This Row],[Model Spread Correct]]="",ISBLANK(Games!AC873)), "",IF(AND('Prediction Log'!$T874="Y", 'Prediction Log'!$U874="Y"), "Y", "N")), "")</f>
        <v>Y</v>
      </c>
      <c r="Y874" s="145">
        <f>IFERROR(IF(ISNUMBER(Table3[[#This Row],[Predicted Spread]]), IF(ISBLANK(Games!AC873), "",IF('Prediction Log'!$D874&gt;0, 'Prediction Log'!$M874-'Prediction Log'!$D874, IF('Prediction Log'!$D874&lt;0, -'Prediction Log'!$M874+'Prediction Log'!$D874, "NA"))), ""), "")</f>
        <v>4.5</v>
      </c>
      <c r="Z874" s="145">
        <f>IF(ISNUMBER(Table3[[#This Row],[Difference from Market]]), IF(ISBLANK(Games!AC873), "",ABS('Prediction Log'!$Y874)), "")</f>
        <v>4.5</v>
      </c>
      <c r="AA874" s="146">
        <f>IF(ISNUMBER(Table3[[#This Row],[Predicted Spread]]), IF(ISBLANK(Games!AC873), "",IF('Prediction Log'!$E874&gt;0, 'Prediction Log'!$M874-'Prediction Log'!$E874, IF('Prediction Log'!$E874&lt;0, -'Prediction Log'!$M874+'Prediction Log'!$E874, "NA"))), "")</f>
        <v>-15.399999999999999</v>
      </c>
      <c r="AB874" s="147">
        <f>IF(ISNUMBER(Table3[[#This Row],[Difference from Prediction]]), IF(ISBLANK(Games!AD873), "",ABS('Prediction Log'!$AA874)), "")</f>
        <v>15.399999999999999</v>
      </c>
      <c r="AC874" s="161" t="str">
        <f>IF(ISNUMBER(Table3[[#This Row],[Predicted Spread]]), IF(OR(ISBLANK(Games!AC873),Table3[[#This Row],[Market Side Correct]]="",ISBLANK('Prediction Log'!$L874)), "",IF(OR(AND('Prediction Log'!D874&lt;0, 'Prediction Log'!L874='Prediction Log'!B874), AND('Prediction Log'!D874&gt;0, 'Prediction Log'!C874='Prediction Log'!L874)),"Y", IF(ISBLANK(Games!$B$2), "","N"))), "")</f>
        <v>Y</v>
      </c>
      <c r="AD874" s="161" t="str">
        <f>'Prediction Log'!$S874</f>
        <v>Y</v>
      </c>
    </row>
    <row r="875" spans="1:30" x14ac:dyDescent="0.45">
      <c r="A875" s="140">
        <f>IF(ISBLANK(Games!$B874), "",Games!A874)</f>
        <v>15</v>
      </c>
      <c r="B875" s="133" t="str">
        <f>IF(ISBLANK(Games!$B874), "",Games!B874)</f>
        <v>SMU</v>
      </c>
      <c r="C875" s="133" t="str">
        <f>IF(ISBLANK(Games!$B874), "",Games!C874)</f>
        <v>Clemson</v>
      </c>
      <c r="D875" s="134">
        <f>IF(ISBLANK(Games!$D874), "",IF(_xlfn.NUMBERVALUE(Games!D874)=0, "",_xlfn.NUMBERVALUE(Games!D874) ))</f>
        <v>-2</v>
      </c>
      <c r="E875" s="141">
        <f>IF(ISBLANK(_xlfn.NUMBERVALUE(Games!$B874)), "",IF(ISNUMBER(Table3[[#This Row],[Week]]), _xlfn.NUMBERVALUE(Games!J874), ""))</f>
        <v>-6.5</v>
      </c>
      <c r="F875" s="125">
        <f>IFERROR(IF(ISBLANK(Games!B874), "", IF(Games!N874=Games!B874, Games!O874, 1-Games!O874)), "")</f>
        <v>0.59401551713457079</v>
      </c>
      <c r="G875" s="142" t="str">
        <f>IF(OR(ISBLANK(Games!B874),Table3[[#This Row],[Spread]]=""), "", IF('Prediction Log'!$D875&lt;0, 'Prediction Log'!$B875, 'Prediction Log'!$C875))</f>
        <v>SMU</v>
      </c>
      <c r="H875" s="123" t="str">
        <f>IF(ISBLANK(Games!$B874), "",Games!K874)</f>
        <v>SMU</v>
      </c>
      <c r="I875" s="123" t="str">
        <f>IF('Prediction Log'!$F875&gt;0.5, 'Prediction Log'!$B875, IF('Prediction Log'!$F875&lt;0.5, 'Prediction Log'!$C875, "PICK"))</f>
        <v>SMU</v>
      </c>
      <c r="J875" s="124">
        <f>IF(ISBLANK(Games!B874), "",IF('Prediction Log'!$I875='Prediction Log'!$B875, 'Prediction Log'!$F875, 1-'Prediction Log'!$F875))</f>
        <v>0.59401551713457079</v>
      </c>
      <c r="K875" s="6" t="str">
        <f>IF(ISBLANK(Games!$B874), "",Games!Q874)</f>
        <v>Y</v>
      </c>
      <c r="L875" s="143" t="str">
        <f>IF(ISBLANK(Games!AC874), "",Games!AE874)</f>
        <v>Clemson</v>
      </c>
      <c r="M875" s="144">
        <f>IF(ISBLANK(Games!AC874), "",_xlfn.NUMBERVALUE(Games!AD874)-_xlfn.NUMBERVALUE(Games!AC874))</f>
        <v>3</v>
      </c>
      <c r="N875" s="145" t="str">
        <f>IF(ISNUMBER(Table3[[#This Row],[Week]]), IF(ISNUMBER(Table3[[#This Row],[Predicted Spread]]), IF(OR(ISBLANK(Games!AC87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875" s="145" t="str">
        <f>IF(ISNUMBER(Table3[[#This Row],[Predicted Spread]]), IF(OR(ISBLANK(Games!AC87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75" s="145" t="str">
        <f>IF(ISNUMBER(Table3[[#This Row],[Predicted Spread]]), IF(ISBLANK(Games!AC87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75" s="145" t="str">
        <f>IFERROR(IF(OR(ISBLANK(Games!AC874), Table3[[#This Row],[Spread]]=""),"",IF('Prediction Log'!$L875='Prediction Log'!$G875, "Y", "N")), "")</f>
        <v>N</v>
      </c>
      <c r="R875" s="145" t="str">
        <f>IF(ISNUMBER(Table3[[#This Row],[Predicted Spread]]), Table3[[#This Row],[Home Team Covered Market]],"")</f>
        <v>N</v>
      </c>
      <c r="S875" s="145" t="str">
        <f>IF(ISNUMBER(Table3[[#This Row],[Predicted Spread]]), IF(OR(Table3[[#This Row],[Market Side Correct]]="",ISBLANK(Games!AC874)), "",IF(AND('Prediction Log'!$Q875="Y", 'Prediction Log'!$R875="Y"), "Y", "N")),"")</f>
        <v>N</v>
      </c>
      <c r="T875" s="145" t="str">
        <f>IF(ISNUMBER(Table3[[#This Row],[Predicted Spread]]), IF(ISBLANK(Games!AC874),"",IF(Games!AE874='Prediction Log'!$H875, "Y", "N")), "")</f>
        <v>N</v>
      </c>
      <c r="U875" s="145" t="str">
        <f>IF(ISNUMBER(Table3[[#This Row],[Predicted Spread]]), IF(OR(Table3[[#This Row],[Spread]]="",ISBLANK(Games!AC874)), "", IF(Table3[[#This Row],[Home Team Covered Market]]=Games!P874, "Y", "N")),"")</f>
        <v>N</v>
      </c>
      <c r="V875" s="145" t="str">
        <f>IF(ISBLANK(Games!AC874), "",IF('Prediction Log'!$I875='Prediction Log'!$L875, "Y", "N"))</f>
        <v>N</v>
      </c>
      <c r="W875" s="145" t="str">
        <f>IF(ISNUMBER(Table3[[#This Row],[Predicted Spread]]), IF(OR(Table3[[#This Row],[Model Spread Correct]]="",ISBLANK(Games!AC874)), "",IF('Prediction Log'!$H875&lt;&gt;'Prediction Log'!$L875, "N",IF(AND('Prediction Log'!$E875&gt;0, 'Prediction Log'!$M875&gt;'Prediction Log'!$E875, 'Prediction Log'!$H875='Prediction Log'!$C875), "Y", IF(AND('Prediction Log'!$E875&lt;0, 'Prediction Log'!$M875&lt;'Prediction Log'!$E875,'Prediction Log'!$H875='Prediction Log'!$B875 ), "Y", IF('Prediction Log'!$M875='Prediction Log'!$E875, "PUSH", "N"))))), "")</f>
        <v>N</v>
      </c>
      <c r="X875" s="145" t="str">
        <f>IF(ISNUMBER(Table3[[#This Row],[Predicted Spread]]), IF(OR(Table3[[#This Row],[Model Spread Correct]]="",ISBLANK(Games!AC874)), "",IF(AND('Prediction Log'!$T875="Y", 'Prediction Log'!$U875="Y"), "Y", "N")), "")</f>
        <v>N</v>
      </c>
      <c r="Y875" s="145">
        <f>IFERROR(IF(ISNUMBER(Table3[[#This Row],[Predicted Spread]]), IF(ISBLANK(Games!AC874), "",IF('Prediction Log'!$D875&gt;0, 'Prediction Log'!$M875-'Prediction Log'!$D875, IF('Prediction Log'!$D875&lt;0, -'Prediction Log'!$M875+'Prediction Log'!$D875, "NA"))), ""), "")</f>
        <v>-5</v>
      </c>
      <c r="Z875" s="145">
        <f>IF(ISNUMBER(Table3[[#This Row],[Difference from Market]]), IF(ISBLANK(Games!AC874), "",ABS('Prediction Log'!$Y875)), "")</f>
        <v>5</v>
      </c>
      <c r="AA875" s="146">
        <f>IF(ISNUMBER(Table3[[#This Row],[Predicted Spread]]), IF(ISBLANK(Games!AC874), "",IF('Prediction Log'!$E875&gt;0, 'Prediction Log'!$M875-'Prediction Log'!$E875, IF('Prediction Log'!$E875&lt;0, -'Prediction Log'!$M875+'Prediction Log'!$E875, "NA"))), "")</f>
        <v>-9.5</v>
      </c>
      <c r="AB875" s="147">
        <f>IF(ISNUMBER(Table3[[#This Row],[Difference from Prediction]]), IF(ISBLANK(Games!AD874), "",ABS('Prediction Log'!$AA875)), "")</f>
        <v>9.5</v>
      </c>
      <c r="AC875" s="161" t="str">
        <f>IF(ISNUMBER(Table3[[#This Row],[Predicted Spread]]), IF(OR(ISBLANK(Games!AC874),Table3[[#This Row],[Market Side Correct]]="",ISBLANK('Prediction Log'!$L875)), "",IF(OR(AND('Prediction Log'!D875&lt;0, 'Prediction Log'!L875='Prediction Log'!B875), AND('Prediction Log'!D875&gt;0, 'Prediction Log'!C875='Prediction Log'!L875)),"Y", IF(ISBLANK(Games!$B$2), "","N"))), "")</f>
        <v>N</v>
      </c>
      <c r="AD875" s="161" t="str">
        <f>'Prediction Log'!$S875</f>
        <v>N</v>
      </c>
    </row>
    <row r="876" spans="1:30" x14ac:dyDescent="0.45">
      <c r="A876" s="140">
        <f>IF(ISBLANK(Games!$B875), "",Games!A875)</f>
        <v>16</v>
      </c>
      <c r="B876" s="133" t="str">
        <f>IF(ISBLANK(Games!$B875), "",Games!B875)</f>
        <v>Western Michigan</v>
      </c>
      <c r="C876" s="133" t="str">
        <f>IF(ISBLANK(Games!$B875), "",Games!C875)</f>
        <v>South Alabama</v>
      </c>
      <c r="D876" s="134">
        <f>IF(ISBLANK(Games!$D875), "",IF(_xlfn.NUMBERVALUE(Games!D875)=0, "",_xlfn.NUMBERVALUE(Games!D875) ))</f>
        <v>7.5</v>
      </c>
      <c r="E876" s="141">
        <f>IF(ISBLANK(_xlfn.NUMBERVALUE(Games!$B875)), "",IF(ISNUMBER(Table3[[#This Row],[Week]]), _xlfn.NUMBERVALUE(Games!J875), ""))</f>
        <v>-4</v>
      </c>
      <c r="F876" s="125">
        <f>IFERROR(IF(ISBLANK(Games!B875), "", IF(Games!N875=Games!B875, Games!O875, 1-Games!O875)), "")</f>
        <v>0.23546864760643194</v>
      </c>
      <c r="G876" s="142" t="str">
        <f>IF(OR(ISBLANK(Games!B875),Table3[[#This Row],[Spread]]=""), "", IF('Prediction Log'!$D876&lt;0, 'Prediction Log'!$B876, 'Prediction Log'!$C876))</f>
        <v>South Alabama</v>
      </c>
      <c r="H876" s="123" t="str">
        <f>IF(ISBLANK(Games!$B875), "",Games!K875)</f>
        <v>Western Michigan</v>
      </c>
      <c r="I876" s="123" t="str">
        <f>IF('Prediction Log'!$F876&gt;0.5, 'Prediction Log'!$B876, IF('Prediction Log'!$F876&lt;0.5, 'Prediction Log'!$C876, "PICK"))</f>
        <v>South Alabama</v>
      </c>
      <c r="J876" s="124">
        <f>IF(ISBLANK(Games!B875), "",IF('Prediction Log'!$I876='Prediction Log'!$B876, 'Prediction Log'!$F876, 1-'Prediction Log'!$F876))</f>
        <v>0.76453135239356806</v>
      </c>
      <c r="K876" s="6" t="str">
        <f>IF(ISBLANK(Games!$B875), "",Games!Q875)</f>
        <v>Y</v>
      </c>
      <c r="L876" s="143" t="str">
        <f>IF(ISBLANK(Games!AC875), "",Games!AE875)</f>
        <v/>
      </c>
      <c r="M876" s="144" t="str">
        <f>IF(ISBLANK(Games!AC875), "",_xlfn.NUMBERVALUE(Games!AD875)-_xlfn.NUMBERVALUE(Games!AC875))</f>
        <v/>
      </c>
      <c r="N876" s="145" t="str">
        <f>IF(ISNUMBER(Table3[[#This Row],[Week]]), IF(ISNUMBER(Table3[[#This Row],[Predicted Spread]]), IF(OR(ISBLANK(Games!AC87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876" s="145" t="str">
        <f>IF(ISNUMBER(Table3[[#This Row],[Predicted Spread]]), IF(OR(ISBLANK(Games!AC87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876" s="145" t="str">
        <f>IF(ISNUMBER(Table3[[#This Row],[Predicted Spread]]), IF(ISBLANK(Games!AC87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876" s="145" t="str">
        <f>IFERROR(IF(OR(ISBLANK(Games!AC875), Table3[[#This Row],[Spread]]=""),"",IF('Prediction Log'!$L876='Prediction Log'!$G876, "Y", "N")), "")</f>
        <v/>
      </c>
      <c r="R876" s="145" t="str">
        <f>IF(ISNUMBER(Table3[[#This Row],[Predicted Spread]]), Table3[[#This Row],[Home Team Covered Market]],"")</f>
        <v/>
      </c>
      <c r="S876" s="145" t="str">
        <f>IF(ISNUMBER(Table3[[#This Row],[Predicted Spread]]), IF(OR(Table3[[#This Row],[Market Side Correct]]="",ISBLANK(Games!AC875)), "",IF(AND('Prediction Log'!$Q876="Y", 'Prediction Log'!$R876="Y"), "Y", "N")),"")</f>
        <v/>
      </c>
      <c r="T876" s="145" t="str">
        <f>IF(ISNUMBER(Table3[[#This Row],[Predicted Spread]]), IF(ISBLANK(Games!AC875),"",IF(Games!AE875='Prediction Log'!$H876, "Y", "N")), "")</f>
        <v/>
      </c>
      <c r="U876" s="145" t="str">
        <f>IF(ISNUMBER(Table3[[#This Row],[Predicted Spread]]), IF(OR(Table3[[#This Row],[Spread]]="",ISBLANK(Games!AC875)), "", IF(Table3[[#This Row],[Home Team Covered Market]]=Games!P875, "Y", "N")),"")</f>
        <v/>
      </c>
      <c r="V876" s="145" t="str">
        <f>IF(ISBLANK(Games!AC875), "",IF('Prediction Log'!$I876='Prediction Log'!$L876, "Y", "N"))</f>
        <v/>
      </c>
      <c r="W876" s="145" t="str">
        <f>IF(ISNUMBER(Table3[[#This Row],[Predicted Spread]]), IF(OR(Table3[[#This Row],[Model Spread Correct]]="",ISBLANK(Games!AC875)), "",IF('Prediction Log'!$H876&lt;&gt;'Prediction Log'!$L876, "N",IF(AND('Prediction Log'!$E876&gt;0, 'Prediction Log'!$M876&gt;'Prediction Log'!$E876, 'Prediction Log'!$H876='Prediction Log'!$C876), "Y", IF(AND('Prediction Log'!$E876&lt;0, 'Prediction Log'!$M876&lt;'Prediction Log'!$E876,'Prediction Log'!$H876='Prediction Log'!$B876 ), "Y", IF('Prediction Log'!$M876='Prediction Log'!$E876, "PUSH", "N"))))), "")</f>
        <v/>
      </c>
      <c r="X876" s="145" t="str">
        <f>IF(ISNUMBER(Table3[[#This Row],[Predicted Spread]]), IF(OR(Table3[[#This Row],[Model Spread Correct]]="",ISBLANK(Games!AC875)), "",IF(AND('Prediction Log'!$T876="Y", 'Prediction Log'!$U876="Y"), "Y", "N")), "")</f>
        <v/>
      </c>
      <c r="Y876" s="145" t="str">
        <f>IFERROR(IF(ISNUMBER(Table3[[#This Row],[Predicted Spread]]), IF(ISBLANK(Games!AC875), "",IF('Prediction Log'!$D876&gt;0, 'Prediction Log'!$M876-'Prediction Log'!$D876, IF('Prediction Log'!$D876&lt;0, -'Prediction Log'!$M876+'Prediction Log'!$D876, "NA"))), ""), "")</f>
        <v/>
      </c>
      <c r="Z876" s="145" t="str">
        <f>IF(ISNUMBER(Table3[[#This Row],[Difference from Market]]), IF(ISBLANK(Games!AC875), "",ABS('Prediction Log'!$Y876)), "")</f>
        <v/>
      </c>
      <c r="AA876" s="146" t="str">
        <f>IF(ISNUMBER(Table3[[#This Row],[Predicted Spread]]), IF(ISBLANK(Games!AC875), "",IF('Prediction Log'!$E876&gt;0, 'Prediction Log'!$M876-'Prediction Log'!$E876, IF('Prediction Log'!$E876&lt;0, -'Prediction Log'!$M876+'Prediction Log'!$E876, "NA"))), "")</f>
        <v/>
      </c>
      <c r="AB876" s="147" t="str">
        <f>IF(ISNUMBER(Table3[[#This Row],[Difference from Prediction]]), IF(ISBLANK(Games!AD875), "",ABS('Prediction Log'!$AA876)), "")</f>
        <v/>
      </c>
      <c r="AC876" s="161" t="str">
        <f>IF(ISNUMBER(Table3[[#This Row],[Predicted Spread]]), IF(OR(ISBLANK(Games!AC875),Table3[[#This Row],[Market Side Correct]]="",ISBLANK('Prediction Log'!$L876)), "",IF(OR(AND('Prediction Log'!D876&lt;0, 'Prediction Log'!L876='Prediction Log'!B876), AND('Prediction Log'!D876&gt;0, 'Prediction Log'!C876='Prediction Log'!L876)),"Y", IF(ISBLANK(Games!$B$2), "","N"))), "")</f>
        <v/>
      </c>
      <c r="AD876" s="161" t="str">
        <f>'Prediction Log'!$S876</f>
        <v/>
      </c>
    </row>
    <row r="877" spans="1:30" x14ac:dyDescent="0.45">
      <c r="A877" s="140">
        <f>IF(ISBLANK(Games!$B876), "",Games!A876)</f>
        <v>16</v>
      </c>
      <c r="B877" s="133" t="str">
        <f>IF(ISBLANK(Games!$B876), "",Games!B876)</f>
        <v>West Virginia</v>
      </c>
      <c r="C877" s="133" t="str">
        <f>IF(ISBLANK(Games!$B876), "",Games!C876)</f>
        <v>Memphis</v>
      </c>
      <c r="D877" s="134">
        <f>IF(ISBLANK(Games!$D876), "",IF(_xlfn.NUMBERVALUE(Games!D876)=0, "",_xlfn.NUMBERVALUE(Games!D876) ))</f>
        <v>4.5</v>
      </c>
      <c r="E877" s="141">
        <f>IF(ISBLANK(_xlfn.NUMBERVALUE(Games!$B876)), "",IF(ISNUMBER(Table3[[#This Row],[Week]]), _xlfn.NUMBERVALUE(Games!J876), ""))</f>
        <v>-19.3</v>
      </c>
      <c r="F877" s="125">
        <f>IFERROR(IF(ISBLANK(Games!B876), "", IF(Games!N876=Games!B876, Games!O876, 1-Games!O876)), "")</f>
        <v>0.29103243064110018</v>
      </c>
      <c r="G877" s="142" t="str">
        <f>IF(OR(ISBLANK(Games!B876),Table3[[#This Row],[Spread]]=""), "", IF('Prediction Log'!$D877&lt;0, 'Prediction Log'!$B877, 'Prediction Log'!$C877))</f>
        <v>Memphis</v>
      </c>
      <c r="H877" s="123" t="str">
        <f>IF(ISBLANK(Games!$B876), "",Games!K876)</f>
        <v>West Virginia</v>
      </c>
      <c r="I877" s="123" t="str">
        <f>IF('Prediction Log'!$F877&gt;0.5, 'Prediction Log'!$B877, IF('Prediction Log'!$F877&lt;0.5, 'Prediction Log'!$C877, "PICK"))</f>
        <v>Memphis</v>
      </c>
      <c r="J877" s="124">
        <f>IF(ISBLANK(Games!B876), "",IF('Prediction Log'!$I877='Prediction Log'!$B877, 'Prediction Log'!$F877, 1-'Prediction Log'!$F877))</f>
        <v>0.70896756935889982</v>
      </c>
      <c r="K877" s="6" t="str">
        <f>IF(ISBLANK(Games!$B876), "",Games!Q876)</f>
        <v>Y</v>
      </c>
      <c r="L877" s="143" t="str">
        <f>IF(ISBLANK(Games!AC876), "",Games!AE876)</f>
        <v/>
      </c>
      <c r="M877" s="144" t="str">
        <f>IF(ISBLANK(Games!AC876), "",_xlfn.NUMBERVALUE(Games!AD876)-_xlfn.NUMBERVALUE(Games!AC876))</f>
        <v/>
      </c>
      <c r="N877" s="145" t="str">
        <f>IF(ISNUMBER(Table3[[#This Row],[Week]]), IF(ISNUMBER(Table3[[#This Row],[Predicted Spread]]), IF(OR(ISBLANK(Games!AC87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877" s="145" t="str">
        <f>IF(ISNUMBER(Table3[[#This Row],[Predicted Spread]]), IF(OR(ISBLANK(Games!AC87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877" s="145" t="str">
        <f>IF(ISNUMBER(Table3[[#This Row],[Predicted Spread]]), IF(ISBLANK(Games!AC87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877" s="145" t="str">
        <f>IFERROR(IF(OR(ISBLANK(Games!AC876), Table3[[#This Row],[Spread]]=""),"",IF('Prediction Log'!$L877='Prediction Log'!$G877, "Y", "N")), "")</f>
        <v/>
      </c>
      <c r="R877" s="145" t="str">
        <f>IF(ISNUMBER(Table3[[#This Row],[Predicted Spread]]), Table3[[#This Row],[Home Team Covered Market]],"")</f>
        <v/>
      </c>
      <c r="S877" s="145" t="str">
        <f>IF(ISNUMBER(Table3[[#This Row],[Predicted Spread]]), IF(OR(Table3[[#This Row],[Market Side Correct]]="",ISBLANK(Games!AC876)), "",IF(AND('Prediction Log'!$Q877="Y", 'Prediction Log'!$R877="Y"), "Y", "N")),"")</f>
        <v/>
      </c>
      <c r="T877" s="145" t="str">
        <f>IF(ISNUMBER(Table3[[#This Row],[Predicted Spread]]), IF(ISBLANK(Games!AC876),"",IF(Games!AE876='Prediction Log'!$H877, "Y", "N")), "")</f>
        <v/>
      </c>
      <c r="U877" s="145" t="str">
        <f>IF(ISNUMBER(Table3[[#This Row],[Predicted Spread]]), IF(OR(Table3[[#This Row],[Spread]]="",ISBLANK(Games!AC876)), "", IF(Table3[[#This Row],[Home Team Covered Market]]=Games!P876, "Y", "N")),"")</f>
        <v/>
      </c>
      <c r="V877" s="145" t="str">
        <f>IF(ISBLANK(Games!AC876), "",IF('Prediction Log'!$I877='Prediction Log'!$L877, "Y", "N"))</f>
        <v/>
      </c>
      <c r="W877" s="145" t="str">
        <f>IF(ISNUMBER(Table3[[#This Row],[Predicted Spread]]), IF(OR(Table3[[#This Row],[Model Spread Correct]]="",ISBLANK(Games!AC876)), "",IF('Prediction Log'!$H877&lt;&gt;'Prediction Log'!$L877, "N",IF(AND('Prediction Log'!$E877&gt;0, 'Prediction Log'!$M877&gt;'Prediction Log'!$E877, 'Prediction Log'!$H877='Prediction Log'!$C877), "Y", IF(AND('Prediction Log'!$E877&lt;0, 'Prediction Log'!$M877&lt;'Prediction Log'!$E877,'Prediction Log'!$H877='Prediction Log'!$B877 ), "Y", IF('Prediction Log'!$M877='Prediction Log'!$E877, "PUSH", "N"))))), "")</f>
        <v/>
      </c>
      <c r="X877" s="145" t="str">
        <f>IF(ISNUMBER(Table3[[#This Row],[Predicted Spread]]), IF(OR(Table3[[#This Row],[Model Spread Correct]]="",ISBLANK(Games!AC876)), "",IF(AND('Prediction Log'!$T877="Y", 'Prediction Log'!$U877="Y"), "Y", "N")), "")</f>
        <v/>
      </c>
      <c r="Y877" s="145" t="str">
        <f>IFERROR(IF(ISNUMBER(Table3[[#This Row],[Predicted Spread]]), IF(ISBLANK(Games!AC876), "",IF('Prediction Log'!$D877&gt;0, 'Prediction Log'!$M877-'Prediction Log'!$D877, IF('Prediction Log'!$D877&lt;0, -'Prediction Log'!$M877+'Prediction Log'!$D877, "NA"))), ""), "")</f>
        <v/>
      </c>
      <c r="Z877" s="145" t="str">
        <f>IF(ISNUMBER(Table3[[#This Row],[Difference from Market]]), IF(ISBLANK(Games!AC876), "",ABS('Prediction Log'!$Y877)), "")</f>
        <v/>
      </c>
      <c r="AA877" s="146" t="str">
        <f>IF(ISNUMBER(Table3[[#This Row],[Predicted Spread]]), IF(ISBLANK(Games!AC876), "",IF('Prediction Log'!$E877&gt;0, 'Prediction Log'!$M877-'Prediction Log'!$E877, IF('Prediction Log'!$E877&lt;0, -'Prediction Log'!$M877+'Prediction Log'!$E877, "NA"))), "")</f>
        <v/>
      </c>
      <c r="AB877" s="147" t="str">
        <f>IF(ISNUMBER(Table3[[#This Row],[Difference from Prediction]]), IF(ISBLANK(Games!AD876), "",ABS('Prediction Log'!$AA877)), "")</f>
        <v/>
      </c>
      <c r="AC877" s="161" t="str">
        <f>IF(ISNUMBER(Table3[[#This Row],[Predicted Spread]]), IF(OR(ISBLANK(Games!AC876),Table3[[#This Row],[Market Side Correct]]="",ISBLANK('Prediction Log'!$L877)), "",IF(OR(AND('Prediction Log'!D877&lt;0, 'Prediction Log'!L877='Prediction Log'!B877), AND('Prediction Log'!D877&gt;0, 'Prediction Log'!C877='Prediction Log'!L877)),"Y", IF(ISBLANK(Games!$B$2), "","N"))), "")</f>
        <v/>
      </c>
      <c r="AD877" s="161" t="str">
        <f>'Prediction Log'!$S877</f>
        <v/>
      </c>
    </row>
    <row r="878" spans="1:30" x14ac:dyDescent="0.45">
      <c r="A878" s="140">
        <f>IF(ISBLANK(Games!$B877), "",Games!A877)</f>
        <v>16</v>
      </c>
      <c r="B878" s="133" t="str">
        <f>IF(ISBLANK(Games!$B877), "",Games!B877)</f>
        <v>James Madison</v>
      </c>
      <c r="C878" s="133" t="str">
        <f>IF(ISBLANK(Games!$B877), "",Games!C877)</f>
        <v>Western Kentucky</v>
      </c>
      <c r="D878" s="134">
        <f>IF(ISBLANK(Games!$D877), "",IF(_xlfn.NUMBERVALUE(Games!D877)=0, "",_xlfn.NUMBERVALUE(Games!D877) ))</f>
        <v>-7.5</v>
      </c>
      <c r="E878" s="141">
        <f>IF(ISBLANK(_xlfn.NUMBERVALUE(Games!$B877)), "",IF(ISNUMBER(Table3[[#This Row],[Week]]), _xlfn.NUMBERVALUE(Games!J877), ""))</f>
        <v>11.4</v>
      </c>
      <c r="F878" s="125">
        <f>IFERROR(IF(ISBLANK(Games!B877), "", IF(Games!N877=Games!B877, Games!O877, 1-Games!O877)), "")</f>
        <v>0.56472609096604165</v>
      </c>
      <c r="G878" s="142" t="str">
        <f>IF(OR(ISBLANK(Games!B877),Table3[[#This Row],[Spread]]=""), "", IF('Prediction Log'!$D878&lt;0, 'Prediction Log'!$B878, 'Prediction Log'!$C878))</f>
        <v>James Madison</v>
      </c>
      <c r="H878" s="123" t="str">
        <f>IF(ISBLANK(Games!$B877), "",Games!K877)</f>
        <v>Western Kentucky</v>
      </c>
      <c r="I878" s="123" t="str">
        <f>IF('Prediction Log'!$F878&gt;0.5, 'Prediction Log'!$B878, IF('Prediction Log'!$F878&lt;0.5, 'Prediction Log'!$C878, "PICK"))</f>
        <v>James Madison</v>
      </c>
      <c r="J878" s="124">
        <f>IF(ISBLANK(Games!B877), "",IF('Prediction Log'!$I878='Prediction Log'!$B878, 'Prediction Log'!$F878, 1-'Prediction Log'!$F878))</f>
        <v>0.56472609096604165</v>
      </c>
      <c r="K878" s="6" t="str">
        <f>IF(ISBLANK(Games!$B877), "",Games!Q877)</f>
        <v>Y</v>
      </c>
      <c r="L878" s="143" t="str">
        <f>IF(ISBLANK(Games!AC877), "",Games!AE877)</f>
        <v/>
      </c>
      <c r="M878" s="144" t="str">
        <f>IF(ISBLANK(Games!AC877), "",_xlfn.NUMBERVALUE(Games!AD877)-_xlfn.NUMBERVALUE(Games!AC877))</f>
        <v/>
      </c>
      <c r="N878" s="145" t="str">
        <f>IF(ISNUMBER(Table3[[#This Row],[Week]]), IF(ISNUMBER(Table3[[#This Row],[Predicted Spread]]), IF(OR(ISBLANK(Games!AC87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878" s="145" t="str">
        <f>IF(ISNUMBER(Table3[[#This Row],[Predicted Spread]]), IF(OR(ISBLANK(Games!AC87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878" s="145" t="str">
        <f>IF(ISNUMBER(Table3[[#This Row],[Predicted Spread]]), IF(ISBLANK(Games!AC87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878" s="145" t="str">
        <f>IFERROR(IF(OR(ISBLANK(Games!AC877), Table3[[#This Row],[Spread]]=""),"",IF('Prediction Log'!$L878='Prediction Log'!$G878, "Y", "N")), "")</f>
        <v/>
      </c>
      <c r="R878" s="145" t="str">
        <f>IF(ISNUMBER(Table3[[#This Row],[Predicted Spread]]), Table3[[#This Row],[Home Team Covered Market]],"")</f>
        <v/>
      </c>
      <c r="S878" s="145" t="str">
        <f>IF(ISNUMBER(Table3[[#This Row],[Predicted Spread]]), IF(OR(Table3[[#This Row],[Market Side Correct]]="",ISBLANK(Games!AC877)), "",IF(AND('Prediction Log'!$Q878="Y", 'Prediction Log'!$R878="Y"), "Y", "N")),"")</f>
        <v/>
      </c>
      <c r="T878" s="145" t="str">
        <f>IF(ISNUMBER(Table3[[#This Row],[Predicted Spread]]), IF(ISBLANK(Games!AC877),"",IF(Games!AE877='Prediction Log'!$H878, "Y", "N")), "")</f>
        <v/>
      </c>
      <c r="U878" s="145" t="str">
        <f>IF(ISNUMBER(Table3[[#This Row],[Predicted Spread]]), IF(OR(Table3[[#This Row],[Spread]]="",ISBLANK(Games!AC877)), "", IF(Table3[[#This Row],[Home Team Covered Market]]=Games!P877, "Y", "N")),"")</f>
        <v/>
      </c>
      <c r="V878" s="145" t="str">
        <f>IF(ISBLANK(Games!AC877), "",IF('Prediction Log'!$I878='Prediction Log'!$L878, "Y", "N"))</f>
        <v/>
      </c>
      <c r="W878" s="145" t="str">
        <f>IF(ISNUMBER(Table3[[#This Row],[Predicted Spread]]), IF(OR(Table3[[#This Row],[Model Spread Correct]]="",ISBLANK(Games!AC877)), "",IF('Prediction Log'!$H878&lt;&gt;'Prediction Log'!$L878, "N",IF(AND('Prediction Log'!$E878&gt;0, 'Prediction Log'!$M878&gt;'Prediction Log'!$E878, 'Prediction Log'!$H878='Prediction Log'!$C878), "Y", IF(AND('Prediction Log'!$E878&lt;0, 'Prediction Log'!$M878&lt;'Prediction Log'!$E878,'Prediction Log'!$H878='Prediction Log'!$B878 ), "Y", IF('Prediction Log'!$M878='Prediction Log'!$E878, "PUSH", "N"))))), "")</f>
        <v/>
      </c>
      <c r="X878" s="145" t="str">
        <f>IF(ISNUMBER(Table3[[#This Row],[Predicted Spread]]), IF(OR(Table3[[#This Row],[Model Spread Correct]]="",ISBLANK(Games!AC877)), "",IF(AND('Prediction Log'!$T878="Y", 'Prediction Log'!$U878="Y"), "Y", "N")), "")</f>
        <v/>
      </c>
      <c r="Y878" s="145" t="str">
        <f>IFERROR(IF(ISNUMBER(Table3[[#This Row],[Predicted Spread]]), IF(ISBLANK(Games!AC877), "",IF('Prediction Log'!$D878&gt;0, 'Prediction Log'!$M878-'Prediction Log'!$D878, IF('Prediction Log'!$D878&lt;0, -'Prediction Log'!$M878+'Prediction Log'!$D878, "NA"))), ""), "")</f>
        <v/>
      </c>
      <c r="Z878" s="145" t="str">
        <f>IF(ISNUMBER(Table3[[#This Row],[Difference from Market]]), IF(ISBLANK(Games!AC877), "",ABS('Prediction Log'!$Y878)), "")</f>
        <v/>
      </c>
      <c r="AA878" s="146" t="str">
        <f>IF(ISNUMBER(Table3[[#This Row],[Predicted Spread]]), IF(ISBLANK(Games!AC877), "",IF('Prediction Log'!$E878&gt;0, 'Prediction Log'!$M878-'Prediction Log'!$E878, IF('Prediction Log'!$E878&lt;0, -'Prediction Log'!$M878+'Prediction Log'!$E878, "NA"))), "")</f>
        <v/>
      </c>
      <c r="AB878" s="147" t="str">
        <f>IF(ISNUMBER(Table3[[#This Row],[Difference from Prediction]]), IF(ISBLANK(Games!AD877), "",ABS('Prediction Log'!$AA878)), "")</f>
        <v/>
      </c>
      <c r="AC878" s="161" t="str">
        <f>IF(ISNUMBER(Table3[[#This Row],[Predicted Spread]]), IF(OR(ISBLANK(Games!AC877),Table3[[#This Row],[Market Side Correct]]="",ISBLANK('Prediction Log'!$L878)), "",IF(OR(AND('Prediction Log'!D878&lt;0, 'Prediction Log'!L878='Prediction Log'!B878), AND('Prediction Log'!D878&gt;0, 'Prediction Log'!C878='Prediction Log'!L878)),"Y", IF(ISBLANK(Games!$B$2), "","N"))), "")</f>
        <v/>
      </c>
      <c r="AD878" s="161" t="str">
        <f>'Prediction Log'!$S878</f>
        <v/>
      </c>
    </row>
    <row r="879" spans="1:30" x14ac:dyDescent="0.45">
      <c r="A879" s="140">
        <f>IF(ISBLANK(Games!$B878), "",Games!A878)</f>
        <v>16</v>
      </c>
      <c r="B879" s="133" t="str">
        <f>IF(ISBLANK(Games!$B878), "",Games!B878)</f>
        <v>UNLV</v>
      </c>
      <c r="C879" s="133" t="str">
        <f>IF(ISBLANK(Games!$B878), "",Games!C878)</f>
        <v>California</v>
      </c>
      <c r="D879" s="134">
        <f>IF(ISBLANK(Games!$D878), "",IF(_xlfn.NUMBERVALUE(Games!D878)=0, "",_xlfn.NUMBERVALUE(Games!D878) ))</f>
        <v>1.5</v>
      </c>
      <c r="E879" s="141">
        <f>IF(ISBLANK(_xlfn.NUMBERVALUE(Games!$B878)), "",IF(ISNUMBER(Table3[[#This Row],[Week]]), _xlfn.NUMBERVALUE(Games!J878), ""))</f>
        <v>-20.2</v>
      </c>
      <c r="F879" s="125">
        <f>IFERROR(IF(ISBLANK(Games!B878), "", IF(Games!N878=Games!B878, Games!O878, 1-Games!O878)), "")</f>
        <v>0.68084904927084844</v>
      </c>
      <c r="G879" s="142" t="str">
        <f>IF(OR(ISBLANK(Games!B878),Table3[[#This Row],[Spread]]=""), "", IF('Prediction Log'!$D879&lt;0, 'Prediction Log'!$B879, 'Prediction Log'!$C879))</f>
        <v>California</v>
      </c>
      <c r="H879" s="123" t="str">
        <f>IF(ISBLANK(Games!$B878), "",Games!K878)</f>
        <v>UNLV</v>
      </c>
      <c r="I879" s="123" t="str">
        <f>IF('Prediction Log'!$F879&gt;0.5, 'Prediction Log'!$B879, IF('Prediction Log'!$F879&lt;0.5, 'Prediction Log'!$C879, "PICK"))</f>
        <v>UNLV</v>
      </c>
      <c r="J879" s="124">
        <f>IF(ISBLANK(Games!B878), "",IF('Prediction Log'!$I879='Prediction Log'!$B879, 'Prediction Log'!$F879, 1-'Prediction Log'!$F879))</f>
        <v>0.68084904927084844</v>
      </c>
      <c r="K879" s="6" t="str">
        <f>IF(ISBLANK(Games!$B878), "",Games!Q878)</f>
        <v>Y</v>
      </c>
      <c r="L879" s="143" t="str">
        <f>IF(ISBLANK(Games!AC878), "",Games!AE878)</f>
        <v/>
      </c>
      <c r="M879" s="144" t="str">
        <f>IF(ISBLANK(Games!AC878), "",_xlfn.NUMBERVALUE(Games!AD878)-_xlfn.NUMBERVALUE(Games!AC878))</f>
        <v/>
      </c>
      <c r="N879" s="145" t="str">
        <f>IF(ISNUMBER(Table3[[#This Row],[Week]]), IF(ISNUMBER(Table3[[#This Row],[Predicted Spread]]), IF(OR(ISBLANK(Games!AC87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879" s="145" t="str">
        <f>IF(ISNUMBER(Table3[[#This Row],[Predicted Spread]]), IF(OR(ISBLANK(Games!AC87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879" s="145" t="str">
        <f>IF(ISNUMBER(Table3[[#This Row],[Predicted Spread]]), IF(ISBLANK(Games!AC87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879" s="145" t="str">
        <f>IFERROR(IF(OR(ISBLANK(Games!AC878), Table3[[#This Row],[Spread]]=""),"",IF('Prediction Log'!$L879='Prediction Log'!$G879, "Y", "N")), "")</f>
        <v/>
      </c>
      <c r="R879" s="145" t="str">
        <f>IF(ISNUMBER(Table3[[#This Row],[Predicted Spread]]), Table3[[#This Row],[Home Team Covered Market]],"")</f>
        <v/>
      </c>
      <c r="S879" s="145" t="str">
        <f>IF(ISNUMBER(Table3[[#This Row],[Predicted Spread]]), IF(OR(Table3[[#This Row],[Market Side Correct]]="",ISBLANK(Games!AC878)), "",IF(AND('Prediction Log'!$Q879="Y", 'Prediction Log'!$R879="Y"), "Y", "N")),"")</f>
        <v/>
      </c>
      <c r="T879" s="145" t="str">
        <f>IF(ISNUMBER(Table3[[#This Row],[Predicted Spread]]), IF(ISBLANK(Games!AC878),"",IF(Games!AE878='Prediction Log'!$H879, "Y", "N")), "")</f>
        <v/>
      </c>
      <c r="U879" s="145" t="str">
        <f>IF(ISNUMBER(Table3[[#This Row],[Predicted Spread]]), IF(OR(Table3[[#This Row],[Spread]]="",ISBLANK(Games!AC878)), "", IF(Table3[[#This Row],[Home Team Covered Market]]=Games!P878, "Y", "N")),"")</f>
        <v/>
      </c>
      <c r="V879" s="145" t="str">
        <f>IF(ISBLANK(Games!AC878), "",IF('Prediction Log'!$I879='Prediction Log'!$L879, "Y", "N"))</f>
        <v/>
      </c>
      <c r="W879" s="145" t="str">
        <f>IF(ISNUMBER(Table3[[#This Row],[Predicted Spread]]), IF(OR(Table3[[#This Row],[Model Spread Correct]]="",ISBLANK(Games!AC878)), "",IF('Prediction Log'!$H879&lt;&gt;'Prediction Log'!$L879, "N",IF(AND('Prediction Log'!$E879&gt;0, 'Prediction Log'!$M879&gt;'Prediction Log'!$E879, 'Prediction Log'!$H879='Prediction Log'!$C879), "Y", IF(AND('Prediction Log'!$E879&lt;0, 'Prediction Log'!$M879&lt;'Prediction Log'!$E879,'Prediction Log'!$H879='Prediction Log'!$B879 ), "Y", IF('Prediction Log'!$M879='Prediction Log'!$E879, "PUSH", "N"))))), "")</f>
        <v/>
      </c>
      <c r="X879" s="145" t="str">
        <f>IF(ISNUMBER(Table3[[#This Row],[Predicted Spread]]), IF(OR(Table3[[#This Row],[Model Spread Correct]]="",ISBLANK(Games!AC878)), "",IF(AND('Prediction Log'!$T879="Y", 'Prediction Log'!$U879="Y"), "Y", "N")), "")</f>
        <v/>
      </c>
      <c r="Y879" s="145" t="str">
        <f>IFERROR(IF(ISNUMBER(Table3[[#This Row],[Predicted Spread]]), IF(ISBLANK(Games!AC878), "",IF('Prediction Log'!$D879&gt;0, 'Prediction Log'!$M879-'Prediction Log'!$D879, IF('Prediction Log'!$D879&lt;0, -'Prediction Log'!$M879+'Prediction Log'!$D879, "NA"))), ""), "")</f>
        <v/>
      </c>
      <c r="Z879" s="145" t="str">
        <f>IF(ISNUMBER(Table3[[#This Row],[Difference from Market]]), IF(ISBLANK(Games!AC878), "",ABS('Prediction Log'!$Y879)), "")</f>
        <v/>
      </c>
      <c r="AA879" s="146" t="str">
        <f>IF(ISNUMBER(Table3[[#This Row],[Predicted Spread]]), IF(ISBLANK(Games!AC878), "",IF('Prediction Log'!$E879&gt;0, 'Prediction Log'!$M879-'Prediction Log'!$E879, IF('Prediction Log'!$E879&lt;0, -'Prediction Log'!$M879+'Prediction Log'!$E879, "NA"))), "")</f>
        <v/>
      </c>
      <c r="AB879" s="147" t="str">
        <f>IF(ISNUMBER(Table3[[#This Row],[Difference from Prediction]]), IF(ISBLANK(Games!AD878), "",ABS('Prediction Log'!$AA879)), "")</f>
        <v/>
      </c>
      <c r="AC879" s="161" t="str">
        <f>IF(ISNUMBER(Table3[[#This Row],[Predicted Spread]]), IF(OR(ISBLANK(Games!AC878),Table3[[#This Row],[Market Side Correct]]="",ISBLANK('Prediction Log'!$L879)), "",IF(OR(AND('Prediction Log'!D879&lt;0, 'Prediction Log'!L879='Prediction Log'!B879), AND('Prediction Log'!D879&gt;0, 'Prediction Log'!C879='Prediction Log'!L879)),"Y", IF(ISBLANK(Games!$B$2), "","N"))), "")</f>
        <v/>
      </c>
      <c r="AD879" s="161" t="str">
        <f>'Prediction Log'!$S879</f>
        <v/>
      </c>
    </row>
    <row r="880" spans="1:30" x14ac:dyDescent="0.45">
      <c r="A880" s="140">
        <f>IF(ISBLANK(Games!$B879), "",Games!A879)</f>
        <v>16</v>
      </c>
      <c r="B880" s="133" t="str">
        <f>IF(ISBLANK(Games!$B879), "",Games!B879)</f>
        <v>Sam Houston</v>
      </c>
      <c r="C880" s="133" t="str">
        <f>IF(ISBLANK(Games!$B879), "",Games!C879)</f>
        <v>Georgia Southern</v>
      </c>
      <c r="D880" s="134">
        <f>IF(ISBLANK(Games!$D879), "",IF(_xlfn.NUMBERVALUE(Games!D879)=0, "",_xlfn.NUMBERVALUE(Games!D879) ))</f>
        <v>6</v>
      </c>
      <c r="E880" s="141">
        <f>IF(ISBLANK(_xlfn.NUMBERVALUE(Games!$B879)), "",IF(ISNUMBER(Table3[[#This Row],[Week]]), _xlfn.NUMBERVALUE(Games!J879), ""))</f>
        <v>26.1</v>
      </c>
      <c r="F880" s="125">
        <f>IFERROR(IF(ISBLANK(Games!B879), "", IF(Games!N879=Games!B879, Games!O879, 1-Games!O879)), "")</f>
        <v>0.39320066459034642</v>
      </c>
      <c r="G880" s="142" t="str">
        <f>IF(OR(ISBLANK(Games!B879),Table3[[#This Row],[Spread]]=""), "", IF('Prediction Log'!$D880&lt;0, 'Prediction Log'!$B880, 'Prediction Log'!$C880))</f>
        <v>Georgia Southern</v>
      </c>
      <c r="H880" s="123" t="str">
        <f>IF(ISBLANK(Games!$B879), "",Games!K879)</f>
        <v>Georgia Southern</v>
      </c>
      <c r="I880" s="123" t="str">
        <f>IF('Prediction Log'!$F880&gt;0.5, 'Prediction Log'!$B880, IF('Prediction Log'!$F880&lt;0.5, 'Prediction Log'!$C880, "PICK"))</f>
        <v>Georgia Southern</v>
      </c>
      <c r="J880" s="124">
        <f>IF(ISBLANK(Games!B879), "",IF('Prediction Log'!$I880='Prediction Log'!$B880, 'Prediction Log'!$F880, 1-'Prediction Log'!$F880))</f>
        <v>0.60679933540965358</v>
      </c>
      <c r="K880" s="6" t="str">
        <f>IF(ISBLANK(Games!$B879), "",Games!Q879)</f>
        <v>N</v>
      </c>
      <c r="L880" s="143" t="str">
        <f>IF(ISBLANK(Games!AC879), "",Games!AE879)</f>
        <v/>
      </c>
      <c r="M880" s="144" t="str">
        <f>IF(ISBLANK(Games!AC879), "",_xlfn.NUMBERVALUE(Games!AD879)-_xlfn.NUMBERVALUE(Games!AC879))</f>
        <v/>
      </c>
      <c r="N880" s="145" t="str">
        <f>IF(ISNUMBER(Table3[[#This Row],[Week]]), IF(ISNUMBER(Table3[[#This Row],[Predicted Spread]]), IF(OR(ISBLANK(Games!AC87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880" s="145" t="str">
        <f>IF(ISNUMBER(Table3[[#This Row],[Predicted Spread]]), IF(OR(ISBLANK(Games!AC87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880" s="145" t="str">
        <f>IF(ISNUMBER(Table3[[#This Row],[Predicted Spread]]), IF(ISBLANK(Games!AC87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880" s="145" t="str">
        <f>IFERROR(IF(OR(ISBLANK(Games!AC879), Table3[[#This Row],[Spread]]=""),"",IF('Prediction Log'!$L880='Prediction Log'!$G880, "Y", "N")), "")</f>
        <v/>
      </c>
      <c r="R880" s="145" t="str">
        <f>IF(ISNUMBER(Table3[[#This Row],[Predicted Spread]]), Table3[[#This Row],[Home Team Covered Market]],"")</f>
        <v/>
      </c>
      <c r="S880" s="145" t="str">
        <f>IF(ISNUMBER(Table3[[#This Row],[Predicted Spread]]), IF(OR(Table3[[#This Row],[Market Side Correct]]="",ISBLANK(Games!AC879)), "",IF(AND('Prediction Log'!$Q880="Y", 'Prediction Log'!$R880="Y"), "Y", "N")),"")</f>
        <v/>
      </c>
      <c r="T880" s="145" t="str">
        <f>IF(ISNUMBER(Table3[[#This Row],[Predicted Spread]]), IF(ISBLANK(Games!AC879),"",IF(Games!AE879='Prediction Log'!$H880, "Y", "N")), "")</f>
        <v/>
      </c>
      <c r="U880" s="145" t="str">
        <f>IF(ISNUMBER(Table3[[#This Row],[Predicted Spread]]), IF(OR(Table3[[#This Row],[Spread]]="",ISBLANK(Games!AC879)), "", IF(Table3[[#This Row],[Home Team Covered Market]]=Games!P879, "Y", "N")),"")</f>
        <v/>
      </c>
      <c r="V880" s="145" t="str">
        <f>IF(ISBLANK(Games!AC879), "",IF('Prediction Log'!$I880='Prediction Log'!$L880, "Y", "N"))</f>
        <v/>
      </c>
      <c r="W880" s="145" t="str">
        <f>IF(ISNUMBER(Table3[[#This Row],[Predicted Spread]]), IF(OR(Table3[[#This Row],[Model Spread Correct]]="",ISBLANK(Games!AC879)), "",IF('Prediction Log'!$H880&lt;&gt;'Prediction Log'!$L880, "N",IF(AND('Prediction Log'!$E880&gt;0, 'Prediction Log'!$M880&gt;'Prediction Log'!$E880, 'Prediction Log'!$H880='Prediction Log'!$C880), "Y", IF(AND('Prediction Log'!$E880&lt;0, 'Prediction Log'!$M880&lt;'Prediction Log'!$E880,'Prediction Log'!$H880='Prediction Log'!$B880 ), "Y", IF('Prediction Log'!$M880='Prediction Log'!$E880, "PUSH", "N"))))), "")</f>
        <v/>
      </c>
      <c r="X880" s="145" t="str">
        <f>IF(ISNUMBER(Table3[[#This Row],[Predicted Spread]]), IF(OR(Table3[[#This Row],[Model Spread Correct]]="",ISBLANK(Games!AC879)), "",IF(AND('Prediction Log'!$T880="Y", 'Prediction Log'!$U880="Y"), "Y", "N")), "")</f>
        <v/>
      </c>
      <c r="Y880" s="145" t="str">
        <f>IFERROR(IF(ISNUMBER(Table3[[#This Row],[Predicted Spread]]), IF(ISBLANK(Games!AC879), "",IF('Prediction Log'!$D880&gt;0, 'Prediction Log'!$M880-'Prediction Log'!$D880, IF('Prediction Log'!$D880&lt;0, -'Prediction Log'!$M880+'Prediction Log'!$D880, "NA"))), ""), "")</f>
        <v/>
      </c>
      <c r="Z880" s="145" t="str">
        <f>IF(ISNUMBER(Table3[[#This Row],[Difference from Market]]), IF(ISBLANK(Games!AC879), "",ABS('Prediction Log'!$Y880)), "")</f>
        <v/>
      </c>
      <c r="AA880" s="146" t="str">
        <f>IF(ISNUMBER(Table3[[#This Row],[Predicted Spread]]), IF(ISBLANK(Games!AC879), "",IF('Prediction Log'!$E880&gt;0, 'Prediction Log'!$M880-'Prediction Log'!$E880, IF('Prediction Log'!$E880&lt;0, -'Prediction Log'!$M880+'Prediction Log'!$E880, "NA"))), "")</f>
        <v/>
      </c>
      <c r="AB880" s="147" t="str">
        <f>IF(ISNUMBER(Table3[[#This Row],[Difference from Prediction]]), IF(ISBLANK(Games!AD879), "",ABS('Prediction Log'!$AA880)), "")</f>
        <v/>
      </c>
      <c r="AC880" s="161" t="str">
        <f>IF(ISNUMBER(Table3[[#This Row],[Predicted Spread]]), IF(OR(ISBLANK(Games!AC879),Table3[[#This Row],[Market Side Correct]]="",ISBLANK('Prediction Log'!$L880)), "",IF(OR(AND('Prediction Log'!D880&lt;0, 'Prediction Log'!L880='Prediction Log'!B880), AND('Prediction Log'!D880&gt;0, 'Prediction Log'!C880='Prediction Log'!L880)),"Y", IF(ISBLANK(Games!$B$2), "","N"))), "")</f>
        <v/>
      </c>
      <c r="AD880" s="161" t="str">
        <f>'Prediction Log'!$S880</f>
        <v/>
      </c>
    </row>
    <row r="881" spans="1:30" x14ac:dyDescent="0.45">
      <c r="A881" s="140">
        <f>IF(ISBLANK(Games!$B880), "",Games!A880)</f>
        <v>16</v>
      </c>
      <c r="B881" s="133" t="str">
        <f>IF(ISBLANK(Games!$B880), "",Games!B880)</f>
        <v>Jacksonville State</v>
      </c>
      <c r="C881" s="133" t="str">
        <f>IF(ISBLANK(Games!$B880), "",Games!C880)</f>
        <v>Ohio</v>
      </c>
      <c r="D881" s="134">
        <f>IF(ISBLANK(Games!$D880), "",IF(_xlfn.NUMBERVALUE(Games!D880)=0, "",_xlfn.NUMBERVALUE(Games!D880) ))</f>
        <v>5</v>
      </c>
      <c r="E881" s="141">
        <f>IF(ISBLANK(_xlfn.NUMBERVALUE(Games!$B880)), "",IF(ISNUMBER(Table3[[#This Row],[Week]]), _xlfn.NUMBERVALUE(Games!J880), ""))</f>
        <v>-9.6</v>
      </c>
      <c r="F881" s="125">
        <f>IFERROR(IF(ISBLANK(Games!B880), "", IF(Games!N880=Games!B880, Games!O880, 1-Games!O880)), "")</f>
        <v>0.44046141111490344</v>
      </c>
      <c r="G881" s="142" t="str">
        <f>IF(OR(ISBLANK(Games!B880),Table3[[#This Row],[Spread]]=""), "", IF('Prediction Log'!$D881&lt;0, 'Prediction Log'!$B881, 'Prediction Log'!$C881))</f>
        <v>Ohio</v>
      </c>
      <c r="H881" s="123" t="str">
        <f>IF(ISBLANK(Games!$B880), "",Games!K880)</f>
        <v>Jacksonville State</v>
      </c>
      <c r="I881" s="123" t="str">
        <f>IF('Prediction Log'!$F881&gt;0.5, 'Prediction Log'!$B881, IF('Prediction Log'!$F881&lt;0.5, 'Prediction Log'!$C881, "PICK"))</f>
        <v>Ohio</v>
      </c>
      <c r="J881" s="124">
        <f>IF(ISBLANK(Games!B880), "",IF('Prediction Log'!$I881='Prediction Log'!$B881, 'Prediction Log'!$F881, 1-'Prediction Log'!$F881))</f>
        <v>0.55953858888509656</v>
      </c>
      <c r="K881" s="6" t="str">
        <f>IF(ISBLANK(Games!$B880), "",Games!Q880)</f>
        <v>Y</v>
      </c>
      <c r="L881" s="143" t="str">
        <f>IF(ISBLANK(Games!AC880), "",Games!AE880)</f>
        <v/>
      </c>
      <c r="M881" s="144" t="str">
        <f>IF(ISBLANK(Games!AC880), "",_xlfn.NUMBERVALUE(Games!AD880)-_xlfn.NUMBERVALUE(Games!AC880))</f>
        <v/>
      </c>
      <c r="N881" s="145" t="str">
        <f>IF(ISNUMBER(Table3[[#This Row],[Week]]), IF(ISNUMBER(Table3[[#This Row],[Predicted Spread]]), IF(OR(ISBLANK(Games!AC88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881" s="145" t="str">
        <f>IF(ISNUMBER(Table3[[#This Row],[Predicted Spread]]), IF(OR(ISBLANK(Games!AC88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881" s="145" t="str">
        <f>IF(ISNUMBER(Table3[[#This Row],[Predicted Spread]]), IF(ISBLANK(Games!AC88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881" s="145" t="str">
        <f>IFERROR(IF(OR(ISBLANK(Games!AC880), Table3[[#This Row],[Spread]]=""),"",IF('Prediction Log'!$L881='Prediction Log'!$G881, "Y", "N")), "")</f>
        <v/>
      </c>
      <c r="R881" s="145" t="str">
        <f>IF(ISNUMBER(Table3[[#This Row],[Predicted Spread]]), Table3[[#This Row],[Home Team Covered Market]],"")</f>
        <v/>
      </c>
      <c r="S881" s="145" t="str">
        <f>IF(ISNUMBER(Table3[[#This Row],[Predicted Spread]]), IF(OR(Table3[[#This Row],[Market Side Correct]]="",ISBLANK(Games!AC880)), "",IF(AND('Prediction Log'!$Q881="Y", 'Prediction Log'!$R881="Y"), "Y", "N")),"")</f>
        <v/>
      </c>
      <c r="T881" s="145" t="str">
        <f>IF(ISNUMBER(Table3[[#This Row],[Predicted Spread]]), IF(ISBLANK(Games!AC880),"",IF(Games!AE880='Prediction Log'!$H881, "Y", "N")), "")</f>
        <v/>
      </c>
      <c r="U881" s="145" t="str">
        <f>IF(ISNUMBER(Table3[[#This Row],[Predicted Spread]]), IF(OR(Table3[[#This Row],[Spread]]="",ISBLANK(Games!AC880)), "", IF(Table3[[#This Row],[Home Team Covered Market]]=Games!P880, "Y", "N")),"")</f>
        <v/>
      </c>
      <c r="V881" s="145" t="str">
        <f>IF(ISBLANK(Games!AC880), "",IF('Prediction Log'!$I881='Prediction Log'!$L881, "Y", "N"))</f>
        <v/>
      </c>
      <c r="W881" s="145" t="str">
        <f>IF(ISNUMBER(Table3[[#This Row],[Predicted Spread]]), IF(OR(Table3[[#This Row],[Model Spread Correct]]="",ISBLANK(Games!AC880)), "",IF('Prediction Log'!$H881&lt;&gt;'Prediction Log'!$L881, "N",IF(AND('Prediction Log'!$E881&gt;0, 'Prediction Log'!$M881&gt;'Prediction Log'!$E881, 'Prediction Log'!$H881='Prediction Log'!$C881), "Y", IF(AND('Prediction Log'!$E881&lt;0, 'Prediction Log'!$M881&lt;'Prediction Log'!$E881,'Prediction Log'!$H881='Prediction Log'!$B881 ), "Y", IF('Prediction Log'!$M881='Prediction Log'!$E881, "PUSH", "N"))))), "")</f>
        <v/>
      </c>
      <c r="X881" s="145" t="str">
        <f>IF(ISNUMBER(Table3[[#This Row],[Predicted Spread]]), IF(OR(Table3[[#This Row],[Model Spread Correct]]="",ISBLANK(Games!AC880)), "",IF(AND('Prediction Log'!$T881="Y", 'Prediction Log'!$U881="Y"), "Y", "N")), "")</f>
        <v/>
      </c>
      <c r="Y881" s="145" t="str">
        <f>IFERROR(IF(ISNUMBER(Table3[[#This Row],[Predicted Spread]]), IF(ISBLANK(Games!AC880), "",IF('Prediction Log'!$D881&gt;0, 'Prediction Log'!$M881-'Prediction Log'!$D881, IF('Prediction Log'!$D881&lt;0, -'Prediction Log'!$M881+'Prediction Log'!$D881, "NA"))), ""), "")</f>
        <v/>
      </c>
      <c r="Z881" s="145" t="str">
        <f>IF(ISNUMBER(Table3[[#This Row],[Difference from Market]]), IF(ISBLANK(Games!AC880), "",ABS('Prediction Log'!$Y881)), "")</f>
        <v/>
      </c>
      <c r="AA881" s="146" t="str">
        <f>IF(ISNUMBER(Table3[[#This Row],[Predicted Spread]]), IF(ISBLANK(Games!AC880), "",IF('Prediction Log'!$E881&gt;0, 'Prediction Log'!$M881-'Prediction Log'!$E881, IF('Prediction Log'!$E881&lt;0, -'Prediction Log'!$M881+'Prediction Log'!$E881, "NA"))), "")</f>
        <v/>
      </c>
      <c r="AB881" s="147" t="str">
        <f>IF(ISNUMBER(Table3[[#This Row],[Difference from Prediction]]), IF(ISBLANK(Games!AD880), "",ABS('Prediction Log'!$AA881)), "")</f>
        <v/>
      </c>
      <c r="AC881" s="161" t="str">
        <f>IF(ISNUMBER(Table3[[#This Row],[Predicted Spread]]), IF(OR(ISBLANK(Games!AC880),Table3[[#This Row],[Market Side Correct]]="",ISBLANK('Prediction Log'!$L881)), "",IF(OR(AND('Prediction Log'!D881&lt;0, 'Prediction Log'!L881='Prediction Log'!B881), AND('Prediction Log'!D881&gt;0, 'Prediction Log'!C881='Prediction Log'!L881)),"Y", IF(ISBLANK(Games!$B$2), "","N"))), "")</f>
        <v/>
      </c>
      <c r="AD881" s="161" t="str">
        <f>'Prediction Log'!$S881</f>
        <v/>
      </c>
    </row>
    <row r="882" spans="1:30" x14ac:dyDescent="0.45">
      <c r="A882" s="140">
        <f>IF(ISBLANK(Games!$B881), "",Games!A881)</f>
        <v>16</v>
      </c>
      <c r="B882" s="133" t="str">
        <f>IF(ISBLANK(Games!$B881), "",Games!B881)</f>
        <v>Florida</v>
      </c>
      <c r="C882" s="133" t="str">
        <f>IF(ISBLANK(Games!$B881), "",Games!C881)</f>
        <v>Tulane</v>
      </c>
      <c r="D882" s="134">
        <f>IF(ISBLANK(Games!$D881), "",IF(_xlfn.NUMBERVALUE(Games!D881)=0, "",_xlfn.NUMBERVALUE(Games!D881) ))</f>
        <v>-10</v>
      </c>
      <c r="E882" s="141">
        <f>IF(ISBLANK(_xlfn.NUMBERVALUE(Games!$B881)), "",IF(ISNUMBER(Table3[[#This Row],[Week]]), _xlfn.NUMBERVALUE(Games!J881), ""))</f>
        <v>-7.7357016373215997</v>
      </c>
      <c r="F882" s="125">
        <f>IFERROR(IF(ISBLANK(Games!B881), "", IF(Games!N881=Games!B881, Games!O881, 1-Games!O881)), "")</f>
        <v>0.75273580971670739</v>
      </c>
      <c r="G882" s="142" t="str">
        <f>IF(OR(ISBLANK(Games!B881),Table3[[#This Row],[Spread]]=""), "", IF('Prediction Log'!$D882&lt;0, 'Prediction Log'!$B882, 'Prediction Log'!$C882))</f>
        <v>Florida</v>
      </c>
      <c r="H882" s="123" t="str">
        <f>IF(ISBLANK(Games!$B881), "",Games!K881)</f>
        <v>Florida</v>
      </c>
      <c r="I882" s="123" t="str">
        <f>IF('Prediction Log'!$F882&gt;0.5, 'Prediction Log'!$B882, IF('Prediction Log'!$F882&lt;0.5, 'Prediction Log'!$C882, "PICK"))</f>
        <v>Florida</v>
      </c>
      <c r="J882" s="124">
        <f>IF(ISBLANK(Games!B881), "",IF('Prediction Log'!$I882='Prediction Log'!$B882, 'Prediction Log'!$F882, 1-'Prediction Log'!$F882))</f>
        <v>0.75273580971670739</v>
      </c>
      <c r="K882" s="6" t="str">
        <f>IF(ISBLANK(Games!$B881), "",Games!Q881)</f>
        <v>N</v>
      </c>
      <c r="L882" s="143" t="str">
        <f>IF(ISBLANK(Games!AC881), "",Games!AE881)</f>
        <v/>
      </c>
      <c r="M882" s="144" t="str">
        <f>IF(ISBLANK(Games!AC881), "",_xlfn.NUMBERVALUE(Games!AD881)-_xlfn.NUMBERVALUE(Games!AC881))</f>
        <v/>
      </c>
      <c r="N882" s="145" t="str">
        <f>IF(ISNUMBER(Table3[[#This Row],[Week]]), IF(ISNUMBER(Table3[[#This Row],[Predicted Spread]]), IF(OR(ISBLANK(Games!AC88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882" s="145" t="str">
        <f>IF(ISNUMBER(Table3[[#This Row],[Predicted Spread]]), IF(OR(ISBLANK(Games!AC88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882" s="145" t="str">
        <f>IF(ISNUMBER(Table3[[#This Row],[Predicted Spread]]), IF(ISBLANK(Games!AC88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882" s="145" t="str">
        <f>IFERROR(IF(OR(ISBLANK(Games!AC881), Table3[[#This Row],[Spread]]=""),"",IF('Prediction Log'!$L882='Prediction Log'!$G882, "Y", "N")), "")</f>
        <v/>
      </c>
      <c r="R882" s="145" t="str">
        <f>IF(ISNUMBER(Table3[[#This Row],[Predicted Spread]]), Table3[[#This Row],[Home Team Covered Market]],"")</f>
        <v/>
      </c>
      <c r="S882" s="145" t="str">
        <f>IF(ISNUMBER(Table3[[#This Row],[Predicted Spread]]), IF(OR(Table3[[#This Row],[Market Side Correct]]="",ISBLANK(Games!AC881)), "",IF(AND('Prediction Log'!$Q882="Y", 'Prediction Log'!$R882="Y"), "Y", "N")),"")</f>
        <v/>
      </c>
      <c r="T882" s="145" t="str">
        <f>IF(ISNUMBER(Table3[[#This Row],[Predicted Spread]]), IF(ISBLANK(Games!AC881),"",IF(Games!AE881='Prediction Log'!$H882, "Y", "N")), "")</f>
        <v/>
      </c>
      <c r="U882" s="145" t="str">
        <f>IF(ISNUMBER(Table3[[#This Row],[Predicted Spread]]), IF(OR(Table3[[#This Row],[Spread]]="",ISBLANK(Games!AC881)), "", IF(Table3[[#This Row],[Home Team Covered Market]]=Games!P881, "Y", "N")),"")</f>
        <v/>
      </c>
      <c r="V882" s="145" t="str">
        <f>IF(ISBLANK(Games!AC881), "",IF('Prediction Log'!$I882='Prediction Log'!$L882, "Y", "N"))</f>
        <v/>
      </c>
      <c r="W882" s="145" t="str">
        <f>IF(ISNUMBER(Table3[[#This Row],[Predicted Spread]]), IF(OR(Table3[[#This Row],[Model Spread Correct]]="",ISBLANK(Games!AC881)), "",IF('Prediction Log'!$H882&lt;&gt;'Prediction Log'!$L882, "N",IF(AND('Prediction Log'!$E882&gt;0, 'Prediction Log'!$M882&gt;'Prediction Log'!$E882, 'Prediction Log'!$H882='Prediction Log'!$C882), "Y", IF(AND('Prediction Log'!$E882&lt;0, 'Prediction Log'!$M882&lt;'Prediction Log'!$E882,'Prediction Log'!$H882='Prediction Log'!$B882 ), "Y", IF('Prediction Log'!$M882='Prediction Log'!$E882, "PUSH", "N"))))), "")</f>
        <v/>
      </c>
      <c r="X882" s="145" t="str">
        <f>IF(ISNUMBER(Table3[[#This Row],[Predicted Spread]]), IF(OR(Table3[[#This Row],[Model Spread Correct]]="",ISBLANK(Games!AC881)), "",IF(AND('Prediction Log'!$T882="Y", 'Prediction Log'!$U882="Y"), "Y", "N")), "")</f>
        <v/>
      </c>
      <c r="Y882" s="145" t="str">
        <f>IFERROR(IF(ISNUMBER(Table3[[#This Row],[Predicted Spread]]), IF(ISBLANK(Games!AC881), "",IF('Prediction Log'!$D882&gt;0, 'Prediction Log'!$M882-'Prediction Log'!$D882, IF('Prediction Log'!$D882&lt;0, -'Prediction Log'!$M882+'Prediction Log'!$D882, "NA"))), ""), "")</f>
        <v/>
      </c>
      <c r="Z882" s="145" t="str">
        <f>IF(ISNUMBER(Table3[[#This Row],[Difference from Market]]), IF(ISBLANK(Games!AC881), "",ABS('Prediction Log'!$Y882)), "")</f>
        <v/>
      </c>
      <c r="AA882" s="146" t="str">
        <f>IF(ISNUMBER(Table3[[#This Row],[Predicted Spread]]), IF(ISBLANK(Games!AC881), "",IF('Prediction Log'!$E882&gt;0, 'Prediction Log'!$M882-'Prediction Log'!$E882, IF('Prediction Log'!$E882&lt;0, -'Prediction Log'!$M882+'Prediction Log'!$E882, "NA"))), "")</f>
        <v/>
      </c>
      <c r="AB882" s="147" t="str">
        <f>IF(ISNUMBER(Table3[[#This Row],[Difference from Prediction]]), IF(ISBLANK(Games!AD881), "",ABS('Prediction Log'!$AA882)), "")</f>
        <v/>
      </c>
      <c r="AC882" s="161" t="str">
        <f>IF(ISNUMBER(Table3[[#This Row],[Predicted Spread]]), IF(OR(ISBLANK(Games!AC881),Table3[[#This Row],[Market Side Correct]]="",ISBLANK('Prediction Log'!$L882)), "",IF(OR(AND('Prediction Log'!D882&lt;0, 'Prediction Log'!L882='Prediction Log'!B882), AND('Prediction Log'!D882&gt;0, 'Prediction Log'!C882='Prediction Log'!L882)),"Y", IF(ISBLANK(Games!$B$2), "","N"))), "")</f>
        <v/>
      </c>
      <c r="AD882" s="161" t="str">
        <f>'Prediction Log'!$S882</f>
        <v/>
      </c>
    </row>
    <row r="883" spans="1:30" x14ac:dyDescent="0.45">
      <c r="A883" s="140">
        <f>IF(ISBLANK(Games!$B882), "",Games!A882)</f>
        <v>16</v>
      </c>
      <c r="B883" s="133" t="str">
        <f>IF(ISBLANK(Games!$B882), "",Games!B882)</f>
        <v>Notre Dame</v>
      </c>
      <c r="C883" s="133" t="str">
        <f>IF(ISBLANK(Games!$B882), "",Games!C882)</f>
        <v>Indiana</v>
      </c>
      <c r="D883" s="134">
        <f>IF(ISBLANK(Games!$D882), "",IF(_xlfn.NUMBERVALUE(Games!D882)=0, "",_xlfn.NUMBERVALUE(Games!D882) ))</f>
        <v>-7</v>
      </c>
      <c r="E883" s="141">
        <f>IF(ISBLANK(_xlfn.NUMBERVALUE(Games!$B882)), "",IF(ISNUMBER(Table3[[#This Row],[Week]]), _xlfn.NUMBERVALUE(Games!J882), ""))</f>
        <v>-31.2</v>
      </c>
      <c r="F883" s="125">
        <f>IFERROR(IF(ISBLANK(Games!B882), "", IF(Games!N882=Games!B882, Games!O882, 1-Games!O882)), "")</f>
        <v>0.85901764355595156</v>
      </c>
      <c r="G883" s="142" t="str">
        <f>IF(OR(ISBLANK(Games!B882),Table3[[#This Row],[Spread]]=""), "", IF('Prediction Log'!$D883&lt;0, 'Prediction Log'!$B883, 'Prediction Log'!$C883))</f>
        <v>Notre Dame</v>
      </c>
      <c r="H883" s="123" t="str">
        <f>IF(ISBLANK(Games!$B882), "",Games!K882)</f>
        <v>Notre Dame</v>
      </c>
      <c r="I883" s="123" t="str">
        <f>IF('Prediction Log'!$F883&gt;0.5, 'Prediction Log'!$B883, IF('Prediction Log'!$F883&lt;0.5, 'Prediction Log'!$C883, "PICK"))</f>
        <v>Notre Dame</v>
      </c>
      <c r="J883" s="124">
        <f>IF(ISBLANK(Games!B882), "",IF('Prediction Log'!$I883='Prediction Log'!$B883, 'Prediction Log'!$F883, 1-'Prediction Log'!$F883))</f>
        <v>0.85901764355595156</v>
      </c>
      <c r="K883" s="6" t="str">
        <f>IF(ISBLANK(Games!$B882), "",Games!Q882)</f>
        <v>Y</v>
      </c>
      <c r="L883" s="143" t="str">
        <f>IF(ISBLANK(Games!AC882), "",Games!AE882)</f>
        <v/>
      </c>
      <c r="M883" s="144" t="str">
        <f>IF(ISBLANK(Games!AC882), "",_xlfn.NUMBERVALUE(Games!AD882)-_xlfn.NUMBERVALUE(Games!AC882))</f>
        <v/>
      </c>
      <c r="N883" s="145" t="str">
        <f>IF(ISNUMBER(Table3[[#This Row],[Week]]), IF(ISNUMBER(Table3[[#This Row],[Predicted Spread]]), IF(OR(ISBLANK(Games!AC88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883" s="145" t="str">
        <f>IF(ISNUMBER(Table3[[#This Row],[Predicted Spread]]), IF(OR(ISBLANK(Games!AC88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883" s="145" t="str">
        <f>IF(ISNUMBER(Table3[[#This Row],[Predicted Spread]]), IF(ISBLANK(Games!AC88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883" s="145" t="str">
        <f>IFERROR(IF(OR(ISBLANK(Games!AC882), Table3[[#This Row],[Spread]]=""),"",IF('Prediction Log'!$L883='Prediction Log'!$G883, "Y", "N")), "")</f>
        <v/>
      </c>
      <c r="R883" s="145" t="str">
        <f>IF(ISNUMBER(Table3[[#This Row],[Predicted Spread]]), Table3[[#This Row],[Home Team Covered Market]],"")</f>
        <v/>
      </c>
      <c r="S883" s="145" t="str">
        <f>IF(ISNUMBER(Table3[[#This Row],[Predicted Spread]]), IF(OR(Table3[[#This Row],[Market Side Correct]]="",ISBLANK(Games!AC882)), "",IF(AND('Prediction Log'!$Q883="Y", 'Prediction Log'!$R883="Y"), "Y", "N")),"")</f>
        <v/>
      </c>
      <c r="T883" s="145" t="str">
        <f>IF(ISNUMBER(Table3[[#This Row],[Predicted Spread]]), IF(ISBLANK(Games!AC882),"",IF(Games!AE882='Prediction Log'!$H883, "Y", "N")), "")</f>
        <v/>
      </c>
      <c r="U883" s="145" t="str">
        <f>IF(ISNUMBER(Table3[[#This Row],[Predicted Spread]]), IF(OR(Table3[[#This Row],[Spread]]="",ISBLANK(Games!AC882)), "", IF(Table3[[#This Row],[Home Team Covered Market]]=Games!P882, "Y", "N")),"")</f>
        <v/>
      </c>
      <c r="V883" s="145" t="str">
        <f>IF(ISBLANK(Games!AC882), "",IF('Prediction Log'!$I883='Prediction Log'!$L883, "Y", "N"))</f>
        <v/>
      </c>
      <c r="W883" s="145" t="str">
        <f>IF(ISNUMBER(Table3[[#This Row],[Predicted Spread]]), IF(OR(Table3[[#This Row],[Model Spread Correct]]="",ISBLANK(Games!AC882)), "",IF('Prediction Log'!$H883&lt;&gt;'Prediction Log'!$L883, "N",IF(AND('Prediction Log'!$E883&gt;0, 'Prediction Log'!$M883&gt;'Prediction Log'!$E883, 'Prediction Log'!$H883='Prediction Log'!$C883), "Y", IF(AND('Prediction Log'!$E883&lt;0, 'Prediction Log'!$M883&lt;'Prediction Log'!$E883,'Prediction Log'!$H883='Prediction Log'!$B883 ), "Y", IF('Prediction Log'!$M883='Prediction Log'!$E883, "PUSH", "N"))))), "")</f>
        <v/>
      </c>
      <c r="X883" s="145" t="str">
        <f>IF(ISNUMBER(Table3[[#This Row],[Predicted Spread]]), IF(OR(Table3[[#This Row],[Model Spread Correct]]="",ISBLANK(Games!AC882)), "",IF(AND('Prediction Log'!$T883="Y", 'Prediction Log'!$U883="Y"), "Y", "N")), "")</f>
        <v/>
      </c>
      <c r="Y883" s="145" t="str">
        <f>IFERROR(IF(ISNUMBER(Table3[[#This Row],[Predicted Spread]]), IF(ISBLANK(Games!AC882), "",IF('Prediction Log'!$D883&gt;0, 'Prediction Log'!$M883-'Prediction Log'!$D883, IF('Prediction Log'!$D883&lt;0, -'Prediction Log'!$M883+'Prediction Log'!$D883, "NA"))), ""), "")</f>
        <v/>
      </c>
      <c r="Z883" s="145" t="str">
        <f>IF(ISNUMBER(Table3[[#This Row],[Difference from Market]]), IF(ISBLANK(Games!AC882), "",ABS('Prediction Log'!$Y883)), "")</f>
        <v/>
      </c>
      <c r="AA883" s="146" t="str">
        <f>IF(ISNUMBER(Table3[[#This Row],[Predicted Spread]]), IF(ISBLANK(Games!AC882), "",IF('Prediction Log'!$E883&gt;0, 'Prediction Log'!$M883-'Prediction Log'!$E883, IF('Prediction Log'!$E883&lt;0, -'Prediction Log'!$M883+'Prediction Log'!$E883, "NA"))), "")</f>
        <v/>
      </c>
      <c r="AB883" s="147" t="str">
        <f>IF(ISNUMBER(Table3[[#This Row],[Difference from Prediction]]), IF(ISBLANK(Games!AD882), "",ABS('Prediction Log'!$AA883)), "")</f>
        <v/>
      </c>
      <c r="AC883" s="161" t="str">
        <f>IF(ISNUMBER(Table3[[#This Row],[Predicted Spread]]), IF(OR(ISBLANK(Games!AC882),Table3[[#This Row],[Market Side Correct]]="",ISBLANK('Prediction Log'!$L883)), "",IF(OR(AND('Prediction Log'!D883&lt;0, 'Prediction Log'!L883='Prediction Log'!B883), AND('Prediction Log'!D883&gt;0, 'Prediction Log'!C883='Prediction Log'!L883)),"Y", IF(ISBLANK(Games!$B$2), "","N"))), "")</f>
        <v/>
      </c>
      <c r="AD883" s="161" t="str">
        <f>'Prediction Log'!$S883</f>
        <v/>
      </c>
    </row>
    <row r="884" spans="1:30" x14ac:dyDescent="0.45">
      <c r="A884" s="140">
        <f>IF(ISBLANK(Games!$B883), "",Games!A883)</f>
        <v>16</v>
      </c>
      <c r="B884" s="133" t="str">
        <f>IF(ISBLANK(Games!$B883), "",Games!B883)</f>
        <v>Penn State</v>
      </c>
      <c r="C884" s="133" t="str">
        <f>IF(ISBLANK(Games!$B883), "",Games!C883)</f>
        <v>SMU</v>
      </c>
      <c r="D884" s="134">
        <f>IF(ISBLANK(Games!$D883), "",IF(_xlfn.NUMBERVALUE(Games!D883)=0, "",_xlfn.NUMBERVALUE(Games!D883) ))</f>
        <v>-8.5</v>
      </c>
      <c r="E884" s="141">
        <f>IF(ISBLANK(_xlfn.NUMBERVALUE(Games!$B883)), "",IF(ISNUMBER(Table3[[#This Row],[Week]]), _xlfn.NUMBERVALUE(Games!J883), ""))</f>
        <v>-33.299999999999997</v>
      </c>
      <c r="F884" s="125">
        <f>IFERROR(IF(ISBLANK(Games!B883), "", IF(Games!N883=Games!B883, Games!O883, 1-Games!O883)), "")</f>
        <v>0.72767850299772885</v>
      </c>
      <c r="G884" s="142" t="str">
        <f>IF(OR(ISBLANK(Games!B883),Table3[[#This Row],[Spread]]=""), "", IF('Prediction Log'!$D884&lt;0, 'Prediction Log'!$B884, 'Prediction Log'!$C884))</f>
        <v>Penn State</v>
      </c>
      <c r="H884" s="123" t="str">
        <f>IF(ISBLANK(Games!$B883), "",Games!K883)</f>
        <v>Penn State</v>
      </c>
      <c r="I884" s="123" t="str">
        <f>IF('Prediction Log'!$F884&gt;0.5, 'Prediction Log'!$B884, IF('Prediction Log'!$F884&lt;0.5, 'Prediction Log'!$C884, "PICK"))</f>
        <v>Penn State</v>
      </c>
      <c r="J884" s="124">
        <f>IF(ISBLANK(Games!B883), "",IF('Prediction Log'!$I884='Prediction Log'!$B884, 'Prediction Log'!$F884, 1-'Prediction Log'!$F884))</f>
        <v>0.72767850299772885</v>
      </c>
      <c r="K884" s="6" t="str">
        <f>IF(ISBLANK(Games!$B883), "",Games!Q883)</f>
        <v>Y</v>
      </c>
      <c r="L884" s="143" t="str">
        <f>IF(ISBLANK(Games!AC883), "",Games!AE883)</f>
        <v/>
      </c>
      <c r="M884" s="144" t="str">
        <f>IF(ISBLANK(Games!AC883), "",_xlfn.NUMBERVALUE(Games!AD883)-_xlfn.NUMBERVALUE(Games!AC883))</f>
        <v/>
      </c>
      <c r="N884" s="145" t="str">
        <f>IF(ISNUMBER(Table3[[#This Row],[Week]]), IF(ISNUMBER(Table3[[#This Row],[Predicted Spread]]), IF(OR(ISBLANK(Games!AC88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884" s="145" t="str">
        <f>IF(ISNUMBER(Table3[[#This Row],[Predicted Spread]]), IF(OR(ISBLANK(Games!AC88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884" s="145" t="str">
        <f>IF(ISNUMBER(Table3[[#This Row],[Predicted Spread]]), IF(ISBLANK(Games!AC88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884" s="145" t="str">
        <f>IFERROR(IF(OR(ISBLANK(Games!AC883), Table3[[#This Row],[Spread]]=""),"",IF('Prediction Log'!$L884='Prediction Log'!$G884, "Y", "N")), "")</f>
        <v/>
      </c>
      <c r="R884" s="145" t="str">
        <f>IF(ISNUMBER(Table3[[#This Row],[Predicted Spread]]), Table3[[#This Row],[Home Team Covered Market]],"")</f>
        <v/>
      </c>
      <c r="S884" s="145" t="str">
        <f>IF(ISNUMBER(Table3[[#This Row],[Predicted Spread]]), IF(OR(Table3[[#This Row],[Market Side Correct]]="",ISBLANK(Games!AC883)), "",IF(AND('Prediction Log'!$Q884="Y", 'Prediction Log'!$R884="Y"), "Y", "N")),"")</f>
        <v/>
      </c>
      <c r="T884" s="145" t="str">
        <f>IF(ISNUMBER(Table3[[#This Row],[Predicted Spread]]), IF(ISBLANK(Games!AC883),"",IF(Games!AE883='Prediction Log'!$H884, "Y", "N")), "")</f>
        <v/>
      </c>
      <c r="U884" s="145" t="str">
        <f>IF(ISNUMBER(Table3[[#This Row],[Predicted Spread]]), IF(OR(Table3[[#This Row],[Spread]]="",ISBLANK(Games!AC883)), "", IF(Table3[[#This Row],[Home Team Covered Market]]=Games!P883, "Y", "N")),"")</f>
        <v/>
      </c>
      <c r="V884" s="145" t="str">
        <f>IF(ISBLANK(Games!AC883), "",IF('Prediction Log'!$I884='Prediction Log'!$L884, "Y", "N"))</f>
        <v/>
      </c>
      <c r="W884" s="145" t="str">
        <f>IF(ISNUMBER(Table3[[#This Row],[Predicted Spread]]), IF(OR(Table3[[#This Row],[Model Spread Correct]]="",ISBLANK(Games!AC883)), "",IF('Prediction Log'!$H884&lt;&gt;'Prediction Log'!$L884, "N",IF(AND('Prediction Log'!$E884&gt;0, 'Prediction Log'!$M884&gt;'Prediction Log'!$E884, 'Prediction Log'!$H884='Prediction Log'!$C884), "Y", IF(AND('Prediction Log'!$E884&lt;0, 'Prediction Log'!$M884&lt;'Prediction Log'!$E884,'Prediction Log'!$H884='Prediction Log'!$B884 ), "Y", IF('Prediction Log'!$M884='Prediction Log'!$E884, "PUSH", "N"))))), "")</f>
        <v/>
      </c>
      <c r="X884" s="145" t="str">
        <f>IF(ISNUMBER(Table3[[#This Row],[Predicted Spread]]), IF(OR(Table3[[#This Row],[Model Spread Correct]]="",ISBLANK(Games!AC883)), "",IF(AND('Prediction Log'!$T884="Y", 'Prediction Log'!$U884="Y"), "Y", "N")), "")</f>
        <v/>
      </c>
      <c r="Y884" s="145" t="str">
        <f>IFERROR(IF(ISNUMBER(Table3[[#This Row],[Predicted Spread]]), IF(ISBLANK(Games!AC883), "",IF('Prediction Log'!$D884&gt;0, 'Prediction Log'!$M884-'Prediction Log'!$D884, IF('Prediction Log'!$D884&lt;0, -'Prediction Log'!$M884+'Prediction Log'!$D884, "NA"))), ""), "")</f>
        <v/>
      </c>
      <c r="Z884" s="145" t="str">
        <f>IF(ISNUMBER(Table3[[#This Row],[Difference from Market]]), IF(ISBLANK(Games!AC883), "",ABS('Prediction Log'!$Y884)), "")</f>
        <v/>
      </c>
      <c r="AA884" s="146" t="str">
        <f>IF(ISNUMBER(Table3[[#This Row],[Predicted Spread]]), IF(ISBLANK(Games!AC883), "",IF('Prediction Log'!$E884&gt;0, 'Prediction Log'!$M884-'Prediction Log'!$E884, IF('Prediction Log'!$E884&lt;0, -'Prediction Log'!$M884+'Prediction Log'!$E884, "NA"))), "")</f>
        <v/>
      </c>
      <c r="AB884" s="147" t="str">
        <f>IF(ISNUMBER(Table3[[#This Row],[Difference from Prediction]]), IF(ISBLANK(Games!AD883), "",ABS('Prediction Log'!$AA884)), "")</f>
        <v/>
      </c>
      <c r="AC884" s="161" t="str">
        <f>IF(ISNUMBER(Table3[[#This Row],[Predicted Spread]]), IF(OR(ISBLANK(Games!AC883),Table3[[#This Row],[Market Side Correct]]="",ISBLANK('Prediction Log'!$L884)), "",IF(OR(AND('Prediction Log'!D884&lt;0, 'Prediction Log'!L884='Prediction Log'!B884), AND('Prediction Log'!D884&gt;0, 'Prediction Log'!C884='Prediction Log'!L884)),"Y", IF(ISBLANK(Games!$B$2), "","N"))), "")</f>
        <v/>
      </c>
      <c r="AD884" s="161" t="str">
        <f>'Prediction Log'!$S884</f>
        <v/>
      </c>
    </row>
    <row r="885" spans="1:30" x14ac:dyDescent="0.45">
      <c r="A885" s="140">
        <f>IF(ISBLANK(Games!$B884), "",Games!A884)</f>
        <v>16</v>
      </c>
      <c r="B885" s="133" t="str">
        <f>IF(ISBLANK(Games!$B884), "",Games!B884)</f>
        <v>Texas</v>
      </c>
      <c r="C885" s="133" t="str">
        <f>IF(ISBLANK(Games!$B884), "",Games!C884)</f>
        <v>Clemson</v>
      </c>
      <c r="D885" s="134">
        <f>IF(ISBLANK(Games!$D884), "",IF(_xlfn.NUMBERVALUE(Games!D884)=0, "",_xlfn.NUMBERVALUE(Games!D884) ))</f>
        <v>-12</v>
      </c>
      <c r="E885" s="141">
        <f>IF(ISBLANK(_xlfn.NUMBERVALUE(Games!$B884)), "",IF(ISNUMBER(Table3[[#This Row],[Week]]), _xlfn.NUMBERVALUE(Games!J884), ""))</f>
        <v>-21.8</v>
      </c>
      <c r="F885" s="125">
        <f>IFERROR(IF(ISBLANK(Games!B884), "", IF(Games!N884=Games!B884, Games!O884, 1-Games!O884)), "")</f>
        <v>0.85252673937092638</v>
      </c>
      <c r="G885" s="142" t="str">
        <f>IF(OR(ISBLANK(Games!B884),Table3[[#This Row],[Spread]]=""), "", IF('Prediction Log'!$D885&lt;0, 'Prediction Log'!$B885, 'Prediction Log'!$C885))</f>
        <v>Texas</v>
      </c>
      <c r="H885" s="123" t="str">
        <f>IF(ISBLANK(Games!$B884), "",Games!K884)</f>
        <v>Texas</v>
      </c>
      <c r="I885" s="123" t="str">
        <f>IF('Prediction Log'!$F885&gt;0.5, 'Prediction Log'!$B885, IF('Prediction Log'!$F885&lt;0.5, 'Prediction Log'!$C885, "PICK"))</f>
        <v>Texas</v>
      </c>
      <c r="J885" s="124">
        <f>IF(ISBLANK(Games!B884), "",IF('Prediction Log'!$I885='Prediction Log'!$B885, 'Prediction Log'!$F885, 1-'Prediction Log'!$F885))</f>
        <v>0.85252673937092638</v>
      </c>
      <c r="K885" s="6" t="str">
        <f>IF(ISBLANK(Games!$B884), "",Games!Q884)</f>
        <v>Y</v>
      </c>
      <c r="L885" s="143" t="str">
        <f>IF(ISBLANK(Games!AC884), "",Games!AE884)</f>
        <v/>
      </c>
      <c r="M885" s="144" t="str">
        <f>IF(ISBLANK(Games!AC884), "",_xlfn.NUMBERVALUE(Games!AD884)-_xlfn.NUMBERVALUE(Games!AC884))</f>
        <v/>
      </c>
      <c r="N885" s="145" t="str">
        <f>IF(ISNUMBER(Table3[[#This Row],[Week]]), IF(ISNUMBER(Table3[[#This Row],[Predicted Spread]]), IF(OR(ISBLANK(Games!AC88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885" s="145" t="str">
        <f>IF(ISNUMBER(Table3[[#This Row],[Predicted Spread]]), IF(OR(ISBLANK(Games!AC88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885" s="145" t="str">
        <f>IF(ISNUMBER(Table3[[#This Row],[Predicted Spread]]), IF(ISBLANK(Games!AC88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885" s="145" t="str">
        <f>IFERROR(IF(OR(ISBLANK(Games!AC884), Table3[[#This Row],[Spread]]=""),"",IF('Prediction Log'!$L885='Prediction Log'!$G885, "Y", "N")), "")</f>
        <v/>
      </c>
      <c r="R885" s="145" t="str">
        <f>IF(ISNUMBER(Table3[[#This Row],[Predicted Spread]]), Table3[[#This Row],[Home Team Covered Market]],"")</f>
        <v/>
      </c>
      <c r="S885" s="145" t="str">
        <f>IF(ISNUMBER(Table3[[#This Row],[Predicted Spread]]), IF(OR(Table3[[#This Row],[Market Side Correct]]="",ISBLANK(Games!AC884)), "",IF(AND('Prediction Log'!$Q885="Y", 'Prediction Log'!$R885="Y"), "Y", "N")),"")</f>
        <v/>
      </c>
      <c r="T885" s="145" t="str">
        <f>IF(ISNUMBER(Table3[[#This Row],[Predicted Spread]]), IF(ISBLANK(Games!AC884),"",IF(Games!AE884='Prediction Log'!$H885, "Y", "N")), "")</f>
        <v/>
      </c>
      <c r="U885" s="145" t="str">
        <f>IF(ISNUMBER(Table3[[#This Row],[Predicted Spread]]), IF(OR(Table3[[#This Row],[Spread]]="",ISBLANK(Games!AC884)), "", IF(Table3[[#This Row],[Home Team Covered Market]]=Games!P884, "Y", "N")),"")</f>
        <v/>
      </c>
      <c r="V885" s="145" t="str">
        <f>IF(ISBLANK(Games!AC884), "",IF('Prediction Log'!$I885='Prediction Log'!$L885, "Y", "N"))</f>
        <v/>
      </c>
      <c r="W885" s="145" t="str">
        <f>IF(ISNUMBER(Table3[[#This Row],[Predicted Spread]]), IF(OR(Table3[[#This Row],[Model Spread Correct]]="",ISBLANK(Games!AC884)), "",IF('Prediction Log'!$H885&lt;&gt;'Prediction Log'!$L885, "N",IF(AND('Prediction Log'!$E885&gt;0, 'Prediction Log'!$M885&gt;'Prediction Log'!$E885, 'Prediction Log'!$H885='Prediction Log'!$C885), "Y", IF(AND('Prediction Log'!$E885&lt;0, 'Prediction Log'!$M885&lt;'Prediction Log'!$E885,'Prediction Log'!$H885='Prediction Log'!$B885 ), "Y", IF('Prediction Log'!$M885='Prediction Log'!$E885, "PUSH", "N"))))), "")</f>
        <v/>
      </c>
      <c r="X885" s="145" t="str">
        <f>IF(ISNUMBER(Table3[[#This Row],[Predicted Spread]]), IF(OR(Table3[[#This Row],[Model Spread Correct]]="",ISBLANK(Games!AC884)), "",IF(AND('Prediction Log'!$T885="Y", 'Prediction Log'!$U885="Y"), "Y", "N")), "")</f>
        <v/>
      </c>
      <c r="Y885" s="145" t="str">
        <f>IFERROR(IF(ISNUMBER(Table3[[#This Row],[Predicted Spread]]), IF(ISBLANK(Games!AC884), "",IF('Prediction Log'!$D885&gt;0, 'Prediction Log'!$M885-'Prediction Log'!$D885, IF('Prediction Log'!$D885&lt;0, -'Prediction Log'!$M885+'Prediction Log'!$D885, "NA"))), ""), "")</f>
        <v/>
      </c>
      <c r="Z885" s="145" t="str">
        <f>IF(ISNUMBER(Table3[[#This Row],[Difference from Market]]), IF(ISBLANK(Games!AC884), "",ABS('Prediction Log'!$Y885)), "")</f>
        <v/>
      </c>
      <c r="AA885" s="146" t="str">
        <f>IF(ISNUMBER(Table3[[#This Row],[Predicted Spread]]), IF(ISBLANK(Games!AC884), "",IF('Prediction Log'!$E885&gt;0, 'Prediction Log'!$M885-'Prediction Log'!$E885, IF('Prediction Log'!$E885&lt;0, -'Prediction Log'!$M885+'Prediction Log'!$E885, "NA"))), "")</f>
        <v/>
      </c>
      <c r="AB885" s="147" t="str">
        <f>IF(ISNUMBER(Table3[[#This Row],[Difference from Prediction]]), IF(ISBLANK(Games!AD884), "",ABS('Prediction Log'!$AA885)), "")</f>
        <v/>
      </c>
      <c r="AC885" s="161" t="str">
        <f>IF(ISNUMBER(Table3[[#This Row],[Predicted Spread]]), IF(OR(ISBLANK(Games!AC884),Table3[[#This Row],[Market Side Correct]]="",ISBLANK('Prediction Log'!$L885)), "",IF(OR(AND('Prediction Log'!D885&lt;0, 'Prediction Log'!L885='Prediction Log'!B885), AND('Prediction Log'!D885&gt;0, 'Prediction Log'!C885='Prediction Log'!L885)),"Y", IF(ISBLANK(Games!$B$2), "","N"))), "")</f>
        <v/>
      </c>
      <c r="AD885" s="161" t="str">
        <f>'Prediction Log'!$S885</f>
        <v/>
      </c>
    </row>
    <row r="886" spans="1:30" x14ac:dyDescent="0.45">
      <c r="A886" s="140">
        <f>IF(ISBLANK(Games!$B885), "",Games!A885)</f>
        <v>16</v>
      </c>
      <c r="B886" s="133" t="str">
        <f>IF(ISBLANK(Games!$B885), "",Games!B885)</f>
        <v>Ohio State</v>
      </c>
      <c r="C886" s="133" t="str">
        <f>IF(ISBLANK(Games!$B885), "",Games!C885)</f>
        <v>Tennessee</v>
      </c>
      <c r="D886" s="134">
        <f>IF(ISBLANK(Games!$D885), "",IF(_xlfn.NUMBERVALUE(Games!D885)=0, "",_xlfn.NUMBERVALUE(Games!D885) ))</f>
        <v>-7.5</v>
      </c>
      <c r="E886" s="141">
        <f>IF(ISBLANK(_xlfn.NUMBERVALUE(Games!$B885)), "",IF(ISNUMBER(Table3[[#This Row],[Week]]), _xlfn.NUMBERVALUE(Games!J885), ""))</f>
        <v>-20.9</v>
      </c>
      <c r="F886" s="125">
        <f>IFERROR(IF(ISBLANK(Games!B885), "", IF(Games!N885=Games!B885, Games!O885, 1-Games!O885)), "")</f>
        <v>0.75054001415010518</v>
      </c>
      <c r="G886" s="142" t="str">
        <f>IF(OR(ISBLANK(Games!B885),Table3[[#This Row],[Spread]]=""), "", IF('Prediction Log'!$D886&lt;0, 'Prediction Log'!$B886, 'Prediction Log'!$C886))</f>
        <v>Ohio State</v>
      </c>
      <c r="H886" s="123" t="str">
        <f>IF(ISBLANK(Games!$B885), "",Games!K885)</f>
        <v>Ohio State</v>
      </c>
      <c r="I886" s="123" t="str">
        <f>IF('Prediction Log'!$F886&gt;0.5, 'Prediction Log'!$B886, IF('Prediction Log'!$F886&lt;0.5, 'Prediction Log'!$C886, "PICK"))</f>
        <v>Ohio State</v>
      </c>
      <c r="J886" s="124">
        <f>IF(ISBLANK(Games!B885), "",IF('Prediction Log'!$I886='Prediction Log'!$B886, 'Prediction Log'!$F886, 1-'Prediction Log'!$F886))</f>
        <v>0.75054001415010518</v>
      </c>
      <c r="K886" s="6" t="str">
        <f>IF(ISBLANK(Games!$B885), "",Games!Q885)</f>
        <v>Y</v>
      </c>
      <c r="L886" s="143" t="str">
        <f>IF(ISBLANK(Games!AC885), "",Games!AE885)</f>
        <v/>
      </c>
      <c r="M886" s="144" t="str">
        <f>IF(ISBLANK(Games!AC885), "",_xlfn.NUMBERVALUE(Games!AD885)-_xlfn.NUMBERVALUE(Games!AC885))</f>
        <v/>
      </c>
      <c r="N886" s="145" t="str">
        <f>IF(ISNUMBER(Table3[[#This Row],[Week]]), IF(ISNUMBER(Table3[[#This Row],[Predicted Spread]]), IF(OR(ISBLANK(Games!AC88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886" s="145" t="str">
        <f>IF(ISNUMBER(Table3[[#This Row],[Predicted Spread]]), IF(OR(ISBLANK(Games!AC88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886" s="145" t="str">
        <f>IF(ISNUMBER(Table3[[#This Row],[Predicted Spread]]), IF(ISBLANK(Games!AC88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886" s="145" t="str">
        <f>IFERROR(IF(OR(ISBLANK(Games!AC885), Table3[[#This Row],[Spread]]=""),"",IF('Prediction Log'!$L886='Prediction Log'!$G886, "Y", "N")), "")</f>
        <v/>
      </c>
      <c r="R886" s="145" t="str">
        <f>IF(ISNUMBER(Table3[[#This Row],[Predicted Spread]]), Table3[[#This Row],[Home Team Covered Market]],"")</f>
        <v/>
      </c>
      <c r="S886" s="145" t="str">
        <f>IF(ISNUMBER(Table3[[#This Row],[Predicted Spread]]), IF(OR(Table3[[#This Row],[Market Side Correct]]="",ISBLANK(Games!AC885)), "",IF(AND('Prediction Log'!$Q886="Y", 'Prediction Log'!$R886="Y"), "Y", "N")),"")</f>
        <v/>
      </c>
      <c r="T886" s="145" t="str">
        <f>IF(ISNUMBER(Table3[[#This Row],[Predicted Spread]]), IF(ISBLANK(Games!AC885),"",IF(Games!AE885='Prediction Log'!$H886, "Y", "N")), "")</f>
        <v/>
      </c>
      <c r="U886" s="145" t="str">
        <f>IF(ISNUMBER(Table3[[#This Row],[Predicted Spread]]), IF(OR(Table3[[#This Row],[Spread]]="",ISBLANK(Games!AC885)), "", IF(Table3[[#This Row],[Home Team Covered Market]]=Games!P885, "Y", "N")),"")</f>
        <v/>
      </c>
      <c r="V886" s="145" t="str">
        <f>IF(ISBLANK(Games!AC885), "",IF('Prediction Log'!$I886='Prediction Log'!$L886, "Y", "N"))</f>
        <v/>
      </c>
      <c r="W886" s="145" t="str">
        <f>IF(ISNUMBER(Table3[[#This Row],[Predicted Spread]]), IF(OR(Table3[[#This Row],[Model Spread Correct]]="",ISBLANK(Games!AC885)), "",IF('Prediction Log'!$H886&lt;&gt;'Prediction Log'!$L886, "N",IF(AND('Prediction Log'!$E886&gt;0, 'Prediction Log'!$M886&gt;'Prediction Log'!$E886, 'Prediction Log'!$H886='Prediction Log'!$C886), "Y", IF(AND('Prediction Log'!$E886&lt;0, 'Prediction Log'!$M886&lt;'Prediction Log'!$E886,'Prediction Log'!$H886='Prediction Log'!$B886 ), "Y", IF('Prediction Log'!$M886='Prediction Log'!$E886, "PUSH", "N"))))), "")</f>
        <v/>
      </c>
      <c r="X886" s="145" t="str">
        <f>IF(ISNUMBER(Table3[[#This Row],[Predicted Spread]]), IF(OR(Table3[[#This Row],[Model Spread Correct]]="",ISBLANK(Games!AC885)), "",IF(AND('Prediction Log'!$T886="Y", 'Prediction Log'!$U886="Y"), "Y", "N")), "")</f>
        <v/>
      </c>
      <c r="Y886" s="145" t="str">
        <f>IFERROR(IF(ISNUMBER(Table3[[#This Row],[Predicted Spread]]), IF(ISBLANK(Games!AC885), "",IF('Prediction Log'!$D886&gt;0, 'Prediction Log'!$M886-'Prediction Log'!$D886, IF('Prediction Log'!$D886&lt;0, -'Prediction Log'!$M886+'Prediction Log'!$D886, "NA"))), ""), "")</f>
        <v/>
      </c>
      <c r="Z886" s="145" t="str">
        <f>IF(ISNUMBER(Table3[[#This Row],[Difference from Market]]), IF(ISBLANK(Games!AC885), "",ABS('Prediction Log'!$Y886)), "")</f>
        <v/>
      </c>
      <c r="AA886" s="146" t="str">
        <f>IF(ISNUMBER(Table3[[#This Row],[Predicted Spread]]), IF(ISBLANK(Games!AC885), "",IF('Prediction Log'!$E886&gt;0, 'Prediction Log'!$M886-'Prediction Log'!$E886, IF('Prediction Log'!$E886&lt;0, -'Prediction Log'!$M886+'Prediction Log'!$E886, "NA"))), "")</f>
        <v/>
      </c>
      <c r="AB886" s="147" t="str">
        <f>IF(ISNUMBER(Table3[[#This Row],[Difference from Prediction]]), IF(ISBLANK(Games!AD885), "",ABS('Prediction Log'!$AA886)), "")</f>
        <v/>
      </c>
      <c r="AC886" s="161" t="str">
        <f>IF(ISNUMBER(Table3[[#This Row],[Predicted Spread]]), IF(OR(ISBLANK(Games!AC885),Table3[[#This Row],[Market Side Correct]]="",ISBLANK('Prediction Log'!$L886)), "",IF(OR(AND('Prediction Log'!D886&lt;0, 'Prediction Log'!L886='Prediction Log'!B886), AND('Prediction Log'!D886&gt;0, 'Prediction Log'!C886='Prediction Log'!L886)),"Y", IF(ISBLANK(Games!$B$2), "","N"))), "")</f>
        <v/>
      </c>
      <c r="AD886" s="161" t="str">
        <f>'Prediction Log'!$S886</f>
        <v/>
      </c>
    </row>
    <row r="887" spans="1:30" x14ac:dyDescent="0.45">
      <c r="A887" s="140">
        <f>IF(ISBLANK(Games!$B886), "",Games!A886)</f>
        <v>16</v>
      </c>
      <c r="B887" s="133" t="str">
        <f>IF(ISBLANK(Games!$B886), "",Games!B886)</f>
        <v>UTSA</v>
      </c>
      <c r="C887" s="133" t="str">
        <f>IF(ISBLANK(Games!$B886), "",Games!C886)</f>
        <v>Coastal Carolina</v>
      </c>
      <c r="D887" s="134">
        <f>IF(ISBLANK(Games!$D886), "",IF(_xlfn.NUMBERVALUE(Games!D886)=0, "",_xlfn.NUMBERVALUE(Games!D886) ))</f>
        <v>-10</v>
      </c>
      <c r="E887" s="141">
        <f>IF(ISBLANK(_xlfn.NUMBERVALUE(Games!$B886)), "",IF(ISNUMBER(Table3[[#This Row],[Week]]), _xlfn.NUMBERVALUE(Games!J886), ""))</f>
        <v>-16.2</v>
      </c>
      <c r="F887" s="125">
        <f>IFERROR(IF(ISBLANK(Games!B886), "", IF(Games!N886=Games!B886, Games!O886, 1-Games!O886)), "")</f>
        <v>0.67653483360715683</v>
      </c>
      <c r="G887" s="142" t="str">
        <f>IF(OR(ISBLANK(Games!B886),Table3[[#This Row],[Spread]]=""), "", IF('Prediction Log'!$D887&lt;0, 'Prediction Log'!$B887, 'Prediction Log'!$C887))</f>
        <v>UTSA</v>
      </c>
      <c r="H887" s="123" t="str">
        <f>IF(ISBLANK(Games!$B886), "",Games!K886)</f>
        <v>UTSA</v>
      </c>
      <c r="I887" s="123" t="str">
        <f>IF('Prediction Log'!$F887&gt;0.5, 'Prediction Log'!$B887, IF('Prediction Log'!$F887&lt;0.5, 'Prediction Log'!$C887, "PICK"))</f>
        <v>UTSA</v>
      </c>
      <c r="J887" s="124">
        <f>IF(ISBLANK(Games!B886), "",IF('Prediction Log'!$I887='Prediction Log'!$B887, 'Prediction Log'!$F887, 1-'Prediction Log'!$F887))</f>
        <v>0.67653483360715683</v>
      </c>
      <c r="K887" s="6" t="str">
        <f>IF(ISBLANK(Games!$B886), "",Games!Q886)</f>
        <v>Y</v>
      </c>
      <c r="L887" s="143" t="str">
        <f>IF(ISBLANK(Games!AC886), "",Games!AE886)</f>
        <v/>
      </c>
      <c r="M887" s="144" t="str">
        <f>IF(ISBLANK(Games!AC886), "",_xlfn.NUMBERVALUE(Games!AD886)-_xlfn.NUMBERVALUE(Games!AC886))</f>
        <v/>
      </c>
      <c r="N887" s="145" t="str">
        <f>IF(ISNUMBER(Table3[[#This Row],[Week]]), IF(ISNUMBER(Table3[[#This Row],[Predicted Spread]]), IF(OR(ISBLANK(Games!AC88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887" s="145" t="str">
        <f>IF(ISNUMBER(Table3[[#This Row],[Predicted Spread]]), IF(OR(ISBLANK(Games!AC88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887" s="145" t="str">
        <f>IF(ISNUMBER(Table3[[#This Row],[Predicted Spread]]), IF(ISBLANK(Games!AC88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887" s="145" t="str">
        <f>IFERROR(IF(OR(ISBLANK(Games!AC886), Table3[[#This Row],[Spread]]=""),"",IF('Prediction Log'!$L887='Prediction Log'!$G887, "Y", "N")), "")</f>
        <v/>
      </c>
      <c r="R887" s="145" t="str">
        <f>IF(ISNUMBER(Table3[[#This Row],[Predicted Spread]]), Table3[[#This Row],[Home Team Covered Market]],"")</f>
        <v/>
      </c>
      <c r="S887" s="145" t="str">
        <f>IF(ISNUMBER(Table3[[#This Row],[Predicted Spread]]), IF(OR(Table3[[#This Row],[Market Side Correct]]="",ISBLANK(Games!AC886)), "",IF(AND('Prediction Log'!$Q887="Y", 'Prediction Log'!$R887="Y"), "Y", "N")),"")</f>
        <v/>
      </c>
      <c r="T887" s="145" t="str">
        <f>IF(ISNUMBER(Table3[[#This Row],[Predicted Spread]]), IF(ISBLANK(Games!AC886),"",IF(Games!AE886='Prediction Log'!$H887, "Y", "N")), "")</f>
        <v/>
      </c>
      <c r="U887" s="145" t="str">
        <f>IF(ISNUMBER(Table3[[#This Row],[Predicted Spread]]), IF(OR(Table3[[#This Row],[Spread]]="",ISBLANK(Games!AC886)), "", IF(Table3[[#This Row],[Home Team Covered Market]]=Games!P886, "Y", "N")),"")</f>
        <v/>
      </c>
      <c r="V887" s="145" t="str">
        <f>IF(ISBLANK(Games!AC886), "",IF('Prediction Log'!$I887='Prediction Log'!$L887, "Y", "N"))</f>
        <v/>
      </c>
      <c r="W887" s="145" t="str">
        <f>IF(ISNUMBER(Table3[[#This Row],[Predicted Spread]]), IF(OR(Table3[[#This Row],[Model Spread Correct]]="",ISBLANK(Games!AC886)), "",IF('Prediction Log'!$H887&lt;&gt;'Prediction Log'!$L887, "N",IF(AND('Prediction Log'!$E887&gt;0, 'Prediction Log'!$M887&gt;'Prediction Log'!$E887, 'Prediction Log'!$H887='Prediction Log'!$C887), "Y", IF(AND('Prediction Log'!$E887&lt;0, 'Prediction Log'!$M887&lt;'Prediction Log'!$E887,'Prediction Log'!$H887='Prediction Log'!$B887 ), "Y", IF('Prediction Log'!$M887='Prediction Log'!$E887, "PUSH", "N"))))), "")</f>
        <v/>
      </c>
      <c r="X887" s="145" t="str">
        <f>IF(ISNUMBER(Table3[[#This Row],[Predicted Spread]]), IF(OR(Table3[[#This Row],[Model Spread Correct]]="",ISBLANK(Games!AC886)), "",IF(AND('Prediction Log'!$T887="Y", 'Prediction Log'!$U887="Y"), "Y", "N")), "")</f>
        <v/>
      </c>
      <c r="Y887" s="145" t="str">
        <f>IFERROR(IF(ISNUMBER(Table3[[#This Row],[Predicted Spread]]), IF(ISBLANK(Games!AC886), "",IF('Prediction Log'!$D887&gt;0, 'Prediction Log'!$M887-'Prediction Log'!$D887, IF('Prediction Log'!$D887&lt;0, -'Prediction Log'!$M887+'Prediction Log'!$D887, "NA"))), ""), "")</f>
        <v/>
      </c>
      <c r="Z887" s="145" t="str">
        <f>IF(ISNUMBER(Table3[[#This Row],[Difference from Market]]), IF(ISBLANK(Games!AC886), "",ABS('Prediction Log'!$Y887)), "")</f>
        <v/>
      </c>
      <c r="AA887" s="146" t="str">
        <f>IF(ISNUMBER(Table3[[#This Row],[Predicted Spread]]), IF(ISBLANK(Games!AC886), "",IF('Prediction Log'!$E887&gt;0, 'Prediction Log'!$M887-'Prediction Log'!$E887, IF('Prediction Log'!$E887&lt;0, -'Prediction Log'!$M887+'Prediction Log'!$E887, "NA"))), "")</f>
        <v/>
      </c>
      <c r="AB887" s="147" t="str">
        <f>IF(ISNUMBER(Table3[[#This Row],[Difference from Prediction]]), IF(ISBLANK(Games!AD886), "",ABS('Prediction Log'!$AA887)), "")</f>
        <v/>
      </c>
      <c r="AC887" s="161" t="str">
        <f>IF(ISNUMBER(Table3[[#This Row],[Predicted Spread]]), IF(OR(ISBLANK(Games!AC886),Table3[[#This Row],[Market Side Correct]]="",ISBLANK('Prediction Log'!$L887)), "",IF(OR(AND('Prediction Log'!D887&lt;0, 'Prediction Log'!L887='Prediction Log'!B887), AND('Prediction Log'!D887&gt;0, 'Prediction Log'!C887='Prediction Log'!L887)),"Y", IF(ISBLANK(Games!$B$2), "","N"))), "")</f>
        <v/>
      </c>
      <c r="AD887" s="161" t="str">
        <f>'Prediction Log'!$S887</f>
        <v/>
      </c>
    </row>
    <row r="888" spans="1:30" x14ac:dyDescent="0.45">
      <c r="A888" s="140">
        <f>IF(ISBLANK(Games!$B887), "",Games!A887)</f>
        <v>16</v>
      </c>
      <c r="B888" s="133" t="str">
        <f>IF(ISBLANK(Games!$B887), "",Games!B887)</f>
        <v>Fresno State</v>
      </c>
      <c r="C888" s="133" t="str">
        <f>IF(ISBLANK(Games!$B887), "",Games!C887)</f>
        <v>Northern Illinois</v>
      </c>
      <c r="D888" s="134">
        <f>IF(ISBLANK(Games!$D887), "",IF(_xlfn.NUMBERVALUE(Games!D887)=0, "",_xlfn.NUMBERVALUE(Games!D887) ))</f>
        <v>3</v>
      </c>
      <c r="E888" s="141">
        <f>IF(ISBLANK(_xlfn.NUMBERVALUE(Games!$B887)), "",IF(ISNUMBER(Table3[[#This Row],[Week]]), _xlfn.NUMBERVALUE(Games!J887), ""))</f>
        <v>-6.3</v>
      </c>
      <c r="F888" s="125">
        <f>IFERROR(IF(ISBLANK(Games!B887), "", IF(Games!N887=Games!B887, Games!O887, 1-Games!O887)), "")</f>
        <v>0.49387153864637023</v>
      </c>
      <c r="G888" s="142" t="str">
        <f>IF(OR(ISBLANK(Games!B887),Table3[[#This Row],[Spread]]=""), "", IF('Prediction Log'!$D888&lt;0, 'Prediction Log'!$B888, 'Prediction Log'!$C888))</f>
        <v>Northern Illinois</v>
      </c>
      <c r="H888" s="123" t="str">
        <f>IF(ISBLANK(Games!$B887), "",Games!K887)</f>
        <v>Fresno State</v>
      </c>
      <c r="I888" s="123" t="str">
        <f>IF('Prediction Log'!$F888&gt;0.5, 'Prediction Log'!$B888, IF('Prediction Log'!$F888&lt;0.5, 'Prediction Log'!$C888, "PICK"))</f>
        <v>Northern Illinois</v>
      </c>
      <c r="J888" s="124">
        <f>IF(ISBLANK(Games!B887), "",IF('Prediction Log'!$I888='Prediction Log'!$B888, 'Prediction Log'!$F888, 1-'Prediction Log'!$F888))</f>
        <v>0.50612846135362977</v>
      </c>
      <c r="K888" s="6" t="str">
        <f>IF(ISBLANK(Games!$B887), "",Games!Q887)</f>
        <v>Y</v>
      </c>
      <c r="L888" s="143" t="str">
        <f>IF(ISBLANK(Games!AC887), "",Games!AE887)</f>
        <v/>
      </c>
      <c r="M888" s="144" t="str">
        <f>IF(ISBLANK(Games!AC887), "",_xlfn.NUMBERVALUE(Games!AD887)-_xlfn.NUMBERVALUE(Games!AC887))</f>
        <v/>
      </c>
      <c r="N888" s="145" t="str">
        <f>IF(ISNUMBER(Table3[[#This Row],[Week]]), IF(ISNUMBER(Table3[[#This Row],[Predicted Spread]]), IF(OR(ISBLANK(Games!AC88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888" s="145" t="str">
        <f>IF(ISNUMBER(Table3[[#This Row],[Predicted Spread]]), IF(OR(ISBLANK(Games!AC88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888" s="145" t="str">
        <f>IF(ISNUMBER(Table3[[#This Row],[Predicted Spread]]), IF(ISBLANK(Games!AC88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888" s="145" t="str">
        <f>IFERROR(IF(OR(ISBLANK(Games!AC887), Table3[[#This Row],[Spread]]=""),"",IF('Prediction Log'!$L888='Prediction Log'!$G888, "Y", "N")), "")</f>
        <v/>
      </c>
      <c r="R888" s="145" t="str">
        <f>IF(ISNUMBER(Table3[[#This Row],[Predicted Spread]]), Table3[[#This Row],[Home Team Covered Market]],"")</f>
        <v/>
      </c>
      <c r="S888" s="145" t="str">
        <f>IF(ISNUMBER(Table3[[#This Row],[Predicted Spread]]), IF(OR(Table3[[#This Row],[Market Side Correct]]="",ISBLANK(Games!AC887)), "",IF(AND('Prediction Log'!$Q888="Y", 'Prediction Log'!$R888="Y"), "Y", "N")),"")</f>
        <v/>
      </c>
      <c r="T888" s="145" t="str">
        <f>IF(ISNUMBER(Table3[[#This Row],[Predicted Spread]]), IF(ISBLANK(Games!AC887),"",IF(Games!AE887='Prediction Log'!$H888, "Y", "N")), "")</f>
        <v/>
      </c>
      <c r="U888" s="145" t="str">
        <f>IF(ISNUMBER(Table3[[#This Row],[Predicted Spread]]), IF(OR(Table3[[#This Row],[Spread]]="",ISBLANK(Games!AC887)), "", IF(Table3[[#This Row],[Home Team Covered Market]]=Games!P887, "Y", "N")),"")</f>
        <v/>
      </c>
      <c r="V888" s="145" t="str">
        <f>IF(ISBLANK(Games!AC887), "",IF('Prediction Log'!$I888='Prediction Log'!$L888, "Y", "N"))</f>
        <v/>
      </c>
      <c r="W888" s="145" t="str">
        <f>IF(ISNUMBER(Table3[[#This Row],[Predicted Spread]]), IF(OR(Table3[[#This Row],[Model Spread Correct]]="",ISBLANK(Games!AC887)), "",IF('Prediction Log'!$H888&lt;&gt;'Prediction Log'!$L888, "N",IF(AND('Prediction Log'!$E888&gt;0, 'Prediction Log'!$M888&gt;'Prediction Log'!$E888, 'Prediction Log'!$H888='Prediction Log'!$C888), "Y", IF(AND('Prediction Log'!$E888&lt;0, 'Prediction Log'!$M888&lt;'Prediction Log'!$E888,'Prediction Log'!$H888='Prediction Log'!$B888 ), "Y", IF('Prediction Log'!$M888='Prediction Log'!$E888, "PUSH", "N"))))), "")</f>
        <v/>
      </c>
      <c r="X888" s="145" t="str">
        <f>IF(ISNUMBER(Table3[[#This Row],[Predicted Spread]]), IF(OR(Table3[[#This Row],[Model Spread Correct]]="",ISBLANK(Games!AC887)), "",IF(AND('Prediction Log'!$T888="Y", 'Prediction Log'!$U888="Y"), "Y", "N")), "")</f>
        <v/>
      </c>
      <c r="Y888" s="145" t="str">
        <f>IFERROR(IF(ISNUMBER(Table3[[#This Row],[Predicted Spread]]), IF(ISBLANK(Games!AC887), "",IF('Prediction Log'!$D888&gt;0, 'Prediction Log'!$M888-'Prediction Log'!$D888, IF('Prediction Log'!$D888&lt;0, -'Prediction Log'!$M888+'Prediction Log'!$D888, "NA"))), ""), "")</f>
        <v/>
      </c>
      <c r="Z888" s="145" t="str">
        <f>IF(ISNUMBER(Table3[[#This Row],[Difference from Market]]), IF(ISBLANK(Games!AC887), "",ABS('Prediction Log'!$Y888)), "")</f>
        <v/>
      </c>
      <c r="AA888" s="146" t="str">
        <f>IF(ISNUMBER(Table3[[#This Row],[Predicted Spread]]), IF(ISBLANK(Games!AC887), "",IF('Prediction Log'!$E888&gt;0, 'Prediction Log'!$M888-'Prediction Log'!$E888, IF('Prediction Log'!$E888&lt;0, -'Prediction Log'!$M888+'Prediction Log'!$E888, "NA"))), "")</f>
        <v/>
      </c>
      <c r="AB888" s="147" t="str">
        <f>IF(ISNUMBER(Table3[[#This Row],[Difference from Prediction]]), IF(ISBLANK(Games!AD887), "",ABS('Prediction Log'!$AA888)), "")</f>
        <v/>
      </c>
      <c r="AC888" s="161" t="str">
        <f>IF(ISNUMBER(Table3[[#This Row],[Predicted Spread]]), IF(OR(ISBLANK(Games!AC887),Table3[[#This Row],[Market Side Correct]]="",ISBLANK('Prediction Log'!$L888)), "",IF(OR(AND('Prediction Log'!D888&lt;0, 'Prediction Log'!L888='Prediction Log'!B888), AND('Prediction Log'!D888&gt;0, 'Prediction Log'!C888='Prediction Log'!L888)),"Y", IF(ISBLANK(Games!$B$2), "","N"))), "")</f>
        <v/>
      </c>
      <c r="AD888" s="161" t="str">
        <f>'Prediction Log'!$S888</f>
        <v/>
      </c>
    </row>
    <row r="889" spans="1:30" x14ac:dyDescent="0.45">
      <c r="A889" s="140">
        <f>IF(ISBLANK(Games!$B888), "",Games!A888)</f>
        <v>16</v>
      </c>
      <c r="B889" s="133" t="str">
        <f>IF(ISBLANK(Games!$B888), "",Games!B888)</f>
        <v>San José State</v>
      </c>
      <c r="C889" s="133" t="str">
        <f>IF(ISBLANK(Games!$B888), "",Games!C888)</f>
        <v>South Florida</v>
      </c>
      <c r="D889" s="134">
        <f>IF(ISBLANK(Games!$D888), "",IF(_xlfn.NUMBERVALUE(Games!D888)=0, "",_xlfn.NUMBERVALUE(Games!D888) ))</f>
        <v>-3.5</v>
      </c>
      <c r="E889" s="141">
        <f>IF(ISBLANK(_xlfn.NUMBERVALUE(Games!$B888)), "",IF(ISNUMBER(Table3[[#This Row],[Week]]), _xlfn.NUMBERVALUE(Games!J888), ""))</f>
        <v>-13.5</v>
      </c>
      <c r="F889" s="125">
        <f>IFERROR(IF(ISBLANK(Games!B888), "", IF(Games!N888=Games!B888, Games!O888, 1-Games!O888)), "")</f>
        <v>0.61760212050486607</v>
      </c>
      <c r="G889" s="142" t="str">
        <f>IF(OR(ISBLANK(Games!B888),Table3[[#This Row],[Spread]]=""), "", IF('Prediction Log'!$D889&lt;0, 'Prediction Log'!$B889, 'Prediction Log'!$C889))</f>
        <v>San José State</v>
      </c>
      <c r="H889" s="123" t="str">
        <f>IF(ISBLANK(Games!$B888), "",Games!K888)</f>
        <v>San José State</v>
      </c>
      <c r="I889" s="123" t="str">
        <f>IF('Prediction Log'!$F889&gt;0.5, 'Prediction Log'!$B889, IF('Prediction Log'!$F889&lt;0.5, 'Prediction Log'!$C889, "PICK"))</f>
        <v>San José State</v>
      </c>
      <c r="J889" s="124">
        <f>IF(ISBLANK(Games!B888), "",IF('Prediction Log'!$I889='Prediction Log'!$B889, 'Prediction Log'!$F889, 1-'Prediction Log'!$F889))</f>
        <v>0.61760212050486607</v>
      </c>
      <c r="K889" s="6" t="str">
        <f>IF(ISBLANK(Games!$B888), "",Games!Q888)</f>
        <v>Y</v>
      </c>
      <c r="L889" s="143" t="str">
        <f>IF(ISBLANK(Games!AC888), "",Games!AE888)</f>
        <v/>
      </c>
      <c r="M889" s="144" t="str">
        <f>IF(ISBLANK(Games!AC888), "",_xlfn.NUMBERVALUE(Games!AD888)-_xlfn.NUMBERVALUE(Games!AC888))</f>
        <v/>
      </c>
      <c r="N889" s="145" t="str">
        <f>IF(ISNUMBER(Table3[[#This Row],[Week]]), IF(ISNUMBER(Table3[[#This Row],[Predicted Spread]]), IF(OR(ISBLANK(Games!AC88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889" s="145" t="str">
        <f>IF(ISNUMBER(Table3[[#This Row],[Predicted Spread]]), IF(OR(ISBLANK(Games!AC88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889" s="145" t="str">
        <f>IF(ISNUMBER(Table3[[#This Row],[Predicted Spread]]), IF(ISBLANK(Games!AC88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889" s="145" t="str">
        <f>IFERROR(IF(OR(ISBLANK(Games!AC888), Table3[[#This Row],[Spread]]=""),"",IF('Prediction Log'!$L889='Prediction Log'!$G889, "Y", "N")), "")</f>
        <v/>
      </c>
      <c r="R889" s="145" t="str">
        <f>IF(ISNUMBER(Table3[[#This Row],[Predicted Spread]]), Table3[[#This Row],[Home Team Covered Market]],"")</f>
        <v/>
      </c>
      <c r="S889" s="145" t="str">
        <f>IF(ISNUMBER(Table3[[#This Row],[Predicted Spread]]), IF(OR(Table3[[#This Row],[Market Side Correct]]="",ISBLANK(Games!AC888)), "",IF(AND('Prediction Log'!$Q889="Y", 'Prediction Log'!$R889="Y"), "Y", "N")),"")</f>
        <v/>
      </c>
      <c r="T889" s="145" t="str">
        <f>IF(ISNUMBER(Table3[[#This Row],[Predicted Spread]]), IF(ISBLANK(Games!AC888),"",IF(Games!AE888='Prediction Log'!$H889, "Y", "N")), "")</f>
        <v/>
      </c>
      <c r="U889" s="145" t="str">
        <f>IF(ISNUMBER(Table3[[#This Row],[Predicted Spread]]), IF(OR(Table3[[#This Row],[Spread]]="",ISBLANK(Games!AC888)), "", IF(Table3[[#This Row],[Home Team Covered Market]]=Games!P888, "Y", "N")),"")</f>
        <v/>
      </c>
      <c r="V889" s="145" t="str">
        <f>IF(ISBLANK(Games!AC888), "",IF('Prediction Log'!$I889='Prediction Log'!$L889, "Y", "N"))</f>
        <v/>
      </c>
      <c r="W889" s="145" t="str">
        <f>IF(ISNUMBER(Table3[[#This Row],[Predicted Spread]]), IF(OR(Table3[[#This Row],[Model Spread Correct]]="",ISBLANK(Games!AC888)), "",IF('Prediction Log'!$H889&lt;&gt;'Prediction Log'!$L889, "N",IF(AND('Prediction Log'!$E889&gt;0, 'Prediction Log'!$M889&gt;'Prediction Log'!$E889, 'Prediction Log'!$H889='Prediction Log'!$C889), "Y", IF(AND('Prediction Log'!$E889&lt;0, 'Prediction Log'!$M889&lt;'Prediction Log'!$E889,'Prediction Log'!$H889='Prediction Log'!$B889 ), "Y", IF('Prediction Log'!$M889='Prediction Log'!$E889, "PUSH", "N"))))), "")</f>
        <v/>
      </c>
      <c r="X889" s="145" t="str">
        <f>IF(ISNUMBER(Table3[[#This Row],[Predicted Spread]]), IF(OR(Table3[[#This Row],[Model Spread Correct]]="",ISBLANK(Games!AC888)), "",IF(AND('Prediction Log'!$T889="Y", 'Prediction Log'!$U889="Y"), "Y", "N")), "")</f>
        <v/>
      </c>
      <c r="Y889" s="145" t="str">
        <f>IFERROR(IF(ISNUMBER(Table3[[#This Row],[Predicted Spread]]), IF(ISBLANK(Games!AC888), "",IF('Prediction Log'!$D889&gt;0, 'Prediction Log'!$M889-'Prediction Log'!$D889, IF('Prediction Log'!$D889&lt;0, -'Prediction Log'!$M889+'Prediction Log'!$D889, "NA"))), ""), "")</f>
        <v/>
      </c>
      <c r="Z889" s="145" t="str">
        <f>IF(ISNUMBER(Table3[[#This Row],[Difference from Market]]), IF(ISBLANK(Games!AC888), "",ABS('Prediction Log'!$Y889)), "")</f>
        <v/>
      </c>
      <c r="AA889" s="146" t="str">
        <f>IF(ISNUMBER(Table3[[#This Row],[Predicted Spread]]), IF(ISBLANK(Games!AC888), "",IF('Prediction Log'!$E889&gt;0, 'Prediction Log'!$M889-'Prediction Log'!$E889, IF('Prediction Log'!$E889&lt;0, -'Prediction Log'!$M889+'Prediction Log'!$E889, "NA"))), "")</f>
        <v/>
      </c>
      <c r="AB889" s="147" t="str">
        <f>IF(ISNUMBER(Table3[[#This Row],[Difference from Prediction]]), IF(ISBLANK(Games!AD888), "",ABS('Prediction Log'!$AA889)), "")</f>
        <v/>
      </c>
      <c r="AC889" s="161" t="str">
        <f>IF(ISNUMBER(Table3[[#This Row],[Predicted Spread]]), IF(OR(ISBLANK(Games!AC888),Table3[[#This Row],[Market Side Correct]]="",ISBLANK('Prediction Log'!$L889)), "",IF(OR(AND('Prediction Log'!D889&lt;0, 'Prediction Log'!L889='Prediction Log'!B889), AND('Prediction Log'!D889&gt;0, 'Prediction Log'!C889='Prediction Log'!L889)),"Y", IF(ISBLANK(Games!$B$2), "","N"))), "")</f>
        <v/>
      </c>
      <c r="AD889" s="161" t="str">
        <f>'Prediction Log'!$S889</f>
        <v/>
      </c>
    </row>
    <row r="890" spans="1:30" x14ac:dyDescent="0.45">
      <c r="A890" s="140">
        <f>IF(ISBLANK(Games!$B889), "",Games!A889)</f>
        <v>16</v>
      </c>
      <c r="B890" s="133" t="str">
        <f>IF(ISBLANK(Games!$B889), "",Games!B889)</f>
        <v>Toledo</v>
      </c>
      <c r="C890" s="133" t="str">
        <f>IF(ISBLANK(Games!$B889), "",Games!C889)</f>
        <v>Pittsburgh</v>
      </c>
      <c r="D890" s="134">
        <f>IF(ISBLANK(Games!$D889), "",IF(_xlfn.NUMBERVALUE(Games!D889)=0, "",_xlfn.NUMBERVALUE(Games!D889) ))</f>
        <v>7</v>
      </c>
      <c r="E890" s="141">
        <f>IF(ISBLANK(_xlfn.NUMBERVALUE(Games!$B889)), "",IF(ISNUMBER(Table3[[#This Row],[Week]]), _xlfn.NUMBERVALUE(Games!J889), ""))</f>
        <v>15</v>
      </c>
      <c r="F890" s="125">
        <f>IFERROR(IF(ISBLANK(Games!B889), "", IF(Games!N889=Games!B889, Games!O889, 1-Games!O889)), "")</f>
        <v>0.26252883421811657</v>
      </c>
      <c r="G890" s="142" t="str">
        <f>IF(OR(ISBLANK(Games!B889),Table3[[#This Row],[Spread]]=""), "", IF('Prediction Log'!$D890&lt;0, 'Prediction Log'!$B890, 'Prediction Log'!$C890))</f>
        <v>Pittsburgh</v>
      </c>
      <c r="H890" s="123" t="str">
        <f>IF(ISBLANK(Games!$B889), "",Games!K889)</f>
        <v>Pittsburgh</v>
      </c>
      <c r="I890" s="123" t="str">
        <f>IF('Prediction Log'!$F890&gt;0.5, 'Prediction Log'!$B890, IF('Prediction Log'!$F890&lt;0.5, 'Prediction Log'!$C890, "PICK"))</f>
        <v>Pittsburgh</v>
      </c>
      <c r="J890" s="124">
        <f>IF(ISBLANK(Games!B889), "",IF('Prediction Log'!$I890='Prediction Log'!$B890, 'Prediction Log'!$F890, 1-'Prediction Log'!$F890))</f>
        <v>0.73747116578188343</v>
      </c>
      <c r="K890" s="6" t="str">
        <f>IF(ISBLANK(Games!$B889), "",Games!Q889)</f>
        <v>N</v>
      </c>
      <c r="L890" s="143" t="str">
        <f>IF(ISBLANK(Games!AC889), "",Games!AE889)</f>
        <v/>
      </c>
      <c r="M890" s="144" t="str">
        <f>IF(ISBLANK(Games!AC889), "",_xlfn.NUMBERVALUE(Games!AD889)-_xlfn.NUMBERVALUE(Games!AC889))</f>
        <v/>
      </c>
      <c r="N890" s="145" t="str">
        <f>IF(ISNUMBER(Table3[[#This Row],[Week]]), IF(ISNUMBER(Table3[[#This Row],[Predicted Spread]]), IF(OR(ISBLANK(Games!AC88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890" s="145" t="str">
        <f>IF(ISNUMBER(Table3[[#This Row],[Predicted Spread]]), IF(OR(ISBLANK(Games!AC88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890" s="145" t="str">
        <f>IF(ISNUMBER(Table3[[#This Row],[Predicted Spread]]), IF(ISBLANK(Games!AC88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890" s="145" t="str">
        <f>IFERROR(IF(OR(ISBLANK(Games!AC889), Table3[[#This Row],[Spread]]=""),"",IF('Prediction Log'!$L890='Prediction Log'!$G890, "Y", "N")), "")</f>
        <v/>
      </c>
      <c r="R890" s="145" t="str">
        <f>IF(ISNUMBER(Table3[[#This Row],[Predicted Spread]]), Table3[[#This Row],[Home Team Covered Market]],"")</f>
        <v/>
      </c>
      <c r="S890" s="145" t="str">
        <f>IF(ISNUMBER(Table3[[#This Row],[Predicted Spread]]), IF(OR(Table3[[#This Row],[Market Side Correct]]="",ISBLANK(Games!AC889)), "",IF(AND('Prediction Log'!$Q890="Y", 'Prediction Log'!$R890="Y"), "Y", "N")),"")</f>
        <v/>
      </c>
      <c r="T890" s="145" t="str">
        <f>IF(ISNUMBER(Table3[[#This Row],[Predicted Spread]]), IF(ISBLANK(Games!AC889),"",IF(Games!AE889='Prediction Log'!$H890, "Y", "N")), "")</f>
        <v/>
      </c>
      <c r="U890" s="145" t="str">
        <f>IF(ISNUMBER(Table3[[#This Row],[Predicted Spread]]), IF(OR(Table3[[#This Row],[Spread]]="",ISBLANK(Games!AC889)), "", IF(Table3[[#This Row],[Home Team Covered Market]]=Games!P889, "Y", "N")),"")</f>
        <v/>
      </c>
      <c r="V890" s="145" t="str">
        <f>IF(ISBLANK(Games!AC889), "",IF('Prediction Log'!$I890='Prediction Log'!$L890, "Y", "N"))</f>
        <v/>
      </c>
      <c r="W890" s="145" t="str">
        <f>IF(ISNUMBER(Table3[[#This Row],[Predicted Spread]]), IF(OR(Table3[[#This Row],[Model Spread Correct]]="",ISBLANK(Games!AC889)), "",IF('Prediction Log'!$H890&lt;&gt;'Prediction Log'!$L890, "N",IF(AND('Prediction Log'!$E890&gt;0, 'Prediction Log'!$M890&gt;'Prediction Log'!$E890, 'Prediction Log'!$H890='Prediction Log'!$C890), "Y", IF(AND('Prediction Log'!$E890&lt;0, 'Prediction Log'!$M890&lt;'Prediction Log'!$E890,'Prediction Log'!$H890='Prediction Log'!$B890 ), "Y", IF('Prediction Log'!$M890='Prediction Log'!$E890, "PUSH", "N"))))), "")</f>
        <v/>
      </c>
      <c r="X890" s="145" t="str">
        <f>IF(ISNUMBER(Table3[[#This Row],[Predicted Spread]]), IF(OR(Table3[[#This Row],[Model Spread Correct]]="",ISBLANK(Games!AC889)), "",IF(AND('Prediction Log'!$T890="Y", 'Prediction Log'!$U890="Y"), "Y", "N")), "")</f>
        <v/>
      </c>
      <c r="Y890" s="145" t="str">
        <f>IFERROR(IF(ISNUMBER(Table3[[#This Row],[Predicted Spread]]), IF(ISBLANK(Games!AC889), "",IF('Prediction Log'!$D890&gt;0, 'Prediction Log'!$M890-'Prediction Log'!$D890, IF('Prediction Log'!$D890&lt;0, -'Prediction Log'!$M890+'Prediction Log'!$D890, "NA"))), ""), "")</f>
        <v/>
      </c>
      <c r="Z890" s="145" t="str">
        <f>IF(ISNUMBER(Table3[[#This Row],[Difference from Market]]), IF(ISBLANK(Games!AC889), "",ABS('Prediction Log'!$Y890)), "")</f>
        <v/>
      </c>
      <c r="AA890" s="146" t="str">
        <f>IF(ISNUMBER(Table3[[#This Row],[Predicted Spread]]), IF(ISBLANK(Games!AC889), "",IF('Prediction Log'!$E890&gt;0, 'Prediction Log'!$M890-'Prediction Log'!$E890, IF('Prediction Log'!$E890&lt;0, -'Prediction Log'!$M890+'Prediction Log'!$E890, "NA"))), "")</f>
        <v/>
      </c>
      <c r="AB890" s="147" t="str">
        <f>IF(ISNUMBER(Table3[[#This Row],[Difference from Prediction]]), IF(ISBLANK(Games!AD889), "",ABS('Prediction Log'!$AA890)), "")</f>
        <v/>
      </c>
      <c r="AC890" s="161" t="str">
        <f>IF(ISNUMBER(Table3[[#This Row],[Predicted Spread]]), IF(OR(ISBLANK(Games!AC889),Table3[[#This Row],[Market Side Correct]]="",ISBLANK('Prediction Log'!$L890)), "",IF(OR(AND('Prediction Log'!D890&lt;0, 'Prediction Log'!L890='Prediction Log'!B890), AND('Prediction Log'!D890&gt;0, 'Prediction Log'!C890='Prediction Log'!L890)),"Y", IF(ISBLANK(Games!$B$2), "","N"))), "")</f>
        <v/>
      </c>
      <c r="AD890" s="161" t="str">
        <f>'Prediction Log'!$S890</f>
        <v/>
      </c>
    </row>
    <row r="891" spans="1:30" x14ac:dyDescent="0.45">
      <c r="A891" s="140">
        <f>IF(ISBLANK(Games!$B890), "",Games!A890)</f>
        <v>16</v>
      </c>
      <c r="B891" s="133" t="str">
        <f>IF(ISBLANK(Games!$B890), "",Games!B890)</f>
        <v>Kansas State</v>
      </c>
      <c r="C891" s="133" t="str">
        <f>IF(ISBLANK(Games!$B890), "",Games!C890)</f>
        <v>Rutgers</v>
      </c>
      <c r="D891" s="134">
        <f>IF(ISBLANK(Games!$D890), "",IF(_xlfn.NUMBERVALUE(Games!D890)=0, "",_xlfn.NUMBERVALUE(Games!D890) ))</f>
        <v>-6.5</v>
      </c>
      <c r="E891" s="141">
        <f>IF(ISBLANK(_xlfn.NUMBERVALUE(Games!$B890)), "",IF(ISNUMBER(Table3[[#This Row],[Week]]), _xlfn.NUMBERVALUE(Games!J890), ""))</f>
        <v>-3.9</v>
      </c>
      <c r="F891" s="125">
        <f>IFERROR(IF(ISBLANK(Games!B890), "", IF(Games!N890=Games!B890, Games!O890, 1-Games!O890)), "")</f>
        <v>0.61798686083857346</v>
      </c>
      <c r="G891" s="142" t="str">
        <f>IF(OR(ISBLANK(Games!B890),Table3[[#This Row],[Spread]]=""), "", IF('Prediction Log'!$D891&lt;0, 'Prediction Log'!$B891, 'Prediction Log'!$C891))</f>
        <v>Kansas State</v>
      </c>
      <c r="H891" s="123" t="str">
        <f>IF(ISBLANK(Games!$B890), "",Games!K890)</f>
        <v>Kansas State</v>
      </c>
      <c r="I891" s="123" t="str">
        <f>IF('Prediction Log'!$F891&gt;0.5, 'Prediction Log'!$B891, IF('Prediction Log'!$F891&lt;0.5, 'Prediction Log'!$C891, "PICK"))</f>
        <v>Kansas State</v>
      </c>
      <c r="J891" s="124">
        <f>IF(ISBLANK(Games!B890), "",IF('Prediction Log'!$I891='Prediction Log'!$B891, 'Prediction Log'!$F891, 1-'Prediction Log'!$F891))</f>
        <v>0.61798686083857346</v>
      </c>
      <c r="K891" s="6" t="str">
        <f>IF(ISBLANK(Games!$B890), "",Games!Q890)</f>
        <v>N</v>
      </c>
      <c r="L891" s="143" t="str">
        <f>IF(ISBLANK(Games!AC890), "",Games!AE890)</f>
        <v/>
      </c>
      <c r="M891" s="144" t="str">
        <f>IF(ISBLANK(Games!AC890), "",_xlfn.NUMBERVALUE(Games!AD890)-_xlfn.NUMBERVALUE(Games!AC890))</f>
        <v/>
      </c>
      <c r="N891" s="145" t="str">
        <f>IF(ISNUMBER(Table3[[#This Row],[Week]]), IF(ISNUMBER(Table3[[#This Row],[Predicted Spread]]), IF(OR(ISBLANK(Games!AC89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891" s="145" t="str">
        <f>IF(ISNUMBER(Table3[[#This Row],[Predicted Spread]]), IF(OR(ISBLANK(Games!AC89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891" s="145" t="str">
        <f>IF(ISNUMBER(Table3[[#This Row],[Predicted Spread]]), IF(ISBLANK(Games!AC89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891" s="145" t="str">
        <f>IFERROR(IF(OR(ISBLANK(Games!AC890), Table3[[#This Row],[Spread]]=""),"",IF('Prediction Log'!$L891='Prediction Log'!$G891, "Y", "N")), "")</f>
        <v/>
      </c>
      <c r="R891" s="145" t="str">
        <f>IF(ISNUMBER(Table3[[#This Row],[Predicted Spread]]), Table3[[#This Row],[Home Team Covered Market]],"")</f>
        <v/>
      </c>
      <c r="S891" s="145" t="str">
        <f>IF(ISNUMBER(Table3[[#This Row],[Predicted Spread]]), IF(OR(Table3[[#This Row],[Market Side Correct]]="",ISBLANK(Games!AC890)), "",IF(AND('Prediction Log'!$Q891="Y", 'Prediction Log'!$R891="Y"), "Y", "N")),"")</f>
        <v/>
      </c>
      <c r="T891" s="145" t="str">
        <f>IF(ISNUMBER(Table3[[#This Row],[Predicted Spread]]), IF(ISBLANK(Games!AC890),"",IF(Games!AE890='Prediction Log'!$H891, "Y", "N")), "")</f>
        <v/>
      </c>
      <c r="U891" s="145" t="str">
        <f>IF(ISNUMBER(Table3[[#This Row],[Predicted Spread]]), IF(OR(Table3[[#This Row],[Spread]]="",ISBLANK(Games!AC890)), "", IF(Table3[[#This Row],[Home Team Covered Market]]=Games!P890, "Y", "N")),"")</f>
        <v/>
      </c>
      <c r="V891" s="145" t="str">
        <f>IF(ISBLANK(Games!AC890), "",IF('Prediction Log'!$I891='Prediction Log'!$L891, "Y", "N"))</f>
        <v/>
      </c>
      <c r="W891" s="145" t="str">
        <f>IF(ISNUMBER(Table3[[#This Row],[Predicted Spread]]), IF(OR(Table3[[#This Row],[Model Spread Correct]]="",ISBLANK(Games!AC890)), "",IF('Prediction Log'!$H891&lt;&gt;'Prediction Log'!$L891, "N",IF(AND('Prediction Log'!$E891&gt;0, 'Prediction Log'!$M891&gt;'Prediction Log'!$E891, 'Prediction Log'!$H891='Prediction Log'!$C891), "Y", IF(AND('Prediction Log'!$E891&lt;0, 'Prediction Log'!$M891&lt;'Prediction Log'!$E891,'Prediction Log'!$H891='Prediction Log'!$B891 ), "Y", IF('Prediction Log'!$M891='Prediction Log'!$E891, "PUSH", "N"))))), "")</f>
        <v/>
      </c>
      <c r="X891" s="145" t="str">
        <f>IF(ISNUMBER(Table3[[#This Row],[Predicted Spread]]), IF(OR(Table3[[#This Row],[Model Spread Correct]]="",ISBLANK(Games!AC890)), "",IF(AND('Prediction Log'!$T891="Y", 'Prediction Log'!$U891="Y"), "Y", "N")), "")</f>
        <v/>
      </c>
      <c r="Y891" s="145" t="str">
        <f>IFERROR(IF(ISNUMBER(Table3[[#This Row],[Predicted Spread]]), IF(ISBLANK(Games!AC890), "",IF('Prediction Log'!$D891&gt;0, 'Prediction Log'!$M891-'Prediction Log'!$D891, IF('Prediction Log'!$D891&lt;0, -'Prediction Log'!$M891+'Prediction Log'!$D891, "NA"))), ""), "")</f>
        <v/>
      </c>
      <c r="Z891" s="145" t="str">
        <f>IF(ISNUMBER(Table3[[#This Row],[Difference from Market]]), IF(ISBLANK(Games!AC890), "",ABS('Prediction Log'!$Y891)), "")</f>
        <v/>
      </c>
      <c r="AA891" s="146" t="str">
        <f>IF(ISNUMBER(Table3[[#This Row],[Predicted Spread]]), IF(ISBLANK(Games!AC890), "",IF('Prediction Log'!$E891&gt;0, 'Prediction Log'!$M891-'Prediction Log'!$E891, IF('Prediction Log'!$E891&lt;0, -'Prediction Log'!$M891+'Prediction Log'!$E891, "NA"))), "")</f>
        <v/>
      </c>
      <c r="AB891" s="147" t="str">
        <f>IF(ISNUMBER(Table3[[#This Row],[Difference from Prediction]]), IF(ISBLANK(Games!AD890), "",ABS('Prediction Log'!$AA891)), "")</f>
        <v/>
      </c>
      <c r="AC891" s="161" t="str">
        <f>IF(ISNUMBER(Table3[[#This Row],[Predicted Spread]]), IF(OR(ISBLANK(Games!AC890),Table3[[#This Row],[Market Side Correct]]="",ISBLANK('Prediction Log'!$L891)), "",IF(OR(AND('Prediction Log'!D891&lt;0, 'Prediction Log'!L891='Prediction Log'!B891), AND('Prediction Log'!D891&gt;0, 'Prediction Log'!C891='Prediction Log'!L891)),"Y", IF(ISBLANK(Games!$B$2), "","N"))), "")</f>
        <v/>
      </c>
      <c r="AD891" s="161" t="str">
        <f>'Prediction Log'!$S891</f>
        <v/>
      </c>
    </row>
    <row r="892" spans="1:30" x14ac:dyDescent="0.45">
      <c r="A892" s="140">
        <f>IF(ISBLANK(Games!$B891), "",Games!A891)</f>
        <v>16</v>
      </c>
      <c r="B892" s="133" t="str">
        <f>IF(ISBLANK(Games!$B891), "",Games!B891)</f>
        <v>Bowling Green</v>
      </c>
      <c r="C892" s="133" t="str">
        <f>IF(ISBLANK(Games!$B891), "",Games!C891)</f>
        <v>Arkansas State</v>
      </c>
      <c r="D892" s="134">
        <f>IF(ISBLANK(Games!$D891), "",IF(_xlfn.NUMBERVALUE(Games!D891)=0, "",_xlfn.NUMBERVALUE(Games!D891) ))</f>
        <v>-7.5</v>
      </c>
      <c r="E892" s="141">
        <f>IF(ISBLANK(_xlfn.NUMBERVALUE(Games!$B891)), "",IF(ISNUMBER(Table3[[#This Row],[Week]]), _xlfn.NUMBERVALUE(Games!J891), ""))</f>
        <v>3.8</v>
      </c>
      <c r="F892" s="125">
        <f>IFERROR(IF(ISBLANK(Games!B891), "", IF(Games!N891=Games!B891, Games!O891, 1-Games!O891)), "")</f>
        <v>0.58933901053469417</v>
      </c>
      <c r="G892" s="142" t="str">
        <f>IF(OR(ISBLANK(Games!B891),Table3[[#This Row],[Spread]]=""), "", IF('Prediction Log'!$D892&lt;0, 'Prediction Log'!$B892, 'Prediction Log'!$C892))</f>
        <v>Bowling Green</v>
      </c>
      <c r="H892" s="123" t="str">
        <f>IF(ISBLANK(Games!$B891), "",Games!K891)</f>
        <v>Arkansas State</v>
      </c>
      <c r="I892" s="123" t="str">
        <f>IF('Prediction Log'!$F892&gt;0.5, 'Prediction Log'!$B892, IF('Prediction Log'!$F892&lt;0.5, 'Prediction Log'!$C892, "PICK"))</f>
        <v>Bowling Green</v>
      </c>
      <c r="J892" s="124">
        <f>IF(ISBLANK(Games!B891), "",IF('Prediction Log'!$I892='Prediction Log'!$B892, 'Prediction Log'!$F892, 1-'Prediction Log'!$F892))</f>
        <v>0.58933901053469417</v>
      </c>
      <c r="K892" s="6" t="str">
        <f>IF(ISBLANK(Games!$B891), "",Games!Q891)</f>
        <v>Y</v>
      </c>
      <c r="L892" s="143" t="str">
        <f>IF(ISBLANK(Games!AC891), "",Games!AE891)</f>
        <v/>
      </c>
      <c r="M892" s="144" t="str">
        <f>IF(ISBLANK(Games!AC891), "",_xlfn.NUMBERVALUE(Games!AD891)-_xlfn.NUMBERVALUE(Games!AC891))</f>
        <v/>
      </c>
      <c r="N892" s="145" t="str">
        <f>IF(ISNUMBER(Table3[[#This Row],[Week]]), IF(ISNUMBER(Table3[[#This Row],[Predicted Spread]]), IF(OR(ISBLANK(Games!AC89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892" s="145" t="str">
        <f>IF(ISNUMBER(Table3[[#This Row],[Predicted Spread]]), IF(OR(ISBLANK(Games!AC89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892" s="145" t="str">
        <f>IF(ISNUMBER(Table3[[#This Row],[Predicted Spread]]), IF(ISBLANK(Games!AC89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892" s="145" t="str">
        <f>IFERROR(IF(OR(ISBLANK(Games!AC891), Table3[[#This Row],[Spread]]=""),"",IF('Prediction Log'!$L892='Prediction Log'!$G892, "Y", "N")), "")</f>
        <v/>
      </c>
      <c r="R892" s="145" t="str">
        <f>IF(ISNUMBER(Table3[[#This Row],[Predicted Spread]]), Table3[[#This Row],[Home Team Covered Market]],"")</f>
        <v/>
      </c>
      <c r="S892" s="145" t="str">
        <f>IF(ISNUMBER(Table3[[#This Row],[Predicted Spread]]), IF(OR(Table3[[#This Row],[Market Side Correct]]="",ISBLANK(Games!AC891)), "",IF(AND('Prediction Log'!$Q892="Y", 'Prediction Log'!$R892="Y"), "Y", "N")),"")</f>
        <v/>
      </c>
      <c r="T892" s="145" t="str">
        <f>IF(ISNUMBER(Table3[[#This Row],[Predicted Spread]]), IF(ISBLANK(Games!AC891),"",IF(Games!AE891='Prediction Log'!$H892, "Y", "N")), "")</f>
        <v/>
      </c>
      <c r="U892" s="145" t="str">
        <f>IF(ISNUMBER(Table3[[#This Row],[Predicted Spread]]), IF(OR(Table3[[#This Row],[Spread]]="",ISBLANK(Games!AC891)), "", IF(Table3[[#This Row],[Home Team Covered Market]]=Games!P891, "Y", "N")),"")</f>
        <v/>
      </c>
      <c r="V892" s="145" t="str">
        <f>IF(ISBLANK(Games!AC891), "",IF('Prediction Log'!$I892='Prediction Log'!$L892, "Y", "N"))</f>
        <v/>
      </c>
      <c r="W892" s="145" t="str">
        <f>IF(ISNUMBER(Table3[[#This Row],[Predicted Spread]]), IF(OR(Table3[[#This Row],[Model Spread Correct]]="",ISBLANK(Games!AC891)), "",IF('Prediction Log'!$H892&lt;&gt;'Prediction Log'!$L892, "N",IF(AND('Prediction Log'!$E892&gt;0, 'Prediction Log'!$M892&gt;'Prediction Log'!$E892, 'Prediction Log'!$H892='Prediction Log'!$C892), "Y", IF(AND('Prediction Log'!$E892&lt;0, 'Prediction Log'!$M892&lt;'Prediction Log'!$E892,'Prediction Log'!$H892='Prediction Log'!$B892 ), "Y", IF('Prediction Log'!$M892='Prediction Log'!$E892, "PUSH", "N"))))), "")</f>
        <v/>
      </c>
      <c r="X892" s="145" t="str">
        <f>IF(ISNUMBER(Table3[[#This Row],[Predicted Spread]]), IF(OR(Table3[[#This Row],[Model Spread Correct]]="",ISBLANK(Games!AC891)), "",IF(AND('Prediction Log'!$T892="Y", 'Prediction Log'!$U892="Y"), "Y", "N")), "")</f>
        <v/>
      </c>
      <c r="Y892" s="145" t="str">
        <f>IFERROR(IF(ISNUMBER(Table3[[#This Row],[Predicted Spread]]), IF(ISBLANK(Games!AC891), "",IF('Prediction Log'!$D892&gt;0, 'Prediction Log'!$M892-'Prediction Log'!$D892, IF('Prediction Log'!$D892&lt;0, -'Prediction Log'!$M892+'Prediction Log'!$D892, "NA"))), ""), "")</f>
        <v/>
      </c>
      <c r="Z892" s="145" t="str">
        <f>IF(ISNUMBER(Table3[[#This Row],[Difference from Market]]), IF(ISBLANK(Games!AC891), "",ABS('Prediction Log'!$Y892)), "")</f>
        <v/>
      </c>
      <c r="AA892" s="146" t="str">
        <f>IF(ISNUMBER(Table3[[#This Row],[Predicted Spread]]), IF(ISBLANK(Games!AC891), "",IF('Prediction Log'!$E892&gt;0, 'Prediction Log'!$M892-'Prediction Log'!$E892, IF('Prediction Log'!$E892&lt;0, -'Prediction Log'!$M892+'Prediction Log'!$E892, "NA"))), "")</f>
        <v/>
      </c>
      <c r="AB892" s="147" t="str">
        <f>IF(ISNUMBER(Table3[[#This Row],[Difference from Prediction]]), IF(ISBLANK(Games!AD891), "",ABS('Prediction Log'!$AA892)), "")</f>
        <v/>
      </c>
      <c r="AC892" s="161" t="str">
        <f>IF(ISNUMBER(Table3[[#This Row],[Predicted Spread]]), IF(OR(ISBLANK(Games!AC891),Table3[[#This Row],[Market Side Correct]]="",ISBLANK('Prediction Log'!$L892)), "",IF(OR(AND('Prediction Log'!D892&lt;0, 'Prediction Log'!L892='Prediction Log'!B892), AND('Prediction Log'!D892&gt;0, 'Prediction Log'!C892='Prediction Log'!L892)),"Y", IF(ISBLANK(Games!$B$2), "","N"))), "")</f>
        <v/>
      </c>
      <c r="AD892" s="161" t="str">
        <f>'Prediction Log'!$S892</f>
        <v/>
      </c>
    </row>
    <row r="893" spans="1:30" x14ac:dyDescent="0.45">
      <c r="A893" s="140">
        <f>IF(ISBLANK(Games!$B892), "",Games!A892)</f>
        <v>16</v>
      </c>
      <c r="B893" s="133" t="str">
        <f>IF(ISBLANK(Games!$B892), "",Games!B892)</f>
        <v>Navy</v>
      </c>
      <c r="C893" s="133" t="str">
        <f>IF(ISBLANK(Games!$B892), "",Games!C892)</f>
        <v>Oklahoma</v>
      </c>
      <c r="D893" s="134">
        <f>IF(ISBLANK(Games!$D892), "",IF(_xlfn.NUMBERVALUE(Games!D892)=0, "",_xlfn.NUMBERVALUE(Games!D892) ))</f>
        <v>-3</v>
      </c>
      <c r="E893" s="141">
        <f>IF(ISBLANK(_xlfn.NUMBERVALUE(Games!$B892)), "",IF(ISNUMBER(Table3[[#This Row],[Week]]), _xlfn.NUMBERVALUE(Games!J892), ""))</f>
        <v>-10.7</v>
      </c>
      <c r="F893" s="125">
        <f>IFERROR(IF(ISBLANK(Games!B892), "", IF(Games!N892=Games!B892, Games!O892, 1-Games!O892)), "")</f>
        <v>0.29898544608476274</v>
      </c>
      <c r="G893" s="142" t="str">
        <f>IF(OR(ISBLANK(Games!B892),Table3[[#This Row],[Spread]]=""), "", IF('Prediction Log'!$D893&lt;0, 'Prediction Log'!$B893, 'Prediction Log'!$C893))</f>
        <v>Navy</v>
      </c>
      <c r="H893" s="123" t="str">
        <f>IF(ISBLANK(Games!$B892), "",Games!K892)</f>
        <v>Navy</v>
      </c>
      <c r="I893" s="123" t="str">
        <f>IF('Prediction Log'!$F893&gt;0.5, 'Prediction Log'!$B893, IF('Prediction Log'!$F893&lt;0.5, 'Prediction Log'!$C893, "PICK"))</f>
        <v>Oklahoma</v>
      </c>
      <c r="J893" s="124">
        <f>IF(ISBLANK(Games!B892), "",IF('Prediction Log'!$I893='Prediction Log'!$B893, 'Prediction Log'!$F893, 1-'Prediction Log'!$F893))</f>
        <v>0.70101455391523726</v>
      </c>
      <c r="K893" s="6" t="str">
        <f>IF(ISBLANK(Games!$B892), "",Games!Q892)</f>
        <v>Y</v>
      </c>
      <c r="L893" s="143" t="str">
        <f>IF(ISBLANK(Games!AC892), "",Games!AE892)</f>
        <v/>
      </c>
      <c r="M893" s="144" t="str">
        <f>IF(ISBLANK(Games!AC892), "",_xlfn.NUMBERVALUE(Games!AD892)-_xlfn.NUMBERVALUE(Games!AC892))</f>
        <v/>
      </c>
      <c r="N893" s="145" t="str">
        <f>IF(ISNUMBER(Table3[[#This Row],[Week]]), IF(ISNUMBER(Table3[[#This Row],[Predicted Spread]]), IF(OR(ISBLANK(Games!AC89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893" s="145" t="str">
        <f>IF(ISNUMBER(Table3[[#This Row],[Predicted Spread]]), IF(OR(ISBLANK(Games!AC89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893" s="145" t="str">
        <f>IF(ISNUMBER(Table3[[#This Row],[Predicted Spread]]), IF(ISBLANK(Games!AC89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893" s="145" t="str">
        <f>IFERROR(IF(OR(ISBLANK(Games!AC892), Table3[[#This Row],[Spread]]=""),"",IF('Prediction Log'!$L893='Prediction Log'!$G893, "Y", "N")), "")</f>
        <v/>
      </c>
      <c r="R893" s="145" t="str">
        <f>IF(ISNUMBER(Table3[[#This Row],[Predicted Spread]]), Table3[[#This Row],[Home Team Covered Market]],"")</f>
        <v/>
      </c>
      <c r="S893" s="145" t="str">
        <f>IF(ISNUMBER(Table3[[#This Row],[Predicted Spread]]), IF(OR(Table3[[#This Row],[Market Side Correct]]="",ISBLANK(Games!AC892)), "",IF(AND('Prediction Log'!$Q893="Y", 'Prediction Log'!$R893="Y"), "Y", "N")),"")</f>
        <v/>
      </c>
      <c r="T893" s="145" t="str">
        <f>IF(ISNUMBER(Table3[[#This Row],[Predicted Spread]]), IF(ISBLANK(Games!AC892),"",IF(Games!AE892='Prediction Log'!$H893, "Y", "N")), "")</f>
        <v/>
      </c>
      <c r="U893" s="145" t="str">
        <f>IF(ISNUMBER(Table3[[#This Row],[Predicted Spread]]), IF(OR(Table3[[#This Row],[Spread]]="",ISBLANK(Games!AC892)), "", IF(Table3[[#This Row],[Home Team Covered Market]]=Games!P892, "Y", "N")),"")</f>
        <v/>
      </c>
      <c r="V893" s="145" t="str">
        <f>IF(ISBLANK(Games!AC892), "",IF('Prediction Log'!$I893='Prediction Log'!$L893, "Y", "N"))</f>
        <v/>
      </c>
      <c r="W893" s="145" t="str">
        <f>IF(ISNUMBER(Table3[[#This Row],[Predicted Spread]]), IF(OR(Table3[[#This Row],[Model Spread Correct]]="",ISBLANK(Games!AC892)), "",IF('Prediction Log'!$H893&lt;&gt;'Prediction Log'!$L893, "N",IF(AND('Prediction Log'!$E893&gt;0, 'Prediction Log'!$M893&gt;'Prediction Log'!$E893, 'Prediction Log'!$H893='Prediction Log'!$C893), "Y", IF(AND('Prediction Log'!$E893&lt;0, 'Prediction Log'!$M893&lt;'Prediction Log'!$E893,'Prediction Log'!$H893='Prediction Log'!$B893 ), "Y", IF('Prediction Log'!$M893='Prediction Log'!$E893, "PUSH", "N"))))), "")</f>
        <v/>
      </c>
      <c r="X893" s="145" t="str">
        <f>IF(ISNUMBER(Table3[[#This Row],[Predicted Spread]]), IF(OR(Table3[[#This Row],[Model Spread Correct]]="",ISBLANK(Games!AC892)), "",IF(AND('Prediction Log'!$T893="Y", 'Prediction Log'!$U893="Y"), "Y", "N")), "")</f>
        <v/>
      </c>
      <c r="Y893" s="145" t="str">
        <f>IFERROR(IF(ISNUMBER(Table3[[#This Row],[Predicted Spread]]), IF(ISBLANK(Games!AC892), "",IF('Prediction Log'!$D893&gt;0, 'Prediction Log'!$M893-'Prediction Log'!$D893, IF('Prediction Log'!$D893&lt;0, -'Prediction Log'!$M893+'Prediction Log'!$D893, "NA"))), ""), "")</f>
        <v/>
      </c>
      <c r="Z893" s="145" t="str">
        <f>IF(ISNUMBER(Table3[[#This Row],[Difference from Market]]), IF(ISBLANK(Games!AC892), "",ABS('Prediction Log'!$Y893)), "")</f>
        <v/>
      </c>
      <c r="AA893" s="146" t="str">
        <f>IF(ISNUMBER(Table3[[#This Row],[Predicted Spread]]), IF(ISBLANK(Games!AC892), "",IF('Prediction Log'!$E893&gt;0, 'Prediction Log'!$M893-'Prediction Log'!$E893, IF('Prediction Log'!$E893&lt;0, -'Prediction Log'!$M893+'Prediction Log'!$E893, "NA"))), "")</f>
        <v/>
      </c>
      <c r="AB893" s="147" t="str">
        <f>IF(ISNUMBER(Table3[[#This Row],[Difference from Prediction]]), IF(ISBLANK(Games!AD892), "",ABS('Prediction Log'!$AA893)), "")</f>
        <v/>
      </c>
      <c r="AC893" s="161" t="str">
        <f>IF(ISNUMBER(Table3[[#This Row],[Predicted Spread]]), IF(OR(ISBLANK(Games!AC892),Table3[[#This Row],[Market Side Correct]]="",ISBLANK('Prediction Log'!$L893)), "",IF(OR(AND('Prediction Log'!D893&lt;0, 'Prediction Log'!L893='Prediction Log'!B893), AND('Prediction Log'!D893&gt;0, 'Prediction Log'!C893='Prediction Log'!L893)),"Y", IF(ISBLANK(Games!$B$2), "","N"))), "")</f>
        <v/>
      </c>
      <c r="AD893" s="161" t="str">
        <f>'Prediction Log'!$S893</f>
        <v/>
      </c>
    </row>
    <row r="894" spans="1:30" x14ac:dyDescent="0.45">
      <c r="A894" s="140">
        <f>IF(ISBLANK(Games!$B893), "",Games!A893)</f>
        <v>16</v>
      </c>
      <c r="B894" s="133" t="str">
        <f>IF(ISBLANK(Games!$B893), "",Games!B893)</f>
        <v>Vanderbilt</v>
      </c>
      <c r="C894" s="133" t="str">
        <f>IF(ISBLANK(Games!$B893), "",Games!C893)</f>
        <v>Georgia Tech</v>
      </c>
      <c r="D894" s="134">
        <f>IF(ISBLANK(Games!$D893), "",IF(_xlfn.NUMBERVALUE(Games!D893)=0, "",_xlfn.NUMBERVALUE(Games!D893) ))</f>
        <v>3</v>
      </c>
      <c r="E894" s="141">
        <f>IF(ISBLANK(_xlfn.NUMBERVALUE(Games!$B893)), "",IF(ISNUMBER(Table3[[#This Row],[Week]]), _xlfn.NUMBERVALUE(Games!J893), ""))</f>
        <v>-3.5</v>
      </c>
      <c r="F894" s="125">
        <f>IFERROR(IF(ISBLANK(Games!B893), "", IF(Games!N893=Games!B893, Games!O893, 1-Games!O893)), "")</f>
        <v>0.2657922699038715</v>
      </c>
      <c r="G894" s="142" t="str">
        <f>IF(OR(ISBLANK(Games!B893),Table3[[#This Row],[Spread]]=""), "", IF('Prediction Log'!$D894&lt;0, 'Prediction Log'!$B894, 'Prediction Log'!$C894))</f>
        <v>Georgia Tech</v>
      </c>
      <c r="H894" s="123" t="str">
        <f>IF(ISBLANK(Games!$B893), "",Games!K893)</f>
        <v>Vanderbilt</v>
      </c>
      <c r="I894" s="123" t="str">
        <f>IF('Prediction Log'!$F894&gt;0.5, 'Prediction Log'!$B894, IF('Prediction Log'!$F894&lt;0.5, 'Prediction Log'!$C894, "PICK"))</f>
        <v>Georgia Tech</v>
      </c>
      <c r="J894" s="124">
        <f>IF(ISBLANK(Games!B893), "",IF('Prediction Log'!$I894='Prediction Log'!$B894, 'Prediction Log'!$F894, 1-'Prediction Log'!$F894))</f>
        <v>0.7342077300961285</v>
      </c>
      <c r="K894" s="6" t="str">
        <f>IF(ISBLANK(Games!$B893), "",Games!Q893)</f>
        <v>Y</v>
      </c>
      <c r="L894" s="143" t="str">
        <f>IF(ISBLANK(Games!AC893), "",Games!AE893)</f>
        <v/>
      </c>
      <c r="M894" s="144" t="str">
        <f>IF(ISBLANK(Games!AC893), "",_xlfn.NUMBERVALUE(Games!AD893)-_xlfn.NUMBERVALUE(Games!AC893))</f>
        <v/>
      </c>
      <c r="N894" s="145" t="str">
        <f>IF(ISNUMBER(Table3[[#This Row],[Week]]), IF(ISNUMBER(Table3[[#This Row],[Predicted Spread]]), IF(OR(ISBLANK(Games!AC89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894" s="145" t="str">
        <f>IF(ISNUMBER(Table3[[#This Row],[Predicted Spread]]), IF(OR(ISBLANK(Games!AC89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894" s="145" t="str">
        <f>IF(ISNUMBER(Table3[[#This Row],[Predicted Spread]]), IF(ISBLANK(Games!AC89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894" s="145" t="str">
        <f>IFERROR(IF(OR(ISBLANK(Games!AC893), Table3[[#This Row],[Spread]]=""),"",IF('Prediction Log'!$L894='Prediction Log'!$G894, "Y", "N")), "")</f>
        <v/>
      </c>
      <c r="R894" s="145" t="str">
        <f>IF(ISNUMBER(Table3[[#This Row],[Predicted Spread]]), Table3[[#This Row],[Home Team Covered Market]],"")</f>
        <v/>
      </c>
      <c r="S894" s="145" t="str">
        <f>IF(ISNUMBER(Table3[[#This Row],[Predicted Spread]]), IF(OR(Table3[[#This Row],[Market Side Correct]]="",ISBLANK(Games!AC893)), "",IF(AND('Prediction Log'!$Q894="Y", 'Prediction Log'!$R894="Y"), "Y", "N")),"")</f>
        <v/>
      </c>
      <c r="T894" s="145" t="str">
        <f>IF(ISNUMBER(Table3[[#This Row],[Predicted Spread]]), IF(ISBLANK(Games!AC893),"",IF(Games!AE893='Prediction Log'!$H894, "Y", "N")), "")</f>
        <v/>
      </c>
      <c r="U894" s="145" t="str">
        <f>IF(ISNUMBER(Table3[[#This Row],[Predicted Spread]]), IF(OR(Table3[[#This Row],[Spread]]="",ISBLANK(Games!AC893)), "", IF(Table3[[#This Row],[Home Team Covered Market]]=Games!P893, "Y", "N")),"")</f>
        <v/>
      </c>
      <c r="V894" s="145" t="str">
        <f>IF(ISBLANK(Games!AC893), "",IF('Prediction Log'!$I894='Prediction Log'!$L894, "Y", "N"))</f>
        <v/>
      </c>
      <c r="W894" s="145" t="str">
        <f>IF(ISNUMBER(Table3[[#This Row],[Predicted Spread]]), IF(OR(Table3[[#This Row],[Model Spread Correct]]="",ISBLANK(Games!AC893)), "",IF('Prediction Log'!$H894&lt;&gt;'Prediction Log'!$L894, "N",IF(AND('Prediction Log'!$E894&gt;0, 'Prediction Log'!$M894&gt;'Prediction Log'!$E894, 'Prediction Log'!$H894='Prediction Log'!$C894), "Y", IF(AND('Prediction Log'!$E894&lt;0, 'Prediction Log'!$M894&lt;'Prediction Log'!$E894,'Prediction Log'!$H894='Prediction Log'!$B894 ), "Y", IF('Prediction Log'!$M894='Prediction Log'!$E894, "PUSH", "N"))))), "")</f>
        <v/>
      </c>
      <c r="X894" s="145" t="str">
        <f>IF(ISNUMBER(Table3[[#This Row],[Predicted Spread]]), IF(OR(Table3[[#This Row],[Model Spread Correct]]="",ISBLANK(Games!AC893)), "",IF(AND('Prediction Log'!$T894="Y", 'Prediction Log'!$U894="Y"), "Y", "N")), "")</f>
        <v/>
      </c>
      <c r="Y894" s="145" t="str">
        <f>IFERROR(IF(ISNUMBER(Table3[[#This Row],[Predicted Spread]]), IF(ISBLANK(Games!AC893), "",IF('Prediction Log'!$D894&gt;0, 'Prediction Log'!$M894-'Prediction Log'!$D894, IF('Prediction Log'!$D894&lt;0, -'Prediction Log'!$M894+'Prediction Log'!$D894, "NA"))), ""), "")</f>
        <v/>
      </c>
      <c r="Z894" s="145" t="str">
        <f>IF(ISNUMBER(Table3[[#This Row],[Difference from Market]]), IF(ISBLANK(Games!AC893), "",ABS('Prediction Log'!$Y894)), "")</f>
        <v/>
      </c>
      <c r="AA894" s="146" t="str">
        <f>IF(ISNUMBER(Table3[[#This Row],[Predicted Spread]]), IF(ISBLANK(Games!AC893), "",IF('Prediction Log'!$E894&gt;0, 'Prediction Log'!$M894-'Prediction Log'!$E894, IF('Prediction Log'!$E894&lt;0, -'Prediction Log'!$M894+'Prediction Log'!$E894, "NA"))), "")</f>
        <v/>
      </c>
      <c r="AB894" s="147" t="str">
        <f>IF(ISNUMBER(Table3[[#This Row],[Difference from Prediction]]), IF(ISBLANK(Games!AD893), "",ABS('Prediction Log'!$AA894)), "")</f>
        <v/>
      </c>
      <c r="AC894" s="161" t="str">
        <f>IF(ISNUMBER(Table3[[#This Row],[Predicted Spread]]), IF(OR(ISBLANK(Games!AC893),Table3[[#This Row],[Market Side Correct]]="",ISBLANK('Prediction Log'!$L894)), "",IF(OR(AND('Prediction Log'!D894&lt;0, 'Prediction Log'!L894='Prediction Log'!B894), AND('Prediction Log'!D894&gt;0, 'Prediction Log'!C894='Prediction Log'!L894)),"Y", IF(ISBLANK(Games!$B$2), "","N"))), "")</f>
        <v/>
      </c>
      <c r="AD894" s="161" t="str">
        <f>'Prediction Log'!$S894</f>
        <v/>
      </c>
    </row>
    <row r="895" spans="1:30" x14ac:dyDescent="0.45">
      <c r="A895" s="140">
        <f>IF(ISBLANK(Games!$B894), "",Games!A894)</f>
        <v>16</v>
      </c>
      <c r="B895" s="133" t="str">
        <f>IF(ISBLANK(Games!$B894), "",Games!B894)</f>
        <v>Arkansas</v>
      </c>
      <c r="C895" s="133" t="str">
        <f>IF(ISBLANK(Games!$B894), "",Games!C894)</f>
        <v>Texas Tech</v>
      </c>
      <c r="D895" s="134">
        <f>IF(ISBLANK(Games!$D894), "",IF(_xlfn.NUMBERVALUE(Games!D894)=0, "",_xlfn.NUMBERVALUE(Games!D894) ))</f>
        <v>-2</v>
      </c>
      <c r="E895" s="141">
        <f>IF(ISBLANK(_xlfn.NUMBERVALUE(Games!$B894)), "",IF(ISNUMBER(Table3[[#This Row],[Week]]), _xlfn.NUMBERVALUE(Games!J894), ""))</f>
        <v>8.8000000000000007</v>
      </c>
      <c r="F895" s="125">
        <f>IFERROR(IF(ISBLANK(Games!B894), "", IF(Games!N894=Games!B894, Games!O894, 1-Games!O894)), "")</f>
        <v>0.43736690112524179</v>
      </c>
      <c r="G895" s="142" t="str">
        <f>IF(OR(ISBLANK(Games!B894),Table3[[#This Row],[Spread]]=""), "", IF('Prediction Log'!$D895&lt;0, 'Prediction Log'!$B895, 'Prediction Log'!$C895))</f>
        <v>Arkansas</v>
      </c>
      <c r="H895" s="123" t="str">
        <f>IF(ISBLANK(Games!$B894), "",Games!K894)</f>
        <v>Texas Tech</v>
      </c>
      <c r="I895" s="123" t="str">
        <f>IF('Prediction Log'!$F895&gt;0.5, 'Prediction Log'!$B895, IF('Prediction Log'!$F895&lt;0.5, 'Prediction Log'!$C895, "PICK"))</f>
        <v>Texas Tech</v>
      </c>
      <c r="J895" s="124">
        <f>IF(ISBLANK(Games!B894), "",IF('Prediction Log'!$I895='Prediction Log'!$B895, 'Prediction Log'!$F895, 1-'Prediction Log'!$F895))</f>
        <v>0.56263309887475821</v>
      </c>
      <c r="K895" s="6" t="str">
        <f>IF(ISBLANK(Games!$B894), "",Games!Q894)</f>
        <v>Y</v>
      </c>
      <c r="L895" s="143" t="str">
        <f>IF(ISBLANK(Games!AC894), "",Games!AE894)</f>
        <v/>
      </c>
      <c r="M895" s="144" t="str">
        <f>IF(ISBLANK(Games!AC894), "",_xlfn.NUMBERVALUE(Games!AD894)-_xlfn.NUMBERVALUE(Games!AC894))</f>
        <v/>
      </c>
      <c r="N895" s="145" t="str">
        <f>IF(ISNUMBER(Table3[[#This Row],[Week]]), IF(ISNUMBER(Table3[[#This Row],[Predicted Spread]]), IF(OR(ISBLANK(Games!AC89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895" s="145" t="str">
        <f>IF(ISNUMBER(Table3[[#This Row],[Predicted Spread]]), IF(OR(ISBLANK(Games!AC89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895" s="145" t="str">
        <f>IF(ISNUMBER(Table3[[#This Row],[Predicted Spread]]), IF(ISBLANK(Games!AC89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895" s="145" t="str">
        <f>IFERROR(IF(OR(ISBLANK(Games!AC894), Table3[[#This Row],[Spread]]=""),"",IF('Prediction Log'!$L895='Prediction Log'!$G895, "Y", "N")), "")</f>
        <v/>
      </c>
      <c r="R895" s="145" t="str">
        <f>IF(ISNUMBER(Table3[[#This Row],[Predicted Spread]]), Table3[[#This Row],[Home Team Covered Market]],"")</f>
        <v/>
      </c>
      <c r="S895" s="145" t="str">
        <f>IF(ISNUMBER(Table3[[#This Row],[Predicted Spread]]), IF(OR(Table3[[#This Row],[Market Side Correct]]="",ISBLANK(Games!AC894)), "",IF(AND('Prediction Log'!$Q895="Y", 'Prediction Log'!$R895="Y"), "Y", "N")),"")</f>
        <v/>
      </c>
      <c r="T895" s="145" t="str">
        <f>IF(ISNUMBER(Table3[[#This Row],[Predicted Spread]]), IF(ISBLANK(Games!AC894),"",IF(Games!AE894='Prediction Log'!$H895, "Y", "N")), "")</f>
        <v/>
      </c>
      <c r="U895" s="145" t="str">
        <f>IF(ISNUMBER(Table3[[#This Row],[Predicted Spread]]), IF(OR(Table3[[#This Row],[Spread]]="",ISBLANK(Games!AC894)), "", IF(Table3[[#This Row],[Home Team Covered Market]]=Games!P894, "Y", "N")),"")</f>
        <v/>
      </c>
      <c r="V895" s="145" t="str">
        <f>IF(ISBLANK(Games!AC894), "",IF('Prediction Log'!$I895='Prediction Log'!$L895, "Y", "N"))</f>
        <v/>
      </c>
      <c r="W895" s="145" t="str">
        <f>IF(ISNUMBER(Table3[[#This Row],[Predicted Spread]]), IF(OR(Table3[[#This Row],[Model Spread Correct]]="",ISBLANK(Games!AC894)), "",IF('Prediction Log'!$H895&lt;&gt;'Prediction Log'!$L895, "N",IF(AND('Prediction Log'!$E895&gt;0, 'Prediction Log'!$M895&gt;'Prediction Log'!$E895, 'Prediction Log'!$H895='Prediction Log'!$C895), "Y", IF(AND('Prediction Log'!$E895&lt;0, 'Prediction Log'!$M895&lt;'Prediction Log'!$E895,'Prediction Log'!$H895='Prediction Log'!$B895 ), "Y", IF('Prediction Log'!$M895='Prediction Log'!$E895, "PUSH", "N"))))), "")</f>
        <v/>
      </c>
      <c r="X895" s="145" t="str">
        <f>IF(ISNUMBER(Table3[[#This Row],[Predicted Spread]]), IF(OR(Table3[[#This Row],[Model Spread Correct]]="",ISBLANK(Games!AC894)), "",IF(AND('Prediction Log'!$T895="Y", 'Prediction Log'!$U895="Y"), "Y", "N")), "")</f>
        <v/>
      </c>
      <c r="Y895" s="145" t="str">
        <f>IFERROR(IF(ISNUMBER(Table3[[#This Row],[Predicted Spread]]), IF(ISBLANK(Games!AC894), "",IF('Prediction Log'!$D895&gt;0, 'Prediction Log'!$M895-'Prediction Log'!$D895, IF('Prediction Log'!$D895&lt;0, -'Prediction Log'!$M895+'Prediction Log'!$D895, "NA"))), ""), "")</f>
        <v/>
      </c>
      <c r="Z895" s="145" t="str">
        <f>IF(ISNUMBER(Table3[[#This Row],[Difference from Market]]), IF(ISBLANK(Games!AC894), "",ABS('Prediction Log'!$Y895)), "")</f>
        <v/>
      </c>
      <c r="AA895" s="146" t="str">
        <f>IF(ISNUMBER(Table3[[#This Row],[Predicted Spread]]), IF(ISBLANK(Games!AC894), "",IF('Prediction Log'!$E895&gt;0, 'Prediction Log'!$M895-'Prediction Log'!$E895, IF('Prediction Log'!$E895&lt;0, -'Prediction Log'!$M895+'Prediction Log'!$E895, "NA"))), "")</f>
        <v/>
      </c>
      <c r="AB895" s="147" t="str">
        <f>IF(ISNUMBER(Table3[[#This Row],[Difference from Prediction]]), IF(ISBLANK(Games!AD894), "",ABS('Prediction Log'!$AA895)), "")</f>
        <v/>
      </c>
      <c r="AC895" s="161" t="str">
        <f>IF(ISNUMBER(Table3[[#This Row],[Predicted Spread]]), IF(OR(ISBLANK(Games!AC894),Table3[[#This Row],[Market Side Correct]]="",ISBLANK('Prediction Log'!$L895)), "",IF(OR(AND('Prediction Log'!D895&lt;0, 'Prediction Log'!L895='Prediction Log'!B895), AND('Prediction Log'!D895&gt;0, 'Prediction Log'!C895='Prediction Log'!L895)),"Y", IF(ISBLANK(Games!$B$2), "","N"))), "")</f>
        <v/>
      </c>
      <c r="AD895" s="161" t="str">
        <f>'Prediction Log'!$S895</f>
        <v/>
      </c>
    </row>
    <row r="896" spans="1:30" x14ac:dyDescent="0.45">
      <c r="A896" s="140">
        <f>IF(ISBLANK(Games!$B895), "",Games!A895)</f>
        <v>16</v>
      </c>
      <c r="B896" s="133" t="str">
        <f>IF(ISBLANK(Games!$B895), "",Games!B895)</f>
        <v>Washington State</v>
      </c>
      <c r="C896" s="133" t="str">
        <f>IF(ISBLANK(Games!$B895), "",Games!C895)</f>
        <v>Syracuse</v>
      </c>
      <c r="D896" s="134">
        <f>IF(ISBLANK(Games!$D895), "",IF(_xlfn.NUMBERVALUE(Games!D895)=0, "",_xlfn.NUMBERVALUE(Games!D895) ))</f>
        <v>16</v>
      </c>
      <c r="E896" s="141">
        <f>IF(ISBLANK(_xlfn.NUMBERVALUE(Games!$B895)), "",IF(ISNUMBER(Table3[[#This Row],[Week]]), _xlfn.NUMBERVALUE(Games!J895), ""))</f>
        <v>9.3000000000000007</v>
      </c>
      <c r="F896" s="125">
        <f>IFERROR(IF(ISBLANK(Games!B895), "", IF(Games!N895=Games!B895, Games!O895, 1-Games!O895)), "")</f>
        <v>0.32364254096340417</v>
      </c>
      <c r="G896" s="142" t="str">
        <f>IF(OR(ISBLANK(Games!B895),Table3[[#This Row],[Spread]]=""), "", IF('Prediction Log'!$D896&lt;0, 'Prediction Log'!$B896, 'Prediction Log'!$C896))</f>
        <v>Syracuse</v>
      </c>
      <c r="H896" s="123" t="str">
        <f>IF(ISBLANK(Games!$B895), "",Games!K895)</f>
        <v>Syracuse</v>
      </c>
      <c r="I896" s="123" t="str">
        <f>IF('Prediction Log'!$F896&gt;0.5, 'Prediction Log'!$B896, IF('Prediction Log'!$F896&lt;0.5, 'Prediction Log'!$C896, "PICK"))</f>
        <v>Syracuse</v>
      </c>
      <c r="J896" s="124">
        <f>IF(ISBLANK(Games!B895), "",IF('Prediction Log'!$I896='Prediction Log'!$B896, 'Prediction Log'!$F896, 1-'Prediction Log'!$F896))</f>
        <v>0.67635745903659583</v>
      </c>
      <c r="K896" s="6" t="str">
        <f>IF(ISBLANK(Games!$B895), "",Games!Q895)</f>
        <v>N</v>
      </c>
      <c r="L896" s="143" t="str">
        <f>IF(ISBLANK(Games!AC895), "",Games!AE895)</f>
        <v/>
      </c>
      <c r="M896" s="144" t="str">
        <f>IF(ISBLANK(Games!AC895), "",_xlfn.NUMBERVALUE(Games!AD895)-_xlfn.NUMBERVALUE(Games!AC895))</f>
        <v/>
      </c>
      <c r="N896" s="145" t="str">
        <f>IF(ISNUMBER(Table3[[#This Row],[Week]]), IF(ISNUMBER(Table3[[#This Row],[Predicted Spread]]), IF(OR(ISBLANK(Games!AC89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896" s="145" t="str">
        <f>IF(ISNUMBER(Table3[[#This Row],[Predicted Spread]]), IF(OR(ISBLANK(Games!AC89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896" s="145" t="str">
        <f>IF(ISNUMBER(Table3[[#This Row],[Predicted Spread]]), IF(ISBLANK(Games!AC89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896" s="145" t="str">
        <f>IFERROR(IF(OR(ISBLANK(Games!AC895), Table3[[#This Row],[Spread]]=""),"",IF('Prediction Log'!$L896='Prediction Log'!$G896, "Y", "N")), "")</f>
        <v/>
      </c>
      <c r="R896" s="145" t="str">
        <f>IF(ISNUMBER(Table3[[#This Row],[Predicted Spread]]), Table3[[#This Row],[Home Team Covered Market]],"")</f>
        <v/>
      </c>
      <c r="S896" s="145" t="str">
        <f>IF(ISNUMBER(Table3[[#This Row],[Predicted Spread]]), IF(OR(Table3[[#This Row],[Market Side Correct]]="",ISBLANK(Games!AC895)), "",IF(AND('Prediction Log'!$Q896="Y", 'Prediction Log'!$R896="Y"), "Y", "N")),"")</f>
        <v/>
      </c>
      <c r="T896" s="145" t="str">
        <f>IF(ISNUMBER(Table3[[#This Row],[Predicted Spread]]), IF(ISBLANK(Games!AC895),"",IF(Games!AE895='Prediction Log'!$H896, "Y", "N")), "")</f>
        <v/>
      </c>
      <c r="U896" s="145" t="str">
        <f>IF(ISNUMBER(Table3[[#This Row],[Predicted Spread]]), IF(OR(Table3[[#This Row],[Spread]]="",ISBLANK(Games!AC895)), "", IF(Table3[[#This Row],[Home Team Covered Market]]=Games!P895, "Y", "N")),"")</f>
        <v/>
      </c>
      <c r="V896" s="145" t="str">
        <f>IF(ISBLANK(Games!AC895), "",IF('Prediction Log'!$I896='Prediction Log'!$L896, "Y", "N"))</f>
        <v/>
      </c>
      <c r="W896" s="145" t="str">
        <f>IF(ISNUMBER(Table3[[#This Row],[Predicted Spread]]), IF(OR(Table3[[#This Row],[Model Spread Correct]]="",ISBLANK(Games!AC895)), "",IF('Prediction Log'!$H896&lt;&gt;'Prediction Log'!$L896, "N",IF(AND('Prediction Log'!$E896&gt;0, 'Prediction Log'!$M896&gt;'Prediction Log'!$E896, 'Prediction Log'!$H896='Prediction Log'!$C896), "Y", IF(AND('Prediction Log'!$E896&lt;0, 'Prediction Log'!$M896&lt;'Prediction Log'!$E896,'Prediction Log'!$H896='Prediction Log'!$B896 ), "Y", IF('Prediction Log'!$M896='Prediction Log'!$E896, "PUSH", "N"))))), "")</f>
        <v/>
      </c>
      <c r="X896" s="145" t="str">
        <f>IF(ISNUMBER(Table3[[#This Row],[Predicted Spread]]), IF(OR(Table3[[#This Row],[Model Spread Correct]]="",ISBLANK(Games!AC895)), "",IF(AND('Prediction Log'!$T896="Y", 'Prediction Log'!$U896="Y"), "Y", "N")), "")</f>
        <v/>
      </c>
      <c r="Y896" s="145" t="str">
        <f>IFERROR(IF(ISNUMBER(Table3[[#This Row],[Predicted Spread]]), IF(ISBLANK(Games!AC895), "",IF('Prediction Log'!$D896&gt;0, 'Prediction Log'!$M896-'Prediction Log'!$D896, IF('Prediction Log'!$D896&lt;0, -'Prediction Log'!$M896+'Prediction Log'!$D896, "NA"))), ""), "")</f>
        <v/>
      </c>
      <c r="Z896" s="145" t="str">
        <f>IF(ISNUMBER(Table3[[#This Row],[Difference from Market]]), IF(ISBLANK(Games!AC895), "",ABS('Prediction Log'!$Y896)), "")</f>
        <v/>
      </c>
      <c r="AA896" s="146" t="str">
        <f>IF(ISNUMBER(Table3[[#This Row],[Predicted Spread]]), IF(ISBLANK(Games!AC895), "",IF('Prediction Log'!$E896&gt;0, 'Prediction Log'!$M896-'Prediction Log'!$E896, IF('Prediction Log'!$E896&lt;0, -'Prediction Log'!$M896+'Prediction Log'!$E896, "NA"))), "")</f>
        <v/>
      </c>
      <c r="AB896" s="147" t="str">
        <f>IF(ISNUMBER(Table3[[#This Row],[Difference from Prediction]]), IF(ISBLANK(Games!AD895), "",ABS('Prediction Log'!$AA896)), "")</f>
        <v/>
      </c>
      <c r="AC896" s="161" t="str">
        <f>IF(ISNUMBER(Table3[[#This Row],[Predicted Spread]]), IF(OR(ISBLANK(Games!AC895),Table3[[#This Row],[Market Side Correct]]="",ISBLANK('Prediction Log'!$L896)), "",IF(OR(AND('Prediction Log'!D896&lt;0, 'Prediction Log'!L896='Prediction Log'!B896), AND('Prediction Log'!D896&gt;0, 'Prediction Log'!C896='Prediction Log'!L896)),"Y", IF(ISBLANK(Games!$B$2), "","N"))), "")</f>
        <v/>
      </c>
      <c r="AD896" s="161" t="str">
        <f>'Prediction Log'!$S896</f>
        <v/>
      </c>
    </row>
    <row r="897" spans="1:30" x14ac:dyDescent="0.45">
      <c r="A897" s="140">
        <f>IF(ISBLANK(Games!$B896), "",Games!A896)</f>
        <v>16</v>
      </c>
      <c r="B897" s="133" t="str">
        <f>IF(ISBLANK(Games!$B896), "",Games!B896)</f>
        <v>Texas A&amp;M</v>
      </c>
      <c r="C897" s="133" t="str">
        <f>IF(ISBLANK(Games!$B896), "",Games!C896)</f>
        <v>USC</v>
      </c>
      <c r="D897" s="134">
        <f>IF(ISBLANK(Games!$D896), "",IF(_xlfn.NUMBERVALUE(Games!D896)=0, "",_xlfn.NUMBERVALUE(Games!D896) ))</f>
        <v>-3.5</v>
      </c>
      <c r="E897" s="141">
        <f>IF(ISBLANK(_xlfn.NUMBERVALUE(Games!$B896)), "",IF(ISNUMBER(Table3[[#This Row],[Week]]), _xlfn.NUMBERVALUE(Games!J896), ""))</f>
        <v>-15</v>
      </c>
      <c r="F897" s="125">
        <f>IFERROR(IF(ISBLANK(Games!B896), "", IF(Games!N896=Games!B896, Games!O896, 1-Games!O896)), "")</f>
        <v>0.64513118151669024</v>
      </c>
      <c r="G897" s="142" t="str">
        <f>IF(OR(ISBLANK(Games!B896),Table3[[#This Row],[Spread]]=""), "", IF('Prediction Log'!$D897&lt;0, 'Prediction Log'!$B897, 'Prediction Log'!$C897))</f>
        <v>Texas A&amp;M</v>
      </c>
      <c r="H897" s="123" t="str">
        <f>IF(ISBLANK(Games!$B896), "",Games!K896)</f>
        <v>Texas A&amp;M</v>
      </c>
      <c r="I897" s="123" t="str">
        <f>IF('Prediction Log'!$F897&gt;0.5, 'Prediction Log'!$B897, IF('Prediction Log'!$F897&lt;0.5, 'Prediction Log'!$C897, "PICK"))</f>
        <v>Texas A&amp;M</v>
      </c>
      <c r="J897" s="124">
        <f>IF(ISBLANK(Games!B896), "",IF('Prediction Log'!$I897='Prediction Log'!$B897, 'Prediction Log'!$F897, 1-'Prediction Log'!$F897))</f>
        <v>0.64513118151669024</v>
      </c>
      <c r="K897" s="6" t="str">
        <f>IF(ISBLANK(Games!$B896), "",Games!Q896)</f>
        <v>Y</v>
      </c>
      <c r="L897" s="143" t="str">
        <f>IF(ISBLANK(Games!AC896), "",Games!AE896)</f>
        <v/>
      </c>
      <c r="M897" s="144" t="str">
        <f>IF(ISBLANK(Games!AC896), "",_xlfn.NUMBERVALUE(Games!AD896)-_xlfn.NUMBERVALUE(Games!AC896))</f>
        <v/>
      </c>
      <c r="N897" s="145" t="str">
        <f>IF(ISNUMBER(Table3[[#This Row],[Week]]), IF(ISNUMBER(Table3[[#This Row],[Predicted Spread]]), IF(OR(ISBLANK(Games!AC89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897" s="145" t="str">
        <f>IF(ISNUMBER(Table3[[#This Row],[Predicted Spread]]), IF(OR(ISBLANK(Games!AC89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897" s="145" t="str">
        <f>IF(ISNUMBER(Table3[[#This Row],[Predicted Spread]]), IF(ISBLANK(Games!AC89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897" s="145" t="str">
        <f>IFERROR(IF(OR(ISBLANK(Games!AC896), Table3[[#This Row],[Spread]]=""),"",IF('Prediction Log'!$L897='Prediction Log'!$G897, "Y", "N")), "")</f>
        <v/>
      </c>
      <c r="R897" s="145" t="str">
        <f>IF(ISNUMBER(Table3[[#This Row],[Predicted Spread]]), Table3[[#This Row],[Home Team Covered Market]],"")</f>
        <v/>
      </c>
      <c r="S897" s="145" t="str">
        <f>IF(ISNUMBER(Table3[[#This Row],[Predicted Spread]]), IF(OR(Table3[[#This Row],[Market Side Correct]]="",ISBLANK(Games!AC896)), "",IF(AND('Prediction Log'!$Q897="Y", 'Prediction Log'!$R897="Y"), "Y", "N")),"")</f>
        <v/>
      </c>
      <c r="T897" s="145" t="str">
        <f>IF(ISNUMBER(Table3[[#This Row],[Predicted Spread]]), IF(ISBLANK(Games!AC896),"",IF(Games!AE896='Prediction Log'!$H897, "Y", "N")), "")</f>
        <v/>
      </c>
      <c r="U897" s="145" t="str">
        <f>IF(ISNUMBER(Table3[[#This Row],[Predicted Spread]]), IF(OR(Table3[[#This Row],[Spread]]="",ISBLANK(Games!AC896)), "", IF(Table3[[#This Row],[Home Team Covered Market]]=Games!P896, "Y", "N")),"")</f>
        <v/>
      </c>
      <c r="V897" s="145" t="str">
        <f>IF(ISBLANK(Games!AC896), "",IF('Prediction Log'!$I897='Prediction Log'!$L897, "Y", "N"))</f>
        <v/>
      </c>
      <c r="W897" s="145" t="str">
        <f>IF(ISNUMBER(Table3[[#This Row],[Predicted Spread]]), IF(OR(Table3[[#This Row],[Model Spread Correct]]="",ISBLANK(Games!AC896)), "",IF('Prediction Log'!$H897&lt;&gt;'Prediction Log'!$L897, "N",IF(AND('Prediction Log'!$E897&gt;0, 'Prediction Log'!$M897&gt;'Prediction Log'!$E897, 'Prediction Log'!$H897='Prediction Log'!$C897), "Y", IF(AND('Prediction Log'!$E897&lt;0, 'Prediction Log'!$M897&lt;'Prediction Log'!$E897,'Prediction Log'!$H897='Prediction Log'!$B897 ), "Y", IF('Prediction Log'!$M897='Prediction Log'!$E897, "PUSH", "N"))))), "")</f>
        <v/>
      </c>
      <c r="X897" s="145" t="str">
        <f>IF(ISNUMBER(Table3[[#This Row],[Predicted Spread]]), IF(OR(Table3[[#This Row],[Model Spread Correct]]="",ISBLANK(Games!AC896)), "",IF(AND('Prediction Log'!$T897="Y", 'Prediction Log'!$U897="Y"), "Y", "N")), "")</f>
        <v/>
      </c>
      <c r="Y897" s="145" t="str">
        <f>IFERROR(IF(ISNUMBER(Table3[[#This Row],[Predicted Spread]]), IF(ISBLANK(Games!AC896), "",IF('Prediction Log'!$D897&gt;0, 'Prediction Log'!$M897-'Prediction Log'!$D897, IF('Prediction Log'!$D897&lt;0, -'Prediction Log'!$M897+'Prediction Log'!$D897, "NA"))), ""), "")</f>
        <v/>
      </c>
      <c r="Z897" s="145" t="str">
        <f>IF(ISNUMBER(Table3[[#This Row],[Difference from Market]]), IF(ISBLANK(Games!AC896), "",ABS('Prediction Log'!$Y897)), "")</f>
        <v/>
      </c>
      <c r="AA897" s="146" t="str">
        <f>IF(ISNUMBER(Table3[[#This Row],[Predicted Spread]]), IF(ISBLANK(Games!AC896), "",IF('Prediction Log'!$E897&gt;0, 'Prediction Log'!$M897-'Prediction Log'!$E897, IF('Prediction Log'!$E897&lt;0, -'Prediction Log'!$M897+'Prediction Log'!$E897, "NA"))), "")</f>
        <v/>
      </c>
      <c r="AB897" s="147" t="str">
        <f>IF(ISNUMBER(Table3[[#This Row],[Difference from Prediction]]), IF(ISBLANK(Games!AD896), "",ABS('Prediction Log'!$AA897)), "")</f>
        <v/>
      </c>
      <c r="AC897" s="161" t="str">
        <f>IF(ISNUMBER(Table3[[#This Row],[Predicted Spread]]), IF(OR(ISBLANK(Games!AC896),Table3[[#This Row],[Market Side Correct]]="",ISBLANK('Prediction Log'!$L897)), "",IF(OR(AND('Prediction Log'!D897&lt;0, 'Prediction Log'!L897='Prediction Log'!B897), AND('Prediction Log'!D897&gt;0, 'Prediction Log'!C897='Prediction Log'!L897)),"Y", IF(ISBLANK(Games!$B$2), "","N"))), "")</f>
        <v/>
      </c>
      <c r="AD897" s="161" t="str">
        <f>'Prediction Log'!$S897</f>
        <v/>
      </c>
    </row>
    <row r="898" spans="1:30" x14ac:dyDescent="0.45">
      <c r="A898" s="140">
        <f>IF(ISBLANK(Games!$B897), "",Games!A897)</f>
        <v>16</v>
      </c>
      <c r="B898" s="133" t="str">
        <f>IF(ISBLANK(Games!$B897), "",Games!B897)</f>
        <v>North Carolina</v>
      </c>
      <c r="C898" s="133" t="str">
        <f>IF(ISBLANK(Games!$B897), "",Games!C897)</f>
        <v>UConn</v>
      </c>
      <c r="D898" s="134">
        <f>IF(ISBLANK(Games!$D897), "",IF(_xlfn.NUMBERVALUE(Games!D897)=0, "",_xlfn.NUMBERVALUE(Games!D897) ))</f>
        <v>-3</v>
      </c>
      <c r="E898" s="141">
        <f>IF(ISBLANK(_xlfn.NUMBERVALUE(Games!$B897)), "",IF(ISNUMBER(Table3[[#This Row],[Week]]), _xlfn.NUMBERVALUE(Games!J897), ""))</f>
        <v>-29.6</v>
      </c>
      <c r="F898" s="125">
        <f>IFERROR(IF(ISBLANK(Games!B897), "", IF(Games!N897=Games!B897, Games!O897, 1-Games!O897)), "")</f>
        <v>0.61246916799221374</v>
      </c>
      <c r="G898" s="142" t="str">
        <f>IF(OR(ISBLANK(Games!B897),Table3[[#This Row],[Spread]]=""), "", IF('Prediction Log'!$D898&lt;0, 'Prediction Log'!$B898, 'Prediction Log'!$C898))</f>
        <v>North Carolina</v>
      </c>
      <c r="H898" s="123" t="str">
        <f>IF(ISBLANK(Games!$B897), "",Games!K897)</f>
        <v>North Carolina</v>
      </c>
      <c r="I898" s="123" t="str">
        <f>IF('Prediction Log'!$F898&gt;0.5, 'Prediction Log'!$B898, IF('Prediction Log'!$F898&lt;0.5, 'Prediction Log'!$C898, "PICK"))</f>
        <v>North Carolina</v>
      </c>
      <c r="J898" s="124">
        <f>IF(ISBLANK(Games!B897), "",IF('Prediction Log'!$I898='Prediction Log'!$B898, 'Prediction Log'!$F898, 1-'Prediction Log'!$F898))</f>
        <v>0.61246916799221374</v>
      </c>
      <c r="K898" s="6" t="str">
        <f>IF(ISBLANK(Games!$B897), "",Games!Q897)</f>
        <v>Y</v>
      </c>
      <c r="L898" s="143" t="str">
        <f>IF(ISBLANK(Games!AC897), "",Games!AE897)</f>
        <v/>
      </c>
      <c r="M898" s="144" t="str">
        <f>IF(ISBLANK(Games!AC897), "",_xlfn.NUMBERVALUE(Games!AD897)-_xlfn.NUMBERVALUE(Games!AC897))</f>
        <v/>
      </c>
      <c r="N898" s="145" t="str">
        <f>IF(ISNUMBER(Table3[[#This Row],[Week]]), IF(ISNUMBER(Table3[[#This Row],[Predicted Spread]]), IF(OR(ISBLANK(Games!AC89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898" s="145" t="str">
        <f>IF(ISNUMBER(Table3[[#This Row],[Predicted Spread]]), IF(OR(ISBLANK(Games!AC89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898" s="145" t="str">
        <f>IF(ISNUMBER(Table3[[#This Row],[Predicted Spread]]), IF(ISBLANK(Games!AC89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898" s="145" t="str">
        <f>IFERROR(IF(OR(ISBLANK(Games!AC897), Table3[[#This Row],[Spread]]=""),"",IF('Prediction Log'!$L898='Prediction Log'!$G898, "Y", "N")), "")</f>
        <v/>
      </c>
      <c r="R898" s="145" t="str">
        <f>IF(ISNUMBER(Table3[[#This Row],[Predicted Spread]]), Table3[[#This Row],[Home Team Covered Market]],"")</f>
        <v/>
      </c>
      <c r="S898" s="145" t="str">
        <f>IF(ISNUMBER(Table3[[#This Row],[Predicted Spread]]), IF(OR(Table3[[#This Row],[Market Side Correct]]="",ISBLANK(Games!AC897)), "",IF(AND('Prediction Log'!$Q898="Y", 'Prediction Log'!$R898="Y"), "Y", "N")),"")</f>
        <v/>
      </c>
      <c r="T898" s="145" t="str">
        <f>IF(ISNUMBER(Table3[[#This Row],[Predicted Spread]]), IF(ISBLANK(Games!AC897),"",IF(Games!AE897='Prediction Log'!$H898, "Y", "N")), "")</f>
        <v/>
      </c>
      <c r="U898" s="145" t="str">
        <f>IF(ISNUMBER(Table3[[#This Row],[Predicted Spread]]), IF(OR(Table3[[#This Row],[Spread]]="",ISBLANK(Games!AC897)), "", IF(Table3[[#This Row],[Home Team Covered Market]]=Games!P897, "Y", "N")),"")</f>
        <v/>
      </c>
      <c r="V898" s="145" t="str">
        <f>IF(ISBLANK(Games!AC897), "",IF('Prediction Log'!$I898='Prediction Log'!$L898, "Y", "N"))</f>
        <v/>
      </c>
      <c r="W898" s="145" t="str">
        <f>IF(ISNUMBER(Table3[[#This Row],[Predicted Spread]]), IF(OR(Table3[[#This Row],[Model Spread Correct]]="",ISBLANK(Games!AC897)), "",IF('Prediction Log'!$H898&lt;&gt;'Prediction Log'!$L898, "N",IF(AND('Prediction Log'!$E898&gt;0, 'Prediction Log'!$M898&gt;'Prediction Log'!$E898, 'Prediction Log'!$H898='Prediction Log'!$C898), "Y", IF(AND('Prediction Log'!$E898&lt;0, 'Prediction Log'!$M898&lt;'Prediction Log'!$E898,'Prediction Log'!$H898='Prediction Log'!$B898 ), "Y", IF('Prediction Log'!$M898='Prediction Log'!$E898, "PUSH", "N"))))), "")</f>
        <v/>
      </c>
      <c r="X898" s="145" t="str">
        <f>IF(ISNUMBER(Table3[[#This Row],[Predicted Spread]]), IF(OR(Table3[[#This Row],[Model Spread Correct]]="",ISBLANK(Games!AC897)), "",IF(AND('Prediction Log'!$T898="Y", 'Prediction Log'!$U898="Y"), "Y", "N")), "")</f>
        <v/>
      </c>
      <c r="Y898" s="145" t="str">
        <f>IFERROR(IF(ISNUMBER(Table3[[#This Row],[Predicted Spread]]), IF(ISBLANK(Games!AC897), "",IF('Prediction Log'!$D898&gt;0, 'Prediction Log'!$M898-'Prediction Log'!$D898, IF('Prediction Log'!$D898&lt;0, -'Prediction Log'!$M898+'Prediction Log'!$D898, "NA"))), ""), "")</f>
        <v/>
      </c>
      <c r="Z898" s="145" t="str">
        <f>IF(ISNUMBER(Table3[[#This Row],[Difference from Market]]), IF(ISBLANK(Games!AC897), "",ABS('Prediction Log'!$Y898)), "")</f>
        <v/>
      </c>
      <c r="AA898" s="146" t="str">
        <f>IF(ISNUMBER(Table3[[#This Row],[Predicted Spread]]), IF(ISBLANK(Games!AC897), "",IF('Prediction Log'!$E898&gt;0, 'Prediction Log'!$M898-'Prediction Log'!$E898, IF('Prediction Log'!$E898&lt;0, -'Prediction Log'!$M898+'Prediction Log'!$E898, "NA"))), "")</f>
        <v/>
      </c>
      <c r="AB898" s="147" t="str">
        <f>IF(ISNUMBER(Table3[[#This Row],[Difference from Prediction]]), IF(ISBLANK(Games!AD897), "",ABS('Prediction Log'!$AA898)), "")</f>
        <v/>
      </c>
      <c r="AC898" s="161" t="str">
        <f>IF(ISNUMBER(Table3[[#This Row],[Predicted Spread]]), IF(OR(ISBLANK(Games!AC897),Table3[[#This Row],[Market Side Correct]]="",ISBLANK('Prediction Log'!$L898)), "",IF(OR(AND('Prediction Log'!D898&lt;0, 'Prediction Log'!L898='Prediction Log'!B898), AND('Prediction Log'!D898&gt;0, 'Prediction Log'!C898='Prediction Log'!L898)),"Y", IF(ISBLANK(Games!$B$2), "","N"))), "")</f>
        <v/>
      </c>
      <c r="AD898" s="161" t="str">
        <f>'Prediction Log'!$S898</f>
        <v/>
      </c>
    </row>
    <row r="899" spans="1:30" x14ac:dyDescent="0.45">
      <c r="A899" s="140">
        <f>IF(ISBLANK(Games!$B898), "",Games!A898)</f>
        <v>16</v>
      </c>
      <c r="B899" s="133" t="str">
        <f>IF(ISBLANK(Games!$B898), "",Games!B898)</f>
        <v>Nebraska</v>
      </c>
      <c r="C899" s="133" t="str">
        <f>IF(ISBLANK(Games!$B898), "",Games!C898)</f>
        <v>Boston College</v>
      </c>
      <c r="D899" s="134">
        <f>IF(ISBLANK(Games!$D898), "",IF(_xlfn.NUMBERVALUE(Games!D898)=0, "",_xlfn.NUMBERVALUE(Games!D898) ))</f>
        <v>-3.5</v>
      </c>
      <c r="E899" s="141">
        <f>IF(ISBLANK(_xlfn.NUMBERVALUE(Games!$B898)), "",IF(ISNUMBER(Table3[[#This Row],[Week]]), _xlfn.NUMBERVALUE(Games!J898), ""))</f>
        <v>-6.2</v>
      </c>
      <c r="F899" s="125">
        <f>IFERROR(IF(ISBLANK(Games!B898), "", IF(Games!N898=Games!B898, Games!O898, 1-Games!O898)), "")</f>
        <v>0.40021097587490972</v>
      </c>
      <c r="G899" s="142" t="str">
        <f>IF(OR(ISBLANK(Games!B898),Table3[[#This Row],[Spread]]=""), "", IF('Prediction Log'!$D899&lt;0, 'Prediction Log'!$B899, 'Prediction Log'!$C899))</f>
        <v>Nebraska</v>
      </c>
      <c r="H899" s="123" t="str">
        <f>IF(ISBLANK(Games!$B898), "",Games!K898)</f>
        <v>Nebraska</v>
      </c>
      <c r="I899" s="123" t="str">
        <f>IF('Prediction Log'!$F899&gt;0.5, 'Prediction Log'!$B899, IF('Prediction Log'!$F899&lt;0.5, 'Prediction Log'!$C899, "PICK"))</f>
        <v>Boston College</v>
      </c>
      <c r="J899" s="124">
        <f>IF(ISBLANK(Games!B898), "",IF('Prediction Log'!$I899='Prediction Log'!$B899, 'Prediction Log'!$F899, 1-'Prediction Log'!$F899))</f>
        <v>0.59978902412509028</v>
      </c>
      <c r="K899" s="6" t="str">
        <f>IF(ISBLANK(Games!$B898), "",Games!Q898)</f>
        <v>Y</v>
      </c>
      <c r="L899" s="143" t="str">
        <f>IF(ISBLANK(Games!AC898), "",Games!AE898)</f>
        <v/>
      </c>
      <c r="M899" s="144" t="str">
        <f>IF(ISBLANK(Games!AC898), "",_xlfn.NUMBERVALUE(Games!AD898)-_xlfn.NUMBERVALUE(Games!AC898))</f>
        <v/>
      </c>
      <c r="N899" s="145" t="str">
        <f>IF(ISNUMBER(Table3[[#This Row],[Week]]), IF(ISNUMBER(Table3[[#This Row],[Predicted Spread]]), IF(OR(ISBLANK(Games!AC89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899" s="145" t="str">
        <f>IF(ISNUMBER(Table3[[#This Row],[Predicted Spread]]), IF(OR(ISBLANK(Games!AC89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899" s="145" t="str">
        <f>IF(ISNUMBER(Table3[[#This Row],[Predicted Spread]]), IF(ISBLANK(Games!AC89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899" s="145" t="str">
        <f>IFERROR(IF(OR(ISBLANK(Games!AC898), Table3[[#This Row],[Spread]]=""),"",IF('Prediction Log'!$L899='Prediction Log'!$G899, "Y", "N")), "")</f>
        <v/>
      </c>
      <c r="R899" s="145" t="str">
        <f>IF(ISNUMBER(Table3[[#This Row],[Predicted Spread]]), Table3[[#This Row],[Home Team Covered Market]],"")</f>
        <v/>
      </c>
      <c r="S899" s="145" t="str">
        <f>IF(ISNUMBER(Table3[[#This Row],[Predicted Spread]]), IF(OR(Table3[[#This Row],[Market Side Correct]]="",ISBLANK(Games!AC898)), "",IF(AND('Prediction Log'!$Q899="Y", 'Prediction Log'!$R899="Y"), "Y", "N")),"")</f>
        <v/>
      </c>
      <c r="T899" s="145" t="str">
        <f>IF(ISNUMBER(Table3[[#This Row],[Predicted Spread]]), IF(ISBLANK(Games!AC898),"",IF(Games!AE898='Prediction Log'!$H899, "Y", "N")), "")</f>
        <v/>
      </c>
      <c r="U899" s="145" t="str">
        <f>IF(ISNUMBER(Table3[[#This Row],[Predicted Spread]]), IF(OR(Table3[[#This Row],[Spread]]="",ISBLANK(Games!AC898)), "", IF(Table3[[#This Row],[Home Team Covered Market]]=Games!P898, "Y", "N")),"")</f>
        <v/>
      </c>
      <c r="V899" s="145" t="str">
        <f>IF(ISBLANK(Games!AC898), "",IF('Prediction Log'!$I899='Prediction Log'!$L899, "Y", "N"))</f>
        <v/>
      </c>
      <c r="W899" s="145" t="str">
        <f>IF(ISNUMBER(Table3[[#This Row],[Predicted Spread]]), IF(OR(Table3[[#This Row],[Model Spread Correct]]="",ISBLANK(Games!AC898)), "",IF('Prediction Log'!$H899&lt;&gt;'Prediction Log'!$L899, "N",IF(AND('Prediction Log'!$E899&gt;0, 'Prediction Log'!$M899&gt;'Prediction Log'!$E899, 'Prediction Log'!$H899='Prediction Log'!$C899), "Y", IF(AND('Prediction Log'!$E899&lt;0, 'Prediction Log'!$M899&lt;'Prediction Log'!$E899,'Prediction Log'!$H899='Prediction Log'!$B899 ), "Y", IF('Prediction Log'!$M899='Prediction Log'!$E899, "PUSH", "N"))))), "")</f>
        <v/>
      </c>
      <c r="X899" s="145" t="str">
        <f>IF(ISNUMBER(Table3[[#This Row],[Predicted Spread]]), IF(OR(Table3[[#This Row],[Model Spread Correct]]="",ISBLANK(Games!AC898)), "",IF(AND('Prediction Log'!$T899="Y", 'Prediction Log'!$U899="Y"), "Y", "N")), "")</f>
        <v/>
      </c>
      <c r="Y899" s="145" t="str">
        <f>IFERROR(IF(ISNUMBER(Table3[[#This Row],[Predicted Spread]]), IF(ISBLANK(Games!AC898), "",IF('Prediction Log'!$D899&gt;0, 'Prediction Log'!$M899-'Prediction Log'!$D899, IF('Prediction Log'!$D899&lt;0, -'Prediction Log'!$M899+'Prediction Log'!$D899, "NA"))), ""), "")</f>
        <v/>
      </c>
      <c r="Z899" s="145" t="str">
        <f>IF(ISNUMBER(Table3[[#This Row],[Difference from Market]]), IF(ISBLANK(Games!AC898), "",ABS('Prediction Log'!$Y899)), "")</f>
        <v/>
      </c>
      <c r="AA899" s="146" t="str">
        <f>IF(ISNUMBER(Table3[[#This Row],[Predicted Spread]]), IF(ISBLANK(Games!AC898), "",IF('Prediction Log'!$E899&gt;0, 'Prediction Log'!$M899-'Prediction Log'!$E899, IF('Prediction Log'!$E899&lt;0, -'Prediction Log'!$M899+'Prediction Log'!$E899, "NA"))), "")</f>
        <v/>
      </c>
      <c r="AB899" s="147" t="str">
        <f>IF(ISNUMBER(Table3[[#This Row],[Difference from Prediction]]), IF(ISBLANK(Games!AD898), "",ABS('Prediction Log'!$AA899)), "")</f>
        <v/>
      </c>
      <c r="AC899" s="161" t="str">
        <f>IF(ISNUMBER(Table3[[#This Row],[Predicted Spread]]), IF(OR(ISBLANK(Games!AC898),Table3[[#This Row],[Market Side Correct]]="",ISBLANK('Prediction Log'!$L899)), "",IF(OR(AND('Prediction Log'!D899&lt;0, 'Prediction Log'!L899='Prediction Log'!B899), AND('Prediction Log'!D899&gt;0, 'Prediction Log'!C899='Prediction Log'!L899)),"Y", IF(ISBLANK(Games!$B$2), "","N"))), "")</f>
        <v/>
      </c>
      <c r="AD899" s="161" t="str">
        <f>'Prediction Log'!$S899</f>
        <v/>
      </c>
    </row>
    <row r="900" spans="1:30" x14ac:dyDescent="0.45">
      <c r="A900" s="140">
        <f>IF(ISBLANK(Games!$B899), "",Games!A899)</f>
        <v>16</v>
      </c>
      <c r="B900" s="133" t="str">
        <f>IF(ISBLANK(Games!$B899), "",Games!B899)</f>
        <v>Louisiana</v>
      </c>
      <c r="C900" s="133" t="str">
        <f>IF(ISBLANK(Games!$B899), "",Games!C899)</f>
        <v>TCU</v>
      </c>
      <c r="D900" s="134">
        <f>IF(ISBLANK(Games!$D899), "",IF(_xlfn.NUMBERVALUE(Games!D899)=0, "",_xlfn.NUMBERVALUE(Games!D899) ))</f>
        <v>12.5</v>
      </c>
      <c r="E900" s="141">
        <f>IF(ISBLANK(_xlfn.NUMBERVALUE(Games!$B899)), "",IF(ISNUMBER(Table3[[#This Row],[Week]]), _xlfn.NUMBERVALUE(Games!J899), ""))</f>
        <v>9.6999999999999993</v>
      </c>
      <c r="F900" s="125">
        <f>IFERROR(IF(ISBLANK(Games!B899), "", IF(Games!N899=Games!B899, Games!O899, 1-Games!O899)), "")</f>
        <v>0.28430528867634741</v>
      </c>
      <c r="G900" s="142" t="str">
        <f>IF(OR(ISBLANK(Games!B899),Table3[[#This Row],[Spread]]=""), "", IF('Prediction Log'!$D900&lt;0, 'Prediction Log'!$B900, 'Prediction Log'!$C900))</f>
        <v>TCU</v>
      </c>
      <c r="H900" s="123" t="str">
        <f>IF(ISBLANK(Games!$B899), "",Games!K899)</f>
        <v>TCU</v>
      </c>
      <c r="I900" s="123" t="str">
        <f>IF('Prediction Log'!$F900&gt;0.5, 'Prediction Log'!$B900, IF('Prediction Log'!$F900&lt;0.5, 'Prediction Log'!$C900, "PICK"))</f>
        <v>TCU</v>
      </c>
      <c r="J900" s="124">
        <f>IF(ISBLANK(Games!B899), "",IF('Prediction Log'!$I900='Prediction Log'!$B900, 'Prediction Log'!$F900, 1-'Prediction Log'!$F900))</f>
        <v>0.71569471132365259</v>
      </c>
      <c r="K900" s="6" t="str">
        <f>IF(ISBLANK(Games!$B899), "",Games!Q899)</f>
        <v>N</v>
      </c>
      <c r="L900" s="143" t="str">
        <f>IF(ISBLANK(Games!AC899), "",Games!AE899)</f>
        <v/>
      </c>
      <c r="M900" s="144" t="str">
        <f>IF(ISBLANK(Games!AC899), "",_xlfn.NUMBERVALUE(Games!AD899)-_xlfn.NUMBERVALUE(Games!AC899))</f>
        <v/>
      </c>
      <c r="N900" s="145" t="str">
        <f>IF(ISNUMBER(Table3[[#This Row],[Week]]), IF(ISNUMBER(Table3[[#This Row],[Predicted Spread]]), IF(OR(ISBLANK(Games!AC89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00" s="145" t="str">
        <f>IF(ISNUMBER(Table3[[#This Row],[Predicted Spread]]), IF(OR(ISBLANK(Games!AC89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00" s="145" t="str">
        <f>IF(ISNUMBER(Table3[[#This Row],[Predicted Spread]]), IF(ISBLANK(Games!AC89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00" s="145" t="str">
        <f>IFERROR(IF(OR(ISBLANK(Games!AC899), Table3[[#This Row],[Spread]]=""),"",IF('Prediction Log'!$L900='Prediction Log'!$G900, "Y", "N")), "")</f>
        <v/>
      </c>
      <c r="R900" s="145" t="str">
        <f>IF(ISNUMBER(Table3[[#This Row],[Predicted Spread]]), Table3[[#This Row],[Home Team Covered Market]],"")</f>
        <v/>
      </c>
      <c r="S900" s="145" t="str">
        <f>IF(ISNUMBER(Table3[[#This Row],[Predicted Spread]]), IF(OR(Table3[[#This Row],[Market Side Correct]]="",ISBLANK(Games!AC899)), "",IF(AND('Prediction Log'!$Q900="Y", 'Prediction Log'!$R900="Y"), "Y", "N")),"")</f>
        <v/>
      </c>
      <c r="T900" s="145" t="str">
        <f>IF(ISNUMBER(Table3[[#This Row],[Predicted Spread]]), IF(ISBLANK(Games!AC899),"",IF(Games!AE899='Prediction Log'!$H900, "Y", "N")), "")</f>
        <v/>
      </c>
      <c r="U900" s="145" t="str">
        <f>IF(ISNUMBER(Table3[[#This Row],[Predicted Spread]]), IF(OR(Table3[[#This Row],[Spread]]="",ISBLANK(Games!AC899)), "", IF(Table3[[#This Row],[Home Team Covered Market]]=Games!P899, "Y", "N")),"")</f>
        <v/>
      </c>
      <c r="V900" s="145" t="str">
        <f>IF(ISBLANK(Games!AC899), "",IF('Prediction Log'!$I900='Prediction Log'!$L900, "Y", "N"))</f>
        <v/>
      </c>
      <c r="W900" s="145" t="str">
        <f>IF(ISNUMBER(Table3[[#This Row],[Predicted Spread]]), IF(OR(Table3[[#This Row],[Model Spread Correct]]="",ISBLANK(Games!AC899)), "",IF('Prediction Log'!$H900&lt;&gt;'Prediction Log'!$L900, "N",IF(AND('Prediction Log'!$E900&gt;0, 'Prediction Log'!$M900&gt;'Prediction Log'!$E900, 'Prediction Log'!$H900='Prediction Log'!$C900), "Y", IF(AND('Prediction Log'!$E900&lt;0, 'Prediction Log'!$M900&lt;'Prediction Log'!$E900,'Prediction Log'!$H900='Prediction Log'!$B900 ), "Y", IF('Prediction Log'!$M900='Prediction Log'!$E900, "PUSH", "N"))))), "")</f>
        <v/>
      </c>
      <c r="X900" s="145" t="str">
        <f>IF(ISNUMBER(Table3[[#This Row],[Predicted Spread]]), IF(OR(Table3[[#This Row],[Model Spread Correct]]="",ISBLANK(Games!AC899)), "",IF(AND('Prediction Log'!$T900="Y", 'Prediction Log'!$U900="Y"), "Y", "N")), "")</f>
        <v/>
      </c>
      <c r="Y900" s="145" t="str">
        <f>IFERROR(IF(ISNUMBER(Table3[[#This Row],[Predicted Spread]]), IF(ISBLANK(Games!AC899), "",IF('Prediction Log'!$D900&gt;0, 'Prediction Log'!$M900-'Prediction Log'!$D900, IF('Prediction Log'!$D900&lt;0, -'Prediction Log'!$M900+'Prediction Log'!$D900, "NA"))), ""), "")</f>
        <v/>
      </c>
      <c r="Z900" s="145" t="str">
        <f>IF(ISNUMBER(Table3[[#This Row],[Difference from Market]]), IF(ISBLANK(Games!AC899), "",ABS('Prediction Log'!$Y900)), "")</f>
        <v/>
      </c>
      <c r="AA900" s="146" t="str">
        <f>IF(ISNUMBER(Table3[[#This Row],[Predicted Spread]]), IF(ISBLANK(Games!AC899), "",IF('Prediction Log'!$E900&gt;0, 'Prediction Log'!$M900-'Prediction Log'!$E900, IF('Prediction Log'!$E900&lt;0, -'Prediction Log'!$M900+'Prediction Log'!$E900, "NA"))), "")</f>
        <v/>
      </c>
      <c r="AB900" s="147" t="str">
        <f>IF(ISNUMBER(Table3[[#This Row],[Difference from Prediction]]), IF(ISBLANK(Games!AD899), "",ABS('Prediction Log'!$AA900)), "")</f>
        <v/>
      </c>
      <c r="AC900" s="161" t="str">
        <f>IF(ISNUMBER(Table3[[#This Row],[Predicted Spread]]), IF(OR(ISBLANK(Games!AC899),Table3[[#This Row],[Market Side Correct]]="",ISBLANK('Prediction Log'!$L900)), "",IF(OR(AND('Prediction Log'!D900&lt;0, 'Prediction Log'!L900='Prediction Log'!B900), AND('Prediction Log'!D900&gt;0, 'Prediction Log'!C900='Prediction Log'!L900)),"Y", IF(ISBLANK(Games!$B$2), "","N"))), "")</f>
        <v/>
      </c>
      <c r="AD900" s="161" t="str">
        <f>'Prediction Log'!$S900</f>
        <v/>
      </c>
    </row>
    <row r="901" spans="1:30" x14ac:dyDescent="0.45">
      <c r="A901" s="140">
        <f>IF(ISBLANK(Games!$B900), "",Games!A900)</f>
        <v>16</v>
      </c>
      <c r="B901" s="133" t="str">
        <f>IF(ISBLANK(Games!$B900), "",Games!B900)</f>
        <v>Miami</v>
      </c>
      <c r="C901" s="133" t="str">
        <f>IF(ISBLANK(Games!$B900), "",Games!C900)</f>
        <v>Iowa State</v>
      </c>
      <c r="D901" s="134">
        <f>IF(ISBLANK(Games!$D900), "",IF(_xlfn.NUMBERVALUE(Games!D900)=0, "",_xlfn.NUMBERVALUE(Games!D900) ))</f>
        <v>-3.5</v>
      </c>
      <c r="E901" s="141">
        <f>IF(ISBLANK(_xlfn.NUMBERVALUE(Games!$B900)), "",IF(ISNUMBER(Table3[[#This Row],[Week]]), _xlfn.NUMBERVALUE(Games!J900), ""))</f>
        <v>-24</v>
      </c>
      <c r="F901" s="125">
        <f>IFERROR(IF(ISBLANK(Games!B900), "", IF(Games!N900=Games!B900, Games!O900, 1-Games!O900)), "")</f>
        <v>0.58421042964820802</v>
      </c>
      <c r="G901" s="142" t="str">
        <f>IF(OR(ISBLANK(Games!B900),Table3[[#This Row],[Spread]]=""), "", IF('Prediction Log'!$D901&lt;0, 'Prediction Log'!$B901, 'Prediction Log'!$C901))</f>
        <v>Miami</v>
      </c>
      <c r="H901" s="123" t="str">
        <f>IF(ISBLANK(Games!$B900), "",Games!K900)</f>
        <v>Miami</v>
      </c>
      <c r="I901" s="123" t="str">
        <f>IF('Prediction Log'!$F901&gt;0.5, 'Prediction Log'!$B901, IF('Prediction Log'!$F901&lt;0.5, 'Prediction Log'!$C901, "PICK"))</f>
        <v>Miami</v>
      </c>
      <c r="J901" s="124">
        <f>IF(ISBLANK(Games!B900), "",IF('Prediction Log'!$I901='Prediction Log'!$B901, 'Prediction Log'!$F901, 1-'Prediction Log'!$F901))</f>
        <v>0.58421042964820802</v>
      </c>
      <c r="K901" s="6" t="str">
        <f>IF(ISBLANK(Games!$B900), "",Games!Q900)</f>
        <v>Y</v>
      </c>
      <c r="L901" s="143" t="str">
        <f>IF(ISBLANK(Games!AC900), "",Games!AE900)</f>
        <v/>
      </c>
      <c r="M901" s="144" t="str">
        <f>IF(ISBLANK(Games!AC900), "",_xlfn.NUMBERVALUE(Games!AD900)-_xlfn.NUMBERVALUE(Games!AC900))</f>
        <v/>
      </c>
      <c r="N901" s="145" t="str">
        <f>IF(ISNUMBER(Table3[[#This Row],[Week]]), IF(ISNUMBER(Table3[[#This Row],[Predicted Spread]]), IF(OR(ISBLANK(Games!AC90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01" s="145" t="str">
        <f>IF(ISNUMBER(Table3[[#This Row],[Predicted Spread]]), IF(OR(ISBLANK(Games!AC90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01" s="145" t="str">
        <f>IF(ISNUMBER(Table3[[#This Row],[Predicted Spread]]), IF(ISBLANK(Games!AC90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01" s="145" t="str">
        <f>IFERROR(IF(OR(ISBLANK(Games!AC900), Table3[[#This Row],[Spread]]=""),"",IF('Prediction Log'!$L901='Prediction Log'!$G901, "Y", "N")), "")</f>
        <v/>
      </c>
      <c r="R901" s="145" t="str">
        <f>IF(ISNUMBER(Table3[[#This Row],[Predicted Spread]]), Table3[[#This Row],[Home Team Covered Market]],"")</f>
        <v/>
      </c>
      <c r="S901" s="145" t="str">
        <f>IF(ISNUMBER(Table3[[#This Row],[Predicted Spread]]), IF(OR(Table3[[#This Row],[Market Side Correct]]="",ISBLANK(Games!AC900)), "",IF(AND('Prediction Log'!$Q901="Y", 'Prediction Log'!$R901="Y"), "Y", "N")),"")</f>
        <v/>
      </c>
      <c r="T901" s="145" t="str">
        <f>IF(ISNUMBER(Table3[[#This Row],[Predicted Spread]]), IF(ISBLANK(Games!AC900),"",IF(Games!AE900='Prediction Log'!$H901, "Y", "N")), "")</f>
        <v/>
      </c>
      <c r="U901" s="145" t="str">
        <f>IF(ISNUMBER(Table3[[#This Row],[Predicted Spread]]), IF(OR(Table3[[#This Row],[Spread]]="",ISBLANK(Games!AC900)), "", IF(Table3[[#This Row],[Home Team Covered Market]]=Games!P900, "Y", "N")),"")</f>
        <v/>
      </c>
      <c r="V901" s="145" t="str">
        <f>IF(ISBLANK(Games!AC900), "",IF('Prediction Log'!$I901='Prediction Log'!$L901, "Y", "N"))</f>
        <v/>
      </c>
      <c r="W901" s="145" t="str">
        <f>IF(ISNUMBER(Table3[[#This Row],[Predicted Spread]]), IF(OR(Table3[[#This Row],[Model Spread Correct]]="",ISBLANK(Games!AC900)), "",IF('Prediction Log'!$H901&lt;&gt;'Prediction Log'!$L901, "N",IF(AND('Prediction Log'!$E901&gt;0, 'Prediction Log'!$M901&gt;'Prediction Log'!$E901, 'Prediction Log'!$H901='Prediction Log'!$C901), "Y", IF(AND('Prediction Log'!$E901&lt;0, 'Prediction Log'!$M901&lt;'Prediction Log'!$E901,'Prediction Log'!$H901='Prediction Log'!$B901 ), "Y", IF('Prediction Log'!$M901='Prediction Log'!$E901, "PUSH", "N"))))), "")</f>
        <v/>
      </c>
      <c r="X901" s="145" t="str">
        <f>IF(ISNUMBER(Table3[[#This Row],[Predicted Spread]]), IF(OR(Table3[[#This Row],[Model Spread Correct]]="",ISBLANK(Games!AC900)), "",IF(AND('Prediction Log'!$T901="Y", 'Prediction Log'!$U901="Y"), "Y", "N")), "")</f>
        <v/>
      </c>
      <c r="Y901" s="145" t="str">
        <f>IFERROR(IF(ISNUMBER(Table3[[#This Row],[Predicted Spread]]), IF(ISBLANK(Games!AC900), "",IF('Prediction Log'!$D901&gt;0, 'Prediction Log'!$M901-'Prediction Log'!$D901, IF('Prediction Log'!$D901&lt;0, -'Prediction Log'!$M901+'Prediction Log'!$D901, "NA"))), ""), "")</f>
        <v/>
      </c>
      <c r="Z901" s="145" t="str">
        <f>IF(ISNUMBER(Table3[[#This Row],[Difference from Market]]), IF(ISBLANK(Games!AC900), "",ABS('Prediction Log'!$Y901)), "")</f>
        <v/>
      </c>
      <c r="AA901" s="146" t="str">
        <f>IF(ISNUMBER(Table3[[#This Row],[Predicted Spread]]), IF(ISBLANK(Games!AC900), "",IF('Prediction Log'!$E901&gt;0, 'Prediction Log'!$M901-'Prediction Log'!$E901, IF('Prediction Log'!$E901&lt;0, -'Prediction Log'!$M901+'Prediction Log'!$E901, "NA"))), "")</f>
        <v/>
      </c>
      <c r="AB901" s="147" t="str">
        <f>IF(ISNUMBER(Table3[[#This Row],[Difference from Prediction]]), IF(ISBLANK(Games!AD900), "",ABS('Prediction Log'!$AA901)), "")</f>
        <v/>
      </c>
      <c r="AC901" s="161" t="str">
        <f>IF(ISNUMBER(Table3[[#This Row],[Predicted Spread]]), IF(OR(ISBLANK(Games!AC900),Table3[[#This Row],[Market Side Correct]]="",ISBLANK('Prediction Log'!$L901)), "",IF(OR(AND('Prediction Log'!D901&lt;0, 'Prediction Log'!L901='Prediction Log'!B901), AND('Prediction Log'!D901&gt;0, 'Prediction Log'!C901='Prediction Log'!L901)),"Y", IF(ISBLANK(Games!$B$2), "","N"))), "")</f>
        <v/>
      </c>
      <c r="AD901" s="161" t="str">
        <f>'Prediction Log'!$S901</f>
        <v/>
      </c>
    </row>
    <row r="902" spans="1:30" x14ac:dyDescent="0.45">
      <c r="A902" s="140">
        <f>IF(ISBLANK(Games!$B901), "",Games!A901)</f>
        <v>16</v>
      </c>
      <c r="B902" s="133" t="str">
        <f>IF(ISBLANK(Games!$B901), "",Games!B901)</f>
        <v>Colorado State</v>
      </c>
      <c r="C902" s="133" t="str">
        <f>IF(ISBLANK(Games!$B901), "",Games!C901)</f>
        <v>Miami (OH)</v>
      </c>
      <c r="D902" s="134">
        <f>IF(ISBLANK(Games!$D901), "",IF(_xlfn.NUMBERVALUE(Games!D901)=0, "",_xlfn.NUMBERVALUE(Games!D901) ))</f>
        <v>2.5</v>
      </c>
      <c r="E902" s="141">
        <f>IF(ISBLANK(_xlfn.NUMBERVALUE(Games!$B901)), "",IF(ISNUMBER(Table3[[#This Row],[Week]]), _xlfn.NUMBERVALUE(Games!J901), ""))</f>
        <v>-6.9</v>
      </c>
      <c r="F902" s="125">
        <f>IFERROR(IF(ISBLANK(Games!B901), "", IF(Games!N901=Games!B901, Games!O901, 1-Games!O901)), "")</f>
        <v>0.41299900090550978</v>
      </c>
      <c r="G902" s="142" t="str">
        <f>IF(OR(ISBLANK(Games!B901),Table3[[#This Row],[Spread]]=""), "", IF('Prediction Log'!$D902&lt;0, 'Prediction Log'!$B902, 'Prediction Log'!$C902))</f>
        <v>Miami (OH)</v>
      </c>
      <c r="H902" s="123" t="str">
        <f>IF(ISBLANK(Games!$B901), "",Games!K901)</f>
        <v>Colorado State</v>
      </c>
      <c r="I902" s="123" t="str">
        <f>IF('Prediction Log'!$F902&gt;0.5, 'Prediction Log'!$B902, IF('Prediction Log'!$F902&lt;0.5, 'Prediction Log'!$C902, "PICK"))</f>
        <v>Miami (OH)</v>
      </c>
      <c r="J902" s="124">
        <f>IF(ISBLANK(Games!B901), "",IF('Prediction Log'!$I902='Prediction Log'!$B902, 'Prediction Log'!$F902, 1-'Prediction Log'!$F902))</f>
        <v>0.58700099909449022</v>
      </c>
      <c r="K902" s="6" t="str">
        <f>IF(ISBLANK(Games!$B901), "",Games!Q901)</f>
        <v>Y</v>
      </c>
      <c r="L902" s="143" t="str">
        <f>IF(ISBLANK(Games!AC901), "",Games!AE901)</f>
        <v/>
      </c>
      <c r="M902" s="144" t="str">
        <f>IF(ISBLANK(Games!AC901), "",_xlfn.NUMBERVALUE(Games!AD901)-_xlfn.NUMBERVALUE(Games!AC901))</f>
        <v/>
      </c>
      <c r="N902" s="145" t="str">
        <f>IF(ISNUMBER(Table3[[#This Row],[Week]]), IF(ISNUMBER(Table3[[#This Row],[Predicted Spread]]), IF(OR(ISBLANK(Games!AC90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02" s="145" t="str">
        <f>IF(ISNUMBER(Table3[[#This Row],[Predicted Spread]]), IF(OR(ISBLANK(Games!AC90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02" s="145" t="str">
        <f>IF(ISNUMBER(Table3[[#This Row],[Predicted Spread]]), IF(ISBLANK(Games!AC90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02" s="145" t="str">
        <f>IFERROR(IF(OR(ISBLANK(Games!AC901), Table3[[#This Row],[Spread]]=""),"",IF('Prediction Log'!$L902='Prediction Log'!$G902, "Y", "N")), "")</f>
        <v/>
      </c>
      <c r="R902" s="145" t="str">
        <f>IF(ISNUMBER(Table3[[#This Row],[Predicted Spread]]), Table3[[#This Row],[Home Team Covered Market]],"")</f>
        <v/>
      </c>
      <c r="S902" s="145" t="str">
        <f>IF(ISNUMBER(Table3[[#This Row],[Predicted Spread]]), IF(OR(Table3[[#This Row],[Market Side Correct]]="",ISBLANK(Games!AC901)), "",IF(AND('Prediction Log'!$Q902="Y", 'Prediction Log'!$R902="Y"), "Y", "N")),"")</f>
        <v/>
      </c>
      <c r="T902" s="145" t="str">
        <f>IF(ISNUMBER(Table3[[#This Row],[Predicted Spread]]), IF(ISBLANK(Games!AC901),"",IF(Games!AE901='Prediction Log'!$H902, "Y", "N")), "")</f>
        <v/>
      </c>
      <c r="U902" s="145" t="str">
        <f>IF(ISNUMBER(Table3[[#This Row],[Predicted Spread]]), IF(OR(Table3[[#This Row],[Spread]]="",ISBLANK(Games!AC901)), "", IF(Table3[[#This Row],[Home Team Covered Market]]=Games!P901, "Y", "N")),"")</f>
        <v/>
      </c>
      <c r="V902" s="145" t="str">
        <f>IF(ISBLANK(Games!AC901), "",IF('Prediction Log'!$I902='Prediction Log'!$L902, "Y", "N"))</f>
        <v/>
      </c>
      <c r="W902" s="145" t="str">
        <f>IF(ISNUMBER(Table3[[#This Row],[Predicted Spread]]), IF(OR(Table3[[#This Row],[Model Spread Correct]]="",ISBLANK(Games!AC901)), "",IF('Prediction Log'!$H902&lt;&gt;'Prediction Log'!$L902, "N",IF(AND('Prediction Log'!$E902&gt;0, 'Prediction Log'!$M902&gt;'Prediction Log'!$E902, 'Prediction Log'!$H902='Prediction Log'!$C902), "Y", IF(AND('Prediction Log'!$E902&lt;0, 'Prediction Log'!$M902&lt;'Prediction Log'!$E902,'Prediction Log'!$H902='Prediction Log'!$B902 ), "Y", IF('Prediction Log'!$M902='Prediction Log'!$E902, "PUSH", "N"))))), "")</f>
        <v/>
      </c>
      <c r="X902" s="145" t="str">
        <f>IF(ISNUMBER(Table3[[#This Row],[Predicted Spread]]), IF(OR(Table3[[#This Row],[Model Spread Correct]]="",ISBLANK(Games!AC901)), "",IF(AND('Prediction Log'!$T902="Y", 'Prediction Log'!$U902="Y"), "Y", "N")), "")</f>
        <v/>
      </c>
      <c r="Y902" s="145" t="str">
        <f>IFERROR(IF(ISNUMBER(Table3[[#This Row],[Predicted Spread]]), IF(ISBLANK(Games!AC901), "",IF('Prediction Log'!$D902&gt;0, 'Prediction Log'!$M902-'Prediction Log'!$D902, IF('Prediction Log'!$D902&lt;0, -'Prediction Log'!$M902+'Prediction Log'!$D902, "NA"))), ""), "")</f>
        <v/>
      </c>
      <c r="Z902" s="145" t="str">
        <f>IF(ISNUMBER(Table3[[#This Row],[Difference from Market]]), IF(ISBLANK(Games!AC901), "",ABS('Prediction Log'!$Y902)), "")</f>
        <v/>
      </c>
      <c r="AA902" s="146" t="str">
        <f>IF(ISNUMBER(Table3[[#This Row],[Predicted Spread]]), IF(ISBLANK(Games!AC901), "",IF('Prediction Log'!$E902&gt;0, 'Prediction Log'!$M902-'Prediction Log'!$E902, IF('Prediction Log'!$E902&lt;0, -'Prediction Log'!$M902+'Prediction Log'!$E902, "NA"))), "")</f>
        <v/>
      </c>
      <c r="AB902" s="147" t="str">
        <f>IF(ISNUMBER(Table3[[#This Row],[Difference from Prediction]]), IF(ISBLANK(Games!AD901), "",ABS('Prediction Log'!$AA902)), "")</f>
        <v/>
      </c>
      <c r="AC902" s="161" t="str">
        <f>IF(ISNUMBER(Table3[[#This Row],[Predicted Spread]]), IF(OR(ISBLANK(Games!AC901),Table3[[#This Row],[Market Side Correct]]="",ISBLANK('Prediction Log'!$L902)), "",IF(OR(AND('Prediction Log'!D902&lt;0, 'Prediction Log'!L902='Prediction Log'!B902), AND('Prediction Log'!D902&gt;0, 'Prediction Log'!C902='Prediction Log'!L902)),"Y", IF(ISBLANK(Games!$B$2), "","N"))), "")</f>
        <v/>
      </c>
      <c r="AD902" s="161" t="str">
        <f>'Prediction Log'!$S902</f>
        <v/>
      </c>
    </row>
    <row r="903" spans="1:30" x14ac:dyDescent="0.45">
      <c r="A903" s="140">
        <f>IF(ISBLANK(Games!$B902), "",Games!A902)</f>
        <v>16</v>
      </c>
      <c r="B903" s="133" t="str">
        <f>IF(ISBLANK(Games!$B902), "",Games!B902)</f>
        <v>NC State</v>
      </c>
      <c r="C903" s="133" t="str">
        <f>IF(ISBLANK(Games!$B902), "",Games!C902)</f>
        <v>East Carolina</v>
      </c>
      <c r="D903" s="134">
        <f>IF(ISBLANK(Games!$D902), "",IF(_xlfn.NUMBERVALUE(Games!D902)=0, "",_xlfn.NUMBERVALUE(Games!D902) ))</f>
        <v>-6</v>
      </c>
      <c r="E903" s="141">
        <f>IF(ISBLANK(_xlfn.NUMBERVALUE(Games!$B902)), "",IF(ISNUMBER(Table3[[#This Row],[Week]]), _xlfn.NUMBERVALUE(Games!J902), ""))</f>
        <v>-25.9</v>
      </c>
      <c r="F903" s="125">
        <f>IFERROR(IF(ISBLANK(Games!B902), "", IF(Games!N902=Games!B902, Games!O902, 1-Games!O902)), "")</f>
        <v>0.65080537090186752</v>
      </c>
      <c r="G903" s="142" t="str">
        <f>IF(OR(ISBLANK(Games!B902),Table3[[#This Row],[Spread]]=""), "", IF('Prediction Log'!$D903&lt;0, 'Prediction Log'!$B903, 'Prediction Log'!$C903))</f>
        <v>NC State</v>
      </c>
      <c r="H903" s="123" t="str">
        <f>IF(ISBLANK(Games!$B902), "",Games!K902)</f>
        <v>NC State</v>
      </c>
      <c r="I903" s="123" t="str">
        <f>IF('Prediction Log'!$F903&gt;0.5, 'Prediction Log'!$B903, IF('Prediction Log'!$F903&lt;0.5, 'Prediction Log'!$C903, "PICK"))</f>
        <v>NC State</v>
      </c>
      <c r="J903" s="124">
        <f>IF(ISBLANK(Games!B902), "",IF('Prediction Log'!$I903='Prediction Log'!$B903, 'Prediction Log'!$F903, 1-'Prediction Log'!$F903))</f>
        <v>0.65080537090186752</v>
      </c>
      <c r="K903" s="6" t="str">
        <f>IF(ISBLANK(Games!$B902), "",Games!Q902)</f>
        <v>Y</v>
      </c>
      <c r="L903" s="143" t="str">
        <f>IF(ISBLANK(Games!AC902), "",Games!AE902)</f>
        <v/>
      </c>
      <c r="M903" s="144" t="str">
        <f>IF(ISBLANK(Games!AC902), "",_xlfn.NUMBERVALUE(Games!AD902)-_xlfn.NUMBERVALUE(Games!AC902))</f>
        <v/>
      </c>
      <c r="N903" s="145" t="str">
        <f>IF(ISNUMBER(Table3[[#This Row],[Week]]), IF(ISNUMBER(Table3[[#This Row],[Predicted Spread]]), IF(OR(ISBLANK(Games!AC90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03" s="145" t="str">
        <f>IF(ISNUMBER(Table3[[#This Row],[Predicted Spread]]), IF(OR(ISBLANK(Games!AC90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03" s="145" t="str">
        <f>IF(ISNUMBER(Table3[[#This Row],[Predicted Spread]]), IF(ISBLANK(Games!AC90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03" s="145" t="str">
        <f>IFERROR(IF(OR(ISBLANK(Games!AC902), Table3[[#This Row],[Spread]]=""),"",IF('Prediction Log'!$L903='Prediction Log'!$G903, "Y", "N")), "")</f>
        <v/>
      </c>
      <c r="R903" s="145" t="str">
        <f>IF(ISNUMBER(Table3[[#This Row],[Predicted Spread]]), Table3[[#This Row],[Home Team Covered Market]],"")</f>
        <v/>
      </c>
      <c r="S903" s="145" t="str">
        <f>IF(ISNUMBER(Table3[[#This Row],[Predicted Spread]]), IF(OR(Table3[[#This Row],[Market Side Correct]]="",ISBLANK(Games!AC902)), "",IF(AND('Prediction Log'!$Q903="Y", 'Prediction Log'!$R903="Y"), "Y", "N")),"")</f>
        <v/>
      </c>
      <c r="T903" s="145" t="str">
        <f>IF(ISNUMBER(Table3[[#This Row],[Predicted Spread]]), IF(ISBLANK(Games!AC902),"",IF(Games!AE902='Prediction Log'!$H903, "Y", "N")), "")</f>
        <v/>
      </c>
      <c r="U903" s="145" t="str">
        <f>IF(ISNUMBER(Table3[[#This Row],[Predicted Spread]]), IF(OR(Table3[[#This Row],[Spread]]="",ISBLANK(Games!AC902)), "", IF(Table3[[#This Row],[Home Team Covered Market]]=Games!P902, "Y", "N")),"")</f>
        <v/>
      </c>
      <c r="V903" s="145" t="str">
        <f>IF(ISBLANK(Games!AC902), "",IF('Prediction Log'!$I903='Prediction Log'!$L903, "Y", "N"))</f>
        <v/>
      </c>
      <c r="W903" s="145" t="str">
        <f>IF(ISNUMBER(Table3[[#This Row],[Predicted Spread]]), IF(OR(Table3[[#This Row],[Model Spread Correct]]="",ISBLANK(Games!AC902)), "",IF('Prediction Log'!$H903&lt;&gt;'Prediction Log'!$L903, "N",IF(AND('Prediction Log'!$E903&gt;0, 'Prediction Log'!$M903&gt;'Prediction Log'!$E903, 'Prediction Log'!$H903='Prediction Log'!$C903), "Y", IF(AND('Prediction Log'!$E903&lt;0, 'Prediction Log'!$M903&lt;'Prediction Log'!$E903,'Prediction Log'!$H903='Prediction Log'!$B903 ), "Y", IF('Prediction Log'!$M903='Prediction Log'!$E903, "PUSH", "N"))))), "")</f>
        <v/>
      </c>
      <c r="X903" s="145" t="str">
        <f>IF(ISNUMBER(Table3[[#This Row],[Predicted Spread]]), IF(OR(Table3[[#This Row],[Model Spread Correct]]="",ISBLANK(Games!AC902)), "",IF(AND('Prediction Log'!$T903="Y", 'Prediction Log'!$U903="Y"), "Y", "N")), "")</f>
        <v/>
      </c>
      <c r="Y903" s="145" t="str">
        <f>IFERROR(IF(ISNUMBER(Table3[[#This Row],[Predicted Spread]]), IF(ISBLANK(Games!AC902), "",IF('Prediction Log'!$D903&gt;0, 'Prediction Log'!$M903-'Prediction Log'!$D903, IF('Prediction Log'!$D903&lt;0, -'Prediction Log'!$M903+'Prediction Log'!$D903, "NA"))), ""), "")</f>
        <v/>
      </c>
      <c r="Z903" s="145" t="str">
        <f>IF(ISNUMBER(Table3[[#This Row],[Difference from Market]]), IF(ISBLANK(Games!AC902), "",ABS('Prediction Log'!$Y903)), "")</f>
        <v/>
      </c>
      <c r="AA903" s="146" t="str">
        <f>IF(ISNUMBER(Table3[[#This Row],[Predicted Spread]]), IF(ISBLANK(Games!AC902), "",IF('Prediction Log'!$E903&gt;0, 'Prediction Log'!$M903-'Prediction Log'!$E903, IF('Prediction Log'!$E903&lt;0, -'Prediction Log'!$M903+'Prediction Log'!$E903, "NA"))), "")</f>
        <v/>
      </c>
      <c r="AB903" s="147" t="str">
        <f>IF(ISNUMBER(Table3[[#This Row],[Difference from Prediction]]), IF(ISBLANK(Games!AD902), "",ABS('Prediction Log'!$AA903)), "")</f>
        <v/>
      </c>
      <c r="AC903" s="161" t="str">
        <f>IF(ISNUMBER(Table3[[#This Row],[Predicted Spread]]), IF(OR(ISBLANK(Games!AC902),Table3[[#This Row],[Market Side Correct]]="",ISBLANK('Prediction Log'!$L903)), "",IF(OR(AND('Prediction Log'!D903&lt;0, 'Prediction Log'!L903='Prediction Log'!B903), AND('Prediction Log'!D903&gt;0, 'Prediction Log'!C903='Prediction Log'!L903)),"Y", IF(ISBLANK(Games!$B$2), "","N"))), "")</f>
        <v/>
      </c>
      <c r="AD903" s="161" t="str">
        <f>'Prediction Log'!$S903</f>
        <v/>
      </c>
    </row>
    <row r="904" spans="1:30" x14ac:dyDescent="0.45">
      <c r="A904" s="140">
        <f>IF(ISBLANK(Games!$B903), "",Games!A903)</f>
        <v>16</v>
      </c>
      <c r="B904" s="133" t="str">
        <f>IF(ISBLANK(Games!$B903), "",Games!B903)</f>
        <v>Colorado</v>
      </c>
      <c r="C904" s="133" t="str">
        <f>IF(ISBLANK(Games!$B903), "",Games!C903)</f>
        <v>BYU</v>
      </c>
      <c r="D904" s="134">
        <f>IF(ISBLANK(Games!$D903), "",IF(_xlfn.NUMBERVALUE(Games!D903)=0, "",_xlfn.NUMBERVALUE(Games!D903) ))</f>
        <v>-4</v>
      </c>
      <c r="E904" s="141">
        <f>IF(ISBLANK(_xlfn.NUMBERVALUE(Games!$B903)), "",IF(ISNUMBER(Table3[[#This Row],[Week]]), _xlfn.NUMBERVALUE(Games!J903), ""))</f>
        <v>-13</v>
      </c>
      <c r="F904" s="125">
        <f>IFERROR(IF(ISBLANK(Games!B903), "", IF(Games!N903=Games!B903, Games!O903, 1-Games!O903)), "")</f>
        <v>0.50975449965397612</v>
      </c>
      <c r="G904" s="142" t="str">
        <f>IF(OR(ISBLANK(Games!B903),Table3[[#This Row],[Spread]]=""), "", IF('Prediction Log'!$D904&lt;0, 'Prediction Log'!$B904, 'Prediction Log'!$C904))</f>
        <v>Colorado</v>
      </c>
      <c r="H904" s="123" t="str">
        <f>IF(ISBLANK(Games!$B903), "",Games!K903)</f>
        <v>Colorado</v>
      </c>
      <c r="I904" s="123" t="str">
        <f>IF('Prediction Log'!$F904&gt;0.5, 'Prediction Log'!$B904, IF('Prediction Log'!$F904&lt;0.5, 'Prediction Log'!$C904, "PICK"))</f>
        <v>Colorado</v>
      </c>
      <c r="J904" s="124">
        <f>IF(ISBLANK(Games!B903), "",IF('Prediction Log'!$I904='Prediction Log'!$B904, 'Prediction Log'!$F904, 1-'Prediction Log'!$F904))</f>
        <v>0.50975449965397612</v>
      </c>
      <c r="K904" s="6" t="str">
        <f>IF(ISBLANK(Games!$B903), "",Games!Q903)</f>
        <v>Y</v>
      </c>
      <c r="L904" s="143" t="str">
        <f>IF(ISBLANK(Games!AC903), "",Games!AE903)</f>
        <v/>
      </c>
      <c r="M904" s="144" t="str">
        <f>IF(ISBLANK(Games!AC903), "",_xlfn.NUMBERVALUE(Games!AD903)-_xlfn.NUMBERVALUE(Games!AC903))</f>
        <v/>
      </c>
      <c r="N904" s="145" t="str">
        <f>IF(ISNUMBER(Table3[[#This Row],[Week]]), IF(ISNUMBER(Table3[[#This Row],[Predicted Spread]]), IF(OR(ISBLANK(Games!AC90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04" s="145" t="str">
        <f>IF(ISNUMBER(Table3[[#This Row],[Predicted Spread]]), IF(OR(ISBLANK(Games!AC90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04" s="145" t="str">
        <f>IF(ISNUMBER(Table3[[#This Row],[Predicted Spread]]), IF(ISBLANK(Games!AC90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04" s="145" t="str">
        <f>IFERROR(IF(OR(ISBLANK(Games!AC903), Table3[[#This Row],[Spread]]=""),"",IF('Prediction Log'!$L904='Prediction Log'!$G904, "Y", "N")), "")</f>
        <v/>
      </c>
      <c r="R904" s="145" t="str">
        <f>IF(ISNUMBER(Table3[[#This Row],[Predicted Spread]]), Table3[[#This Row],[Home Team Covered Market]],"")</f>
        <v/>
      </c>
      <c r="S904" s="145" t="str">
        <f>IF(ISNUMBER(Table3[[#This Row],[Predicted Spread]]), IF(OR(Table3[[#This Row],[Market Side Correct]]="",ISBLANK(Games!AC903)), "",IF(AND('Prediction Log'!$Q904="Y", 'Prediction Log'!$R904="Y"), "Y", "N")),"")</f>
        <v/>
      </c>
      <c r="T904" s="145" t="str">
        <f>IF(ISNUMBER(Table3[[#This Row],[Predicted Spread]]), IF(ISBLANK(Games!AC903),"",IF(Games!AE903='Prediction Log'!$H904, "Y", "N")), "")</f>
        <v/>
      </c>
      <c r="U904" s="145" t="str">
        <f>IF(ISNUMBER(Table3[[#This Row],[Predicted Spread]]), IF(OR(Table3[[#This Row],[Spread]]="",ISBLANK(Games!AC903)), "", IF(Table3[[#This Row],[Home Team Covered Market]]=Games!P903, "Y", "N")),"")</f>
        <v/>
      </c>
      <c r="V904" s="145" t="str">
        <f>IF(ISBLANK(Games!AC903), "",IF('Prediction Log'!$I904='Prediction Log'!$L904, "Y", "N"))</f>
        <v/>
      </c>
      <c r="W904" s="145" t="str">
        <f>IF(ISNUMBER(Table3[[#This Row],[Predicted Spread]]), IF(OR(Table3[[#This Row],[Model Spread Correct]]="",ISBLANK(Games!AC903)), "",IF('Prediction Log'!$H904&lt;&gt;'Prediction Log'!$L904, "N",IF(AND('Prediction Log'!$E904&gt;0, 'Prediction Log'!$M904&gt;'Prediction Log'!$E904, 'Prediction Log'!$H904='Prediction Log'!$C904), "Y", IF(AND('Prediction Log'!$E904&lt;0, 'Prediction Log'!$M904&lt;'Prediction Log'!$E904,'Prediction Log'!$H904='Prediction Log'!$B904 ), "Y", IF('Prediction Log'!$M904='Prediction Log'!$E904, "PUSH", "N"))))), "")</f>
        <v/>
      </c>
      <c r="X904" s="145" t="str">
        <f>IF(ISNUMBER(Table3[[#This Row],[Predicted Spread]]), IF(OR(Table3[[#This Row],[Model Spread Correct]]="",ISBLANK(Games!AC903)), "",IF(AND('Prediction Log'!$T904="Y", 'Prediction Log'!$U904="Y"), "Y", "N")), "")</f>
        <v/>
      </c>
      <c r="Y904" s="145" t="str">
        <f>IFERROR(IF(ISNUMBER(Table3[[#This Row],[Predicted Spread]]), IF(ISBLANK(Games!AC903), "",IF('Prediction Log'!$D904&gt;0, 'Prediction Log'!$M904-'Prediction Log'!$D904, IF('Prediction Log'!$D904&lt;0, -'Prediction Log'!$M904+'Prediction Log'!$D904, "NA"))), ""), "")</f>
        <v/>
      </c>
      <c r="Z904" s="145" t="str">
        <f>IF(ISNUMBER(Table3[[#This Row],[Difference from Market]]), IF(ISBLANK(Games!AC903), "",ABS('Prediction Log'!$Y904)), "")</f>
        <v/>
      </c>
      <c r="AA904" s="146" t="str">
        <f>IF(ISNUMBER(Table3[[#This Row],[Predicted Spread]]), IF(ISBLANK(Games!AC903), "",IF('Prediction Log'!$E904&gt;0, 'Prediction Log'!$M904-'Prediction Log'!$E904, IF('Prediction Log'!$E904&lt;0, -'Prediction Log'!$M904+'Prediction Log'!$E904, "NA"))), "")</f>
        <v/>
      </c>
      <c r="AB904" s="147" t="str">
        <f>IF(ISNUMBER(Table3[[#This Row],[Difference from Prediction]]), IF(ISBLANK(Games!AD903), "",ABS('Prediction Log'!$AA904)), "")</f>
        <v/>
      </c>
      <c r="AC904" s="161" t="str">
        <f>IF(ISNUMBER(Table3[[#This Row],[Predicted Spread]]), IF(OR(ISBLANK(Games!AC903),Table3[[#This Row],[Market Side Correct]]="",ISBLANK('Prediction Log'!$L904)), "",IF(OR(AND('Prediction Log'!D904&lt;0, 'Prediction Log'!L904='Prediction Log'!B904), AND('Prediction Log'!D904&gt;0, 'Prediction Log'!C904='Prediction Log'!L904)),"Y", IF(ISBLANK(Games!$B$2), "","N"))), "")</f>
        <v/>
      </c>
      <c r="AD904" s="161" t="str">
        <f>'Prediction Log'!$S904</f>
        <v/>
      </c>
    </row>
    <row r="905" spans="1:30" x14ac:dyDescent="0.45">
      <c r="A905" s="140">
        <f>IF(ISBLANK(Games!$B904), "",Games!A904)</f>
        <v>16</v>
      </c>
      <c r="B905" s="133" t="str">
        <f>IF(ISBLANK(Games!$B904), "",Games!B904)</f>
        <v>Army</v>
      </c>
      <c r="C905" s="133" t="str">
        <f>IF(ISBLANK(Games!$B904), "",Games!C904)</f>
        <v>Louisiana Tech</v>
      </c>
      <c r="D905" s="134">
        <f>IF(ISBLANK(Games!$D904), "",IF(_xlfn.NUMBERVALUE(Games!D904)=0, "",_xlfn.NUMBERVALUE(Games!D904) ))</f>
        <v>-16</v>
      </c>
      <c r="E905" s="141">
        <f>IF(ISBLANK(_xlfn.NUMBERVALUE(Games!$B904)), "",IF(ISNUMBER(Table3[[#This Row],[Week]]), _xlfn.NUMBERVALUE(Games!J904), ""))</f>
        <v>-16.456820527361899</v>
      </c>
      <c r="F905" s="125">
        <f>IFERROR(IF(ISBLANK(Games!B904), "", IF(Games!N904=Games!B904, Games!O904, 1-Games!O904)), "")</f>
        <v>0.91437996181561998</v>
      </c>
      <c r="G905" s="142" t="str">
        <f>IF(OR(ISBLANK(Games!B904),Table3[[#This Row],[Spread]]=""), "", IF('Prediction Log'!$D905&lt;0, 'Prediction Log'!$B905, 'Prediction Log'!$C905))</f>
        <v>Army</v>
      </c>
      <c r="H905" s="123" t="str">
        <f>IF(ISBLANK(Games!$B904), "",Games!K904)</f>
        <v>Army</v>
      </c>
      <c r="I905" s="123" t="str">
        <f>IF('Prediction Log'!$F905&gt;0.5, 'Prediction Log'!$B905, IF('Prediction Log'!$F905&lt;0.5, 'Prediction Log'!$C905, "PICK"))</f>
        <v>Army</v>
      </c>
      <c r="J905" s="124">
        <f>IF(ISBLANK(Games!B904), "",IF('Prediction Log'!$I905='Prediction Log'!$B905, 'Prediction Log'!$F905, 1-'Prediction Log'!$F905))</f>
        <v>0.91437996181561998</v>
      </c>
      <c r="K905" s="6" t="str">
        <f>IF(ISBLANK(Games!$B904), "",Games!Q904)</f>
        <v>Y</v>
      </c>
      <c r="L905" s="143" t="str">
        <f>IF(ISBLANK(Games!AC904), "",Games!AE904)</f>
        <v/>
      </c>
      <c r="M905" s="144" t="str">
        <f>IF(ISBLANK(Games!AC904), "",_xlfn.NUMBERVALUE(Games!AD904)-_xlfn.NUMBERVALUE(Games!AC904))</f>
        <v/>
      </c>
      <c r="N905" s="145" t="str">
        <f>IF(ISNUMBER(Table3[[#This Row],[Week]]), IF(ISNUMBER(Table3[[#This Row],[Predicted Spread]]), IF(OR(ISBLANK(Games!AC90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05" s="145" t="str">
        <f>IF(ISNUMBER(Table3[[#This Row],[Predicted Spread]]), IF(OR(ISBLANK(Games!AC90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05" s="145" t="str">
        <f>IF(ISNUMBER(Table3[[#This Row],[Predicted Spread]]), IF(ISBLANK(Games!AC90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05" s="145" t="str">
        <f>IFERROR(IF(OR(ISBLANK(Games!AC904), Table3[[#This Row],[Spread]]=""),"",IF('Prediction Log'!$L905='Prediction Log'!$G905, "Y", "N")), "")</f>
        <v/>
      </c>
      <c r="R905" s="145" t="str">
        <f>IF(ISNUMBER(Table3[[#This Row],[Predicted Spread]]), Table3[[#This Row],[Home Team Covered Market]],"")</f>
        <v/>
      </c>
      <c r="S905" s="145" t="str">
        <f>IF(ISNUMBER(Table3[[#This Row],[Predicted Spread]]), IF(OR(Table3[[#This Row],[Market Side Correct]]="",ISBLANK(Games!AC904)), "",IF(AND('Prediction Log'!$Q905="Y", 'Prediction Log'!$R905="Y"), "Y", "N")),"")</f>
        <v/>
      </c>
      <c r="T905" s="145" t="str">
        <f>IF(ISNUMBER(Table3[[#This Row],[Predicted Spread]]), IF(ISBLANK(Games!AC904),"",IF(Games!AE904='Prediction Log'!$H905, "Y", "N")), "")</f>
        <v/>
      </c>
      <c r="U905" s="145" t="str">
        <f>IF(ISNUMBER(Table3[[#This Row],[Predicted Spread]]), IF(OR(Table3[[#This Row],[Spread]]="",ISBLANK(Games!AC904)), "", IF(Table3[[#This Row],[Home Team Covered Market]]=Games!P904, "Y", "N")),"")</f>
        <v/>
      </c>
      <c r="V905" s="145" t="str">
        <f>IF(ISBLANK(Games!AC904), "",IF('Prediction Log'!$I905='Prediction Log'!$L905, "Y", "N"))</f>
        <v/>
      </c>
      <c r="W905" s="145" t="str">
        <f>IF(ISNUMBER(Table3[[#This Row],[Predicted Spread]]), IF(OR(Table3[[#This Row],[Model Spread Correct]]="",ISBLANK(Games!AC904)), "",IF('Prediction Log'!$H905&lt;&gt;'Prediction Log'!$L905, "N",IF(AND('Prediction Log'!$E905&gt;0, 'Prediction Log'!$M905&gt;'Prediction Log'!$E905, 'Prediction Log'!$H905='Prediction Log'!$C905), "Y", IF(AND('Prediction Log'!$E905&lt;0, 'Prediction Log'!$M905&lt;'Prediction Log'!$E905,'Prediction Log'!$H905='Prediction Log'!$B905 ), "Y", IF('Prediction Log'!$M905='Prediction Log'!$E905, "PUSH", "N"))))), "")</f>
        <v/>
      </c>
      <c r="X905" s="145" t="str">
        <f>IF(ISNUMBER(Table3[[#This Row],[Predicted Spread]]), IF(OR(Table3[[#This Row],[Model Spread Correct]]="",ISBLANK(Games!AC904)), "",IF(AND('Prediction Log'!$T905="Y", 'Prediction Log'!$U905="Y"), "Y", "N")), "")</f>
        <v/>
      </c>
      <c r="Y905" s="145" t="str">
        <f>IFERROR(IF(ISNUMBER(Table3[[#This Row],[Predicted Spread]]), IF(ISBLANK(Games!AC904), "",IF('Prediction Log'!$D905&gt;0, 'Prediction Log'!$M905-'Prediction Log'!$D905, IF('Prediction Log'!$D905&lt;0, -'Prediction Log'!$M905+'Prediction Log'!$D905, "NA"))), ""), "")</f>
        <v/>
      </c>
      <c r="Z905" s="145" t="str">
        <f>IF(ISNUMBER(Table3[[#This Row],[Difference from Market]]), IF(ISBLANK(Games!AC904), "",ABS('Prediction Log'!$Y905)), "")</f>
        <v/>
      </c>
      <c r="AA905" s="146" t="str">
        <f>IF(ISNUMBER(Table3[[#This Row],[Predicted Spread]]), IF(ISBLANK(Games!AC904), "",IF('Prediction Log'!$E905&gt;0, 'Prediction Log'!$M905-'Prediction Log'!$E905, IF('Prediction Log'!$E905&lt;0, -'Prediction Log'!$M905+'Prediction Log'!$E905, "NA"))), "")</f>
        <v/>
      </c>
      <c r="AB905" s="147" t="str">
        <f>IF(ISNUMBER(Table3[[#This Row],[Difference from Prediction]]), IF(ISBLANK(Games!AD904), "",ABS('Prediction Log'!$AA905)), "")</f>
        <v/>
      </c>
      <c r="AC905" s="161" t="str">
        <f>IF(ISNUMBER(Table3[[#This Row],[Predicted Spread]]), IF(OR(ISBLANK(Games!AC904),Table3[[#This Row],[Market Side Correct]]="",ISBLANK('Prediction Log'!$L905)), "",IF(OR(AND('Prediction Log'!D905&lt;0, 'Prediction Log'!L905='Prediction Log'!B905), AND('Prediction Log'!D905&gt;0, 'Prediction Log'!C905='Prediction Log'!L905)),"Y", IF(ISBLANK(Games!$B$2), "","N"))), "")</f>
        <v/>
      </c>
      <c r="AD905" s="161" t="str">
        <f>'Prediction Log'!$S905</f>
        <v/>
      </c>
    </row>
    <row r="906" spans="1:30" x14ac:dyDescent="0.45">
      <c r="A906" s="140">
        <f>IF(ISBLANK(Games!$B905), "",Games!A905)</f>
        <v>16</v>
      </c>
      <c r="B906" s="133" t="str">
        <f>IF(ISBLANK(Games!$B905), "",Games!B905)</f>
        <v>Missouri</v>
      </c>
      <c r="C906" s="133" t="str">
        <f>IF(ISBLANK(Games!$B905), "",Games!C905)</f>
        <v>Iowa</v>
      </c>
      <c r="D906" s="134">
        <f>IF(ISBLANK(Games!$D905), "",IF(_xlfn.NUMBERVALUE(Games!D905)=0, "",_xlfn.NUMBERVALUE(Games!D905) ))</f>
        <v>-3</v>
      </c>
      <c r="E906" s="141">
        <f>IF(ISBLANK(_xlfn.NUMBERVALUE(Games!$B905)), "",IF(ISNUMBER(Table3[[#This Row],[Week]]), _xlfn.NUMBERVALUE(Games!J905), ""))</f>
        <v>-17.899999999999999</v>
      </c>
      <c r="F906" s="125">
        <f>IFERROR(IF(ISBLANK(Games!B905), "", IF(Games!N905=Games!B905, Games!O905, 1-Games!O905)), "")</f>
        <v>0.65369144248748745</v>
      </c>
      <c r="G906" s="142" t="str">
        <f>IF(OR(ISBLANK(Games!B905),Table3[[#This Row],[Spread]]=""), "", IF('Prediction Log'!$D906&lt;0, 'Prediction Log'!$B906, 'Prediction Log'!$C906))</f>
        <v>Missouri</v>
      </c>
      <c r="H906" s="123" t="str">
        <f>IF(ISBLANK(Games!$B905), "",Games!K905)</f>
        <v>Missouri</v>
      </c>
      <c r="I906" s="123" t="str">
        <f>IF('Prediction Log'!$F906&gt;0.5, 'Prediction Log'!$B906, IF('Prediction Log'!$F906&lt;0.5, 'Prediction Log'!$C906, "PICK"))</f>
        <v>Missouri</v>
      </c>
      <c r="J906" s="124">
        <f>IF(ISBLANK(Games!B905), "",IF('Prediction Log'!$I906='Prediction Log'!$B906, 'Prediction Log'!$F906, 1-'Prediction Log'!$F906))</f>
        <v>0.65369144248748745</v>
      </c>
      <c r="K906" s="6" t="str">
        <f>IF(ISBLANK(Games!$B905), "",Games!Q905)</f>
        <v>Y</v>
      </c>
      <c r="L906" s="143" t="str">
        <f>IF(ISBLANK(Games!AC905), "",Games!AE905)</f>
        <v/>
      </c>
      <c r="M906" s="144" t="str">
        <f>IF(ISBLANK(Games!AC905), "",_xlfn.NUMBERVALUE(Games!AD905)-_xlfn.NUMBERVALUE(Games!AC905))</f>
        <v/>
      </c>
      <c r="N906" s="145" t="str">
        <f>IF(ISNUMBER(Table3[[#This Row],[Week]]), IF(ISNUMBER(Table3[[#This Row],[Predicted Spread]]), IF(OR(ISBLANK(Games!AC90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06" s="145" t="str">
        <f>IF(ISNUMBER(Table3[[#This Row],[Predicted Spread]]), IF(OR(ISBLANK(Games!AC90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06" s="145" t="str">
        <f>IF(ISNUMBER(Table3[[#This Row],[Predicted Spread]]), IF(ISBLANK(Games!AC90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06" s="145" t="str">
        <f>IFERROR(IF(OR(ISBLANK(Games!AC905), Table3[[#This Row],[Spread]]=""),"",IF('Prediction Log'!$L906='Prediction Log'!$G906, "Y", "N")), "")</f>
        <v/>
      </c>
      <c r="R906" s="145" t="str">
        <f>IF(ISNUMBER(Table3[[#This Row],[Predicted Spread]]), Table3[[#This Row],[Home Team Covered Market]],"")</f>
        <v/>
      </c>
      <c r="S906" s="145" t="str">
        <f>IF(ISNUMBER(Table3[[#This Row],[Predicted Spread]]), IF(OR(Table3[[#This Row],[Market Side Correct]]="",ISBLANK(Games!AC905)), "",IF(AND('Prediction Log'!$Q906="Y", 'Prediction Log'!$R906="Y"), "Y", "N")),"")</f>
        <v/>
      </c>
      <c r="T906" s="145" t="str">
        <f>IF(ISNUMBER(Table3[[#This Row],[Predicted Spread]]), IF(ISBLANK(Games!AC905),"",IF(Games!AE905='Prediction Log'!$H906, "Y", "N")), "")</f>
        <v/>
      </c>
      <c r="U906" s="145" t="str">
        <f>IF(ISNUMBER(Table3[[#This Row],[Predicted Spread]]), IF(OR(Table3[[#This Row],[Spread]]="",ISBLANK(Games!AC905)), "", IF(Table3[[#This Row],[Home Team Covered Market]]=Games!P905, "Y", "N")),"")</f>
        <v/>
      </c>
      <c r="V906" s="145" t="str">
        <f>IF(ISBLANK(Games!AC905), "",IF('Prediction Log'!$I906='Prediction Log'!$L906, "Y", "N"))</f>
        <v/>
      </c>
      <c r="W906" s="145" t="str">
        <f>IF(ISNUMBER(Table3[[#This Row],[Predicted Spread]]), IF(OR(Table3[[#This Row],[Model Spread Correct]]="",ISBLANK(Games!AC905)), "",IF('Prediction Log'!$H906&lt;&gt;'Prediction Log'!$L906, "N",IF(AND('Prediction Log'!$E906&gt;0, 'Prediction Log'!$M906&gt;'Prediction Log'!$E906, 'Prediction Log'!$H906='Prediction Log'!$C906), "Y", IF(AND('Prediction Log'!$E906&lt;0, 'Prediction Log'!$M906&lt;'Prediction Log'!$E906,'Prediction Log'!$H906='Prediction Log'!$B906 ), "Y", IF('Prediction Log'!$M906='Prediction Log'!$E906, "PUSH", "N"))))), "")</f>
        <v/>
      </c>
      <c r="X906" s="145" t="str">
        <f>IF(ISNUMBER(Table3[[#This Row],[Predicted Spread]]), IF(OR(Table3[[#This Row],[Model Spread Correct]]="",ISBLANK(Games!AC905)), "",IF(AND('Prediction Log'!$T906="Y", 'Prediction Log'!$U906="Y"), "Y", "N")), "")</f>
        <v/>
      </c>
      <c r="Y906" s="145" t="str">
        <f>IFERROR(IF(ISNUMBER(Table3[[#This Row],[Predicted Spread]]), IF(ISBLANK(Games!AC905), "",IF('Prediction Log'!$D906&gt;0, 'Prediction Log'!$M906-'Prediction Log'!$D906, IF('Prediction Log'!$D906&lt;0, -'Prediction Log'!$M906+'Prediction Log'!$D906, "NA"))), ""), "")</f>
        <v/>
      </c>
      <c r="Z906" s="145" t="str">
        <f>IF(ISNUMBER(Table3[[#This Row],[Difference from Market]]), IF(ISBLANK(Games!AC905), "",ABS('Prediction Log'!$Y906)), "")</f>
        <v/>
      </c>
      <c r="AA906" s="146" t="str">
        <f>IF(ISNUMBER(Table3[[#This Row],[Predicted Spread]]), IF(ISBLANK(Games!AC905), "",IF('Prediction Log'!$E906&gt;0, 'Prediction Log'!$M906-'Prediction Log'!$E906, IF('Prediction Log'!$E906&lt;0, -'Prediction Log'!$M906+'Prediction Log'!$E906, "NA"))), "")</f>
        <v/>
      </c>
      <c r="AB906" s="147" t="str">
        <f>IF(ISNUMBER(Table3[[#This Row],[Difference from Prediction]]), IF(ISBLANK(Games!AD905), "",ABS('Prediction Log'!$AA906)), "")</f>
        <v/>
      </c>
      <c r="AC906" s="161" t="str">
        <f>IF(ISNUMBER(Table3[[#This Row],[Predicted Spread]]), IF(OR(ISBLANK(Games!AC905),Table3[[#This Row],[Market Side Correct]]="",ISBLANK('Prediction Log'!$L906)), "",IF(OR(AND('Prediction Log'!D906&lt;0, 'Prediction Log'!L906='Prediction Log'!B906), AND('Prediction Log'!D906&gt;0, 'Prediction Log'!C906='Prediction Log'!L906)),"Y", IF(ISBLANK(Games!$B$2), "","N"))), "")</f>
        <v/>
      </c>
      <c r="AD906" s="161" t="str">
        <f>'Prediction Log'!$S906</f>
        <v/>
      </c>
    </row>
    <row r="907" spans="1:30" x14ac:dyDescent="0.45">
      <c r="A907" s="140">
        <f>IF(ISBLANK(Games!$B906), "",Games!A906)</f>
        <v>16</v>
      </c>
      <c r="B907" s="133" t="str">
        <f>IF(ISBLANK(Games!$B906), "",Games!B906)</f>
        <v>Michigan</v>
      </c>
      <c r="C907" s="133" t="str">
        <f>IF(ISBLANK(Games!$B906), "",Games!C906)</f>
        <v>Alabama</v>
      </c>
      <c r="D907" s="134">
        <f>IF(ISBLANK(Games!$D906), "",IF(_xlfn.NUMBERVALUE(Games!D906)=0, "",_xlfn.NUMBERVALUE(Games!D906) ))</f>
        <v>12</v>
      </c>
      <c r="E907" s="141">
        <f>IF(ISBLANK(_xlfn.NUMBERVALUE(Games!$B906)), "",IF(ISNUMBER(Table3[[#This Row],[Week]]), _xlfn.NUMBERVALUE(Games!J906), ""))</f>
        <v>3.5</v>
      </c>
      <c r="F907" s="125">
        <f>IFERROR(IF(ISBLANK(Games!B906), "", IF(Games!N906=Games!B906, Games!O906, 1-Games!O906)), "")</f>
        <v>0.38110220251246596</v>
      </c>
      <c r="G907" s="142" t="str">
        <f>IF(OR(ISBLANK(Games!B906),Table3[[#This Row],[Spread]]=""), "", IF('Prediction Log'!$D907&lt;0, 'Prediction Log'!$B907, 'Prediction Log'!$C907))</f>
        <v>Alabama</v>
      </c>
      <c r="H907" s="123" t="str">
        <f>IF(ISBLANK(Games!$B906), "",Games!K906)</f>
        <v>Alabama</v>
      </c>
      <c r="I907" s="123" t="str">
        <f>IF('Prediction Log'!$F907&gt;0.5, 'Prediction Log'!$B907, IF('Prediction Log'!$F907&lt;0.5, 'Prediction Log'!$C907, "PICK"))</f>
        <v>Alabama</v>
      </c>
      <c r="J907" s="124">
        <f>IF(ISBLANK(Games!B906), "",IF('Prediction Log'!$I907='Prediction Log'!$B907, 'Prediction Log'!$F907, 1-'Prediction Log'!$F907))</f>
        <v>0.61889779748753404</v>
      </c>
      <c r="K907" s="6" t="str">
        <f>IF(ISBLANK(Games!$B906), "",Games!Q906)</f>
        <v>N</v>
      </c>
      <c r="L907" s="143" t="str">
        <f>IF(ISBLANK(Games!AC906), "",Games!AE906)</f>
        <v/>
      </c>
      <c r="M907" s="144" t="str">
        <f>IF(ISBLANK(Games!AC906), "",_xlfn.NUMBERVALUE(Games!AD906)-_xlfn.NUMBERVALUE(Games!AC906))</f>
        <v/>
      </c>
      <c r="N907" s="145" t="str">
        <f>IF(ISNUMBER(Table3[[#This Row],[Week]]), IF(ISNUMBER(Table3[[#This Row],[Predicted Spread]]), IF(OR(ISBLANK(Games!AC90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07" s="145" t="str">
        <f>IF(ISNUMBER(Table3[[#This Row],[Predicted Spread]]), IF(OR(ISBLANK(Games!AC90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07" s="145" t="str">
        <f>IF(ISNUMBER(Table3[[#This Row],[Predicted Spread]]), IF(ISBLANK(Games!AC90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07" s="145" t="str">
        <f>IFERROR(IF(OR(ISBLANK(Games!AC906), Table3[[#This Row],[Spread]]=""),"",IF('Prediction Log'!$L907='Prediction Log'!$G907, "Y", "N")), "")</f>
        <v/>
      </c>
      <c r="R907" s="145" t="str">
        <f>IF(ISNUMBER(Table3[[#This Row],[Predicted Spread]]), Table3[[#This Row],[Home Team Covered Market]],"")</f>
        <v/>
      </c>
      <c r="S907" s="145" t="str">
        <f>IF(ISNUMBER(Table3[[#This Row],[Predicted Spread]]), IF(OR(Table3[[#This Row],[Market Side Correct]]="",ISBLANK(Games!AC906)), "",IF(AND('Prediction Log'!$Q907="Y", 'Prediction Log'!$R907="Y"), "Y", "N")),"")</f>
        <v/>
      </c>
      <c r="T907" s="145" t="str">
        <f>IF(ISNUMBER(Table3[[#This Row],[Predicted Spread]]), IF(ISBLANK(Games!AC906),"",IF(Games!AE906='Prediction Log'!$H907, "Y", "N")), "")</f>
        <v/>
      </c>
      <c r="U907" s="145" t="str">
        <f>IF(ISNUMBER(Table3[[#This Row],[Predicted Spread]]), IF(OR(Table3[[#This Row],[Spread]]="",ISBLANK(Games!AC906)), "", IF(Table3[[#This Row],[Home Team Covered Market]]=Games!P906, "Y", "N")),"")</f>
        <v/>
      </c>
      <c r="V907" s="145" t="str">
        <f>IF(ISBLANK(Games!AC906), "",IF('Prediction Log'!$I907='Prediction Log'!$L907, "Y", "N"))</f>
        <v/>
      </c>
      <c r="W907" s="145" t="str">
        <f>IF(ISNUMBER(Table3[[#This Row],[Predicted Spread]]), IF(OR(Table3[[#This Row],[Model Spread Correct]]="",ISBLANK(Games!AC906)), "",IF('Prediction Log'!$H907&lt;&gt;'Prediction Log'!$L907, "N",IF(AND('Prediction Log'!$E907&gt;0, 'Prediction Log'!$M907&gt;'Prediction Log'!$E907, 'Prediction Log'!$H907='Prediction Log'!$C907), "Y", IF(AND('Prediction Log'!$E907&lt;0, 'Prediction Log'!$M907&lt;'Prediction Log'!$E907,'Prediction Log'!$H907='Prediction Log'!$B907 ), "Y", IF('Prediction Log'!$M907='Prediction Log'!$E907, "PUSH", "N"))))), "")</f>
        <v/>
      </c>
      <c r="X907" s="145" t="str">
        <f>IF(ISNUMBER(Table3[[#This Row],[Predicted Spread]]), IF(OR(Table3[[#This Row],[Model Spread Correct]]="",ISBLANK(Games!AC906)), "",IF(AND('Prediction Log'!$T907="Y", 'Prediction Log'!$U907="Y"), "Y", "N")), "")</f>
        <v/>
      </c>
      <c r="Y907" s="145" t="str">
        <f>IFERROR(IF(ISNUMBER(Table3[[#This Row],[Predicted Spread]]), IF(ISBLANK(Games!AC906), "",IF('Prediction Log'!$D907&gt;0, 'Prediction Log'!$M907-'Prediction Log'!$D907, IF('Prediction Log'!$D907&lt;0, -'Prediction Log'!$M907+'Prediction Log'!$D907, "NA"))), ""), "")</f>
        <v/>
      </c>
      <c r="Z907" s="145" t="str">
        <f>IF(ISNUMBER(Table3[[#This Row],[Difference from Market]]), IF(ISBLANK(Games!AC906), "",ABS('Prediction Log'!$Y907)), "")</f>
        <v/>
      </c>
      <c r="AA907" s="146" t="str">
        <f>IF(ISNUMBER(Table3[[#This Row],[Predicted Spread]]), IF(ISBLANK(Games!AC906), "",IF('Prediction Log'!$E907&gt;0, 'Prediction Log'!$M907-'Prediction Log'!$E907, IF('Prediction Log'!$E907&lt;0, -'Prediction Log'!$M907+'Prediction Log'!$E907, "NA"))), "")</f>
        <v/>
      </c>
      <c r="AB907" s="147" t="str">
        <f>IF(ISNUMBER(Table3[[#This Row],[Difference from Prediction]]), IF(ISBLANK(Games!AD906), "",ABS('Prediction Log'!$AA907)), "")</f>
        <v/>
      </c>
      <c r="AC907" s="161" t="str">
        <f>IF(ISNUMBER(Table3[[#This Row],[Predicted Spread]]), IF(OR(ISBLANK(Games!AC906),Table3[[#This Row],[Market Side Correct]]="",ISBLANK('Prediction Log'!$L907)), "",IF(OR(AND('Prediction Log'!D907&lt;0, 'Prediction Log'!L907='Prediction Log'!B907), AND('Prediction Log'!D907&gt;0, 'Prediction Log'!C907='Prediction Log'!L907)),"Y", IF(ISBLANK(Games!$B$2), "","N"))), "")</f>
        <v/>
      </c>
      <c r="AD907" s="161" t="str">
        <f>'Prediction Log'!$S907</f>
        <v/>
      </c>
    </row>
    <row r="908" spans="1:30" x14ac:dyDescent="0.45">
      <c r="A908" s="140">
        <f>IF(ISBLANK(Games!$B907), "",Games!A907)</f>
        <v>16</v>
      </c>
      <c r="B908" s="133" t="str">
        <f>IF(ISBLANK(Games!$B907), "",Games!B907)</f>
        <v>Washington</v>
      </c>
      <c r="C908" s="133" t="str">
        <f>IF(ISBLANK(Games!$B907), "",Games!C907)</f>
        <v>Louisville</v>
      </c>
      <c r="D908" s="134">
        <f>IF(ISBLANK(Games!$D907), "",IF(_xlfn.NUMBERVALUE(Games!D907)=0, "",_xlfn.NUMBERVALUE(Games!D907) ))</f>
        <v>2</v>
      </c>
      <c r="E908" s="141">
        <f>IF(ISBLANK(_xlfn.NUMBERVALUE(Games!$B907)), "",IF(ISNUMBER(Table3[[#This Row],[Week]]), _xlfn.NUMBERVALUE(Games!J907), ""))</f>
        <v>10.6</v>
      </c>
      <c r="F908" s="125">
        <f>IFERROR(IF(ISBLANK(Games!B907), "", IF(Games!N907=Games!B907, Games!O907, 1-Games!O907)), "")</f>
        <v>0.37225554863713117</v>
      </c>
      <c r="G908" s="142" t="str">
        <f>IF(OR(ISBLANK(Games!B907),Table3[[#This Row],[Spread]]=""), "", IF('Prediction Log'!$D908&lt;0, 'Prediction Log'!$B908, 'Prediction Log'!$C908))</f>
        <v>Louisville</v>
      </c>
      <c r="H908" s="123" t="str">
        <f>IF(ISBLANK(Games!$B907), "",Games!K907)</f>
        <v>Louisville</v>
      </c>
      <c r="I908" s="123" t="str">
        <f>IF('Prediction Log'!$F908&gt;0.5, 'Prediction Log'!$B908, IF('Prediction Log'!$F908&lt;0.5, 'Prediction Log'!$C908, "PICK"))</f>
        <v>Louisville</v>
      </c>
      <c r="J908" s="124">
        <f>IF(ISBLANK(Games!B907), "",IF('Prediction Log'!$I908='Prediction Log'!$B908, 'Prediction Log'!$F908, 1-'Prediction Log'!$F908))</f>
        <v>0.62774445136286883</v>
      </c>
      <c r="K908" s="6" t="str">
        <f>IF(ISBLANK(Games!$B907), "",Games!Q907)</f>
        <v>N</v>
      </c>
      <c r="L908" s="143" t="str">
        <f>IF(ISBLANK(Games!AC907), "",Games!AE907)</f>
        <v/>
      </c>
      <c r="M908" s="144" t="str">
        <f>IF(ISBLANK(Games!AC907), "",_xlfn.NUMBERVALUE(Games!AD907)-_xlfn.NUMBERVALUE(Games!AC907))</f>
        <v/>
      </c>
      <c r="N908" s="145" t="str">
        <f>IF(ISNUMBER(Table3[[#This Row],[Week]]), IF(ISNUMBER(Table3[[#This Row],[Predicted Spread]]), IF(OR(ISBLANK(Games!AC90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08" s="145" t="str">
        <f>IF(ISNUMBER(Table3[[#This Row],[Predicted Spread]]), IF(OR(ISBLANK(Games!AC90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08" s="145" t="str">
        <f>IF(ISNUMBER(Table3[[#This Row],[Predicted Spread]]), IF(ISBLANK(Games!AC90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08" s="145" t="str">
        <f>IFERROR(IF(OR(ISBLANK(Games!AC907), Table3[[#This Row],[Spread]]=""),"",IF('Prediction Log'!$L908='Prediction Log'!$G908, "Y", "N")), "")</f>
        <v/>
      </c>
      <c r="R908" s="145" t="str">
        <f>IF(ISNUMBER(Table3[[#This Row],[Predicted Spread]]), Table3[[#This Row],[Home Team Covered Market]],"")</f>
        <v/>
      </c>
      <c r="S908" s="145" t="str">
        <f>IF(ISNUMBER(Table3[[#This Row],[Predicted Spread]]), IF(OR(Table3[[#This Row],[Market Side Correct]]="",ISBLANK(Games!AC907)), "",IF(AND('Prediction Log'!$Q908="Y", 'Prediction Log'!$R908="Y"), "Y", "N")),"")</f>
        <v/>
      </c>
      <c r="T908" s="145" t="str">
        <f>IF(ISNUMBER(Table3[[#This Row],[Predicted Spread]]), IF(ISBLANK(Games!AC907),"",IF(Games!AE907='Prediction Log'!$H908, "Y", "N")), "")</f>
        <v/>
      </c>
      <c r="U908" s="145" t="str">
        <f>IF(ISNUMBER(Table3[[#This Row],[Predicted Spread]]), IF(OR(Table3[[#This Row],[Spread]]="",ISBLANK(Games!AC907)), "", IF(Table3[[#This Row],[Home Team Covered Market]]=Games!P907, "Y", "N")),"")</f>
        <v/>
      </c>
      <c r="V908" s="145" t="str">
        <f>IF(ISBLANK(Games!AC907), "",IF('Prediction Log'!$I908='Prediction Log'!$L908, "Y", "N"))</f>
        <v/>
      </c>
      <c r="W908" s="145" t="str">
        <f>IF(ISNUMBER(Table3[[#This Row],[Predicted Spread]]), IF(OR(Table3[[#This Row],[Model Spread Correct]]="",ISBLANK(Games!AC907)), "",IF('Prediction Log'!$H908&lt;&gt;'Prediction Log'!$L908, "N",IF(AND('Prediction Log'!$E908&gt;0, 'Prediction Log'!$M908&gt;'Prediction Log'!$E908, 'Prediction Log'!$H908='Prediction Log'!$C908), "Y", IF(AND('Prediction Log'!$E908&lt;0, 'Prediction Log'!$M908&lt;'Prediction Log'!$E908,'Prediction Log'!$H908='Prediction Log'!$B908 ), "Y", IF('Prediction Log'!$M908='Prediction Log'!$E908, "PUSH", "N"))))), "")</f>
        <v/>
      </c>
      <c r="X908" s="145" t="str">
        <f>IF(ISNUMBER(Table3[[#This Row],[Predicted Spread]]), IF(OR(Table3[[#This Row],[Model Spread Correct]]="",ISBLANK(Games!AC907)), "",IF(AND('Prediction Log'!$T908="Y", 'Prediction Log'!$U908="Y"), "Y", "N")), "")</f>
        <v/>
      </c>
      <c r="Y908" s="145" t="str">
        <f>IFERROR(IF(ISNUMBER(Table3[[#This Row],[Predicted Spread]]), IF(ISBLANK(Games!AC907), "",IF('Prediction Log'!$D908&gt;0, 'Prediction Log'!$M908-'Prediction Log'!$D908, IF('Prediction Log'!$D908&lt;0, -'Prediction Log'!$M908+'Prediction Log'!$D908, "NA"))), ""), "")</f>
        <v/>
      </c>
      <c r="Z908" s="145" t="str">
        <f>IF(ISNUMBER(Table3[[#This Row],[Difference from Market]]), IF(ISBLANK(Games!AC907), "",ABS('Prediction Log'!$Y908)), "")</f>
        <v/>
      </c>
      <c r="AA908" s="146" t="str">
        <f>IF(ISNUMBER(Table3[[#This Row],[Predicted Spread]]), IF(ISBLANK(Games!AC907), "",IF('Prediction Log'!$E908&gt;0, 'Prediction Log'!$M908-'Prediction Log'!$E908, IF('Prediction Log'!$E908&lt;0, -'Prediction Log'!$M908+'Prediction Log'!$E908, "NA"))), "")</f>
        <v/>
      </c>
      <c r="AB908" s="147" t="str">
        <f>IF(ISNUMBER(Table3[[#This Row],[Difference from Prediction]]), IF(ISBLANK(Games!AD907), "",ABS('Prediction Log'!$AA908)), "")</f>
        <v/>
      </c>
      <c r="AC908" s="161" t="str">
        <f>IF(ISNUMBER(Table3[[#This Row],[Predicted Spread]]), IF(OR(ISBLANK(Games!AC907),Table3[[#This Row],[Market Side Correct]]="",ISBLANK('Prediction Log'!$L908)), "",IF(OR(AND('Prediction Log'!D908&lt;0, 'Prediction Log'!L908='Prediction Log'!B908), AND('Prediction Log'!D908&gt;0, 'Prediction Log'!C908='Prediction Log'!L908)),"Y", IF(ISBLANK(Games!$B$2), "","N"))), "")</f>
        <v/>
      </c>
      <c r="AD908" s="161" t="str">
        <f>'Prediction Log'!$S908</f>
        <v/>
      </c>
    </row>
    <row r="909" spans="1:30" x14ac:dyDescent="0.45">
      <c r="A909" s="140">
        <f>IF(ISBLANK(Games!$B908), "",Games!A908)</f>
        <v>16</v>
      </c>
      <c r="B909" s="133" t="str">
        <f>IF(ISBLANK(Games!$B908), "",Games!B908)</f>
        <v>Illinois</v>
      </c>
      <c r="C909" s="133" t="str">
        <f>IF(ISBLANK(Games!$B908), "",Games!C908)</f>
        <v>South Carolina</v>
      </c>
      <c r="D909" s="134">
        <f>IF(ISBLANK(Games!$D908), "",IF(_xlfn.NUMBERVALUE(Games!D908)=0, "",_xlfn.NUMBERVALUE(Games!D908) ))</f>
        <v>10</v>
      </c>
      <c r="E909" s="141">
        <f>IF(ISBLANK(_xlfn.NUMBERVALUE(Games!$B908)), "",IF(ISNUMBER(Table3[[#This Row],[Week]]), _xlfn.NUMBERVALUE(Games!J908), ""))</f>
        <v>-4.0999999999999996</v>
      </c>
      <c r="F909" s="125">
        <f>IFERROR(IF(ISBLANK(Games!B908), "", IF(Games!N908=Games!B908, Games!O908, 1-Games!O908)), "")</f>
        <v>0.2536652445677261</v>
      </c>
      <c r="G909" s="142" t="str">
        <f>IF(OR(ISBLANK(Games!B908),Table3[[#This Row],[Spread]]=""), "", IF('Prediction Log'!$D909&lt;0, 'Prediction Log'!$B909, 'Prediction Log'!$C909))</f>
        <v>South Carolina</v>
      </c>
      <c r="H909" s="123" t="str">
        <f>IF(ISBLANK(Games!$B908), "",Games!K908)</f>
        <v>Illinois</v>
      </c>
      <c r="I909" s="123" t="str">
        <f>IF('Prediction Log'!$F909&gt;0.5, 'Prediction Log'!$B909, IF('Prediction Log'!$F909&lt;0.5, 'Prediction Log'!$C909, "PICK"))</f>
        <v>South Carolina</v>
      </c>
      <c r="J909" s="124">
        <f>IF(ISBLANK(Games!B908), "",IF('Prediction Log'!$I909='Prediction Log'!$B909, 'Prediction Log'!$F909, 1-'Prediction Log'!$F909))</f>
        <v>0.7463347554322739</v>
      </c>
      <c r="K909" s="6" t="str">
        <f>IF(ISBLANK(Games!$B908), "",Games!Q908)</f>
        <v>Y</v>
      </c>
      <c r="L909" s="143" t="str">
        <f>IF(ISBLANK(Games!AC908), "",Games!AE908)</f>
        <v/>
      </c>
      <c r="M909" s="144" t="str">
        <f>IF(ISBLANK(Games!AC908), "",_xlfn.NUMBERVALUE(Games!AD908)-_xlfn.NUMBERVALUE(Games!AC908))</f>
        <v/>
      </c>
      <c r="N909" s="145" t="str">
        <f>IF(ISNUMBER(Table3[[#This Row],[Week]]), IF(ISNUMBER(Table3[[#This Row],[Predicted Spread]]), IF(OR(ISBLANK(Games!AC90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09" s="145" t="str">
        <f>IF(ISNUMBER(Table3[[#This Row],[Predicted Spread]]), IF(OR(ISBLANK(Games!AC90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09" s="145" t="str">
        <f>IF(ISNUMBER(Table3[[#This Row],[Predicted Spread]]), IF(ISBLANK(Games!AC90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09" s="145" t="str">
        <f>IFERROR(IF(OR(ISBLANK(Games!AC908), Table3[[#This Row],[Spread]]=""),"",IF('Prediction Log'!$L909='Prediction Log'!$G909, "Y", "N")), "")</f>
        <v/>
      </c>
      <c r="R909" s="145" t="str">
        <f>IF(ISNUMBER(Table3[[#This Row],[Predicted Spread]]), Table3[[#This Row],[Home Team Covered Market]],"")</f>
        <v/>
      </c>
      <c r="S909" s="145" t="str">
        <f>IF(ISNUMBER(Table3[[#This Row],[Predicted Spread]]), IF(OR(Table3[[#This Row],[Market Side Correct]]="",ISBLANK(Games!AC908)), "",IF(AND('Prediction Log'!$Q909="Y", 'Prediction Log'!$R909="Y"), "Y", "N")),"")</f>
        <v/>
      </c>
      <c r="T909" s="145" t="str">
        <f>IF(ISNUMBER(Table3[[#This Row],[Predicted Spread]]), IF(ISBLANK(Games!AC908),"",IF(Games!AE908='Prediction Log'!$H909, "Y", "N")), "")</f>
        <v/>
      </c>
      <c r="U909" s="145" t="str">
        <f>IF(ISNUMBER(Table3[[#This Row],[Predicted Spread]]), IF(OR(Table3[[#This Row],[Spread]]="",ISBLANK(Games!AC908)), "", IF(Table3[[#This Row],[Home Team Covered Market]]=Games!P908, "Y", "N")),"")</f>
        <v/>
      </c>
      <c r="V909" s="145" t="str">
        <f>IF(ISBLANK(Games!AC908), "",IF('Prediction Log'!$I909='Prediction Log'!$L909, "Y", "N"))</f>
        <v/>
      </c>
      <c r="W909" s="145" t="str">
        <f>IF(ISNUMBER(Table3[[#This Row],[Predicted Spread]]), IF(OR(Table3[[#This Row],[Model Spread Correct]]="",ISBLANK(Games!AC908)), "",IF('Prediction Log'!$H909&lt;&gt;'Prediction Log'!$L909, "N",IF(AND('Prediction Log'!$E909&gt;0, 'Prediction Log'!$M909&gt;'Prediction Log'!$E909, 'Prediction Log'!$H909='Prediction Log'!$C909), "Y", IF(AND('Prediction Log'!$E909&lt;0, 'Prediction Log'!$M909&lt;'Prediction Log'!$E909,'Prediction Log'!$H909='Prediction Log'!$B909 ), "Y", IF('Prediction Log'!$M909='Prediction Log'!$E909, "PUSH", "N"))))), "")</f>
        <v/>
      </c>
      <c r="X909" s="145" t="str">
        <f>IF(ISNUMBER(Table3[[#This Row],[Predicted Spread]]), IF(OR(Table3[[#This Row],[Model Spread Correct]]="",ISBLANK(Games!AC908)), "",IF(AND('Prediction Log'!$T909="Y", 'Prediction Log'!$U909="Y"), "Y", "N")), "")</f>
        <v/>
      </c>
      <c r="Y909" s="145" t="str">
        <f>IFERROR(IF(ISNUMBER(Table3[[#This Row],[Predicted Spread]]), IF(ISBLANK(Games!AC908), "",IF('Prediction Log'!$D909&gt;0, 'Prediction Log'!$M909-'Prediction Log'!$D909, IF('Prediction Log'!$D909&lt;0, -'Prediction Log'!$M909+'Prediction Log'!$D909, "NA"))), ""), "")</f>
        <v/>
      </c>
      <c r="Z909" s="145" t="str">
        <f>IF(ISNUMBER(Table3[[#This Row],[Difference from Market]]), IF(ISBLANK(Games!AC908), "",ABS('Prediction Log'!$Y909)), "")</f>
        <v/>
      </c>
      <c r="AA909" s="146" t="str">
        <f>IF(ISNUMBER(Table3[[#This Row],[Predicted Spread]]), IF(ISBLANK(Games!AC908), "",IF('Prediction Log'!$E909&gt;0, 'Prediction Log'!$M909-'Prediction Log'!$E909, IF('Prediction Log'!$E909&lt;0, -'Prediction Log'!$M909+'Prediction Log'!$E909, "NA"))), "")</f>
        <v/>
      </c>
      <c r="AB909" s="147" t="str">
        <f>IF(ISNUMBER(Table3[[#This Row],[Difference from Prediction]]), IF(ISBLANK(Games!AD908), "",ABS('Prediction Log'!$AA909)), "")</f>
        <v/>
      </c>
      <c r="AC909" s="161" t="str">
        <f>IF(ISNUMBER(Table3[[#This Row],[Predicted Spread]]), IF(OR(ISBLANK(Games!AC908),Table3[[#This Row],[Market Side Correct]]="",ISBLANK('Prediction Log'!$L909)), "",IF(OR(AND('Prediction Log'!D909&lt;0, 'Prediction Log'!L909='Prediction Log'!B909), AND('Prediction Log'!D909&gt;0, 'Prediction Log'!C909='Prediction Log'!L909)),"Y", IF(ISBLANK(Games!$B$2), "","N"))), "")</f>
        <v/>
      </c>
      <c r="AD909" s="161" t="str">
        <f>'Prediction Log'!$S909</f>
        <v/>
      </c>
    </row>
    <row r="910" spans="1:30" x14ac:dyDescent="0.45">
      <c r="A910" s="140">
        <f>IF(ISBLANK(Games!$B909), "",Games!A909)</f>
        <v>16</v>
      </c>
      <c r="B910" s="133" t="str">
        <f>IF(ISBLANK(Games!$B909), "",Games!B909)</f>
        <v>LSU</v>
      </c>
      <c r="C910" s="133" t="str">
        <f>IF(ISBLANK(Games!$B909), "",Games!C909)</f>
        <v>Baylor</v>
      </c>
      <c r="D910" s="134">
        <f>IF(ISBLANK(Games!$D909), "",IF(_xlfn.NUMBERVALUE(Games!D909)=0, "",_xlfn.NUMBERVALUE(Games!D909) ))</f>
        <v>3.5</v>
      </c>
      <c r="E910" s="141">
        <f>IF(ISBLANK(_xlfn.NUMBERVALUE(Games!$B909)), "",IF(ISNUMBER(Table3[[#This Row],[Week]]), _xlfn.NUMBERVALUE(Games!J909), ""))</f>
        <v>-13.9</v>
      </c>
      <c r="F910" s="125">
        <f>IFERROR(IF(ISBLANK(Games!B909), "", IF(Games!N909=Games!B909, Games!O909, 1-Games!O909)), "")</f>
        <v>0.55764220402743825</v>
      </c>
      <c r="G910" s="142" t="str">
        <f>IF(OR(ISBLANK(Games!B909),Table3[[#This Row],[Spread]]=""), "", IF('Prediction Log'!$D910&lt;0, 'Prediction Log'!$B910, 'Prediction Log'!$C910))</f>
        <v>Baylor</v>
      </c>
      <c r="H910" s="123" t="str">
        <f>IF(ISBLANK(Games!$B909), "",Games!K909)</f>
        <v>LSU</v>
      </c>
      <c r="I910" s="123" t="str">
        <f>IF('Prediction Log'!$F910&gt;0.5, 'Prediction Log'!$B910, IF('Prediction Log'!$F910&lt;0.5, 'Prediction Log'!$C910, "PICK"))</f>
        <v>LSU</v>
      </c>
      <c r="J910" s="124">
        <f>IF(ISBLANK(Games!B909), "",IF('Prediction Log'!$I910='Prediction Log'!$B910, 'Prediction Log'!$F910, 1-'Prediction Log'!$F910))</f>
        <v>0.55764220402743825</v>
      </c>
      <c r="K910" s="6" t="str">
        <f>IF(ISBLANK(Games!$B909), "",Games!Q909)</f>
        <v>Y</v>
      </c>
      <c r="L910" s="143" t="str">
        <f>IF(ISBLANK(Games!AC909), "",Games!AE909)</f>
        <v/>
      </c>
      <c r="M910" s="144" t="str">
        <f>IF(ISBLANK(Games!AC909), "",_xlfn.NUMBERVALUE(Games!AD909)-_xlfn.NUMBERVALUE(Games!AC909))</f>
        <v/>
      </c>
      <c r="N910" s="145" t="str">
        <f>IF(ISNUMBER(Table3[[#This Row],[Week]]), IF(ISNUMBER(Table3[[#This Row],[Predicted Spread]]), IF(OR(ISBLANK(Games!AC90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10" s="145" t="str">
        <f>IF(ISNUMBER(Table3[[#This Row],[Predicted Spread]]), IF(OR(ISBLANK(Games!AC90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10" s="145" t="str">
        <f>IF(ISNUMBER(Table3[[#This Row],[Predicted Spread]]), IF(ISBLANK(Games!AC90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10" s="145" t="str">
        <f>IFERROR(IF(OR(ISBLANK(Games!AC909), Table3[[#This Row],[Spread]]=""),"",IF('Prediction Log'!$L910='Prediction Log'!$G910, "Y", "N")), "")</f>
        <v/>
      </c>
      <c r="R910" s="145" t="str">
        <f>IF(ISNUMBER(Table3[[#This Row],[Predicted Spread]]), Table3[[#This Row],[Home Team Covered Market]],"")</f>
        <v/>
      </c>
      <c r="S910" s="145" t="str">
        <f>IF(ISNUMBER(Table3[[#This Row],[Predicted Spread]]), IF(OR(Table3[[#This Row],[Market Side Correct]]="",ISBLANK(Games!AC909)), "",IF(AND('Prediction Log'!$Q910="Y", 'Prediction Log'!$R910="Y"), "Y", "N")),"")</f>
        <v/>
      </c>
      <c r="T910" s="145" t="str">
        <f>IF(ISNUMBER(Table3[[#This Row],[Predicted Spread]]), IF(ISBLANK(Games!AC909),"",IF(Games!AE909='Prediction Log'!$H910, "Y", "N")), "")</f>
        <v/>
      </c>
      <c r="U910" s="145" t="str">
        <f>IF(ISNUMBER(Table3[[#This Row],[Predicted Spread]]), IF(OR(Table3[[#This Row],[Spread]]="",ISBLANK(Games!AC909)), "", IF(Table3[[#This Row],[Home Team Covered Market]]=Games!P909, "Y", "N")),"")</f>
        <v/>
      </c>
      <c r="V910" s="145" t="str">
        <f>IF(ISBLANK(Games!AC909), "",IF('Prediction Log'!$I910='Prediction Log'!$L910, "Y", "N"))</f>
        <v/>
      </c>
      <c r="W910" s="145" t="str">
        <f>IF(ISNUMBER(Table3[[#This Row],[Predicted Spread]]), IF(OR(Table3[[#This Row],[Model Spread Correct]]="",ISBLANK(Games!AC909)), "",IF('Prediction Log'!$H910&lt;&gt;'Prediction Log'!$L910, "N",IF(AND('Prediction Log'!$E910&gt;0, 'Prediction Log'!$M910&gt;'Prediction Log'!$E910, 'Prediction Log'!$H910='Prediction Log'!$C910), "Y", IF(AND('Prediction Log'!$E910&lt;0, 'Prediction Log'!$M910&lt;'Prediction Log'!$E910,'Prediction Log'!$H910='Prediction Log'!$B910 ), "Y", IF('Prediction Log'!$M910='Prediction Log'!$E910, "PUSH", "N"))))), "")</f>
        <v/>
      </c>
      <c r="X910" s="145" t="str">
        <f>IF(ISNUMBER(Table3[[#This Row],[Predicted Spread]]), IF(OR(Table3[[#This Row],[Model Spread Correct]]="",ISBLANK(Games!AC909)), "",IF(AND('Prediction Log'!$T910="Y", 'Prediction Log'!$U910="Y"), "Y", "N")), "")</f>
        <v/>
      </c>
      <c r="Y910" s="145" t="str">
        <f>IFERROR(IF(ISNUMBER(Table3[[#This Row],[Predicted Spread]]), IF(ISBLANK(Games!AC909), "",IF('Prediction Log'!$D910&gt;0, 'Prediction Log'!$M910-'Prediction Log'!$D910, IF('Prediction Log'!$D910&lt;0, -'Prediction Log'!$M910+'Prediction Log'!$D910, "NA"))), ""), "")</f>
        <v/>
      </c>
      <c r="Z910" s="145" t="str">
        <f>IF(ISNUMBER(Table3[[#This Row],[Difference from Market]]), IF(ISBLANK(Games!AC909), "",ABS('Prediction Log'!$Y910)), "")</f>
        <v/>
      </c>
      <c r="AA910" s="146" t="str">
        <f>IF(ISNUMBER(Table3[[#This Row],[Predicted Spread]]), IF(ISBLANK(Games!AC909), "",IF('Prediction Log'!$E910&gt;0, 'Prediction Log'!$M910-'Prediction Log'!$E910, IF('Prediction Log'!$E910&lt;0, -'Prediction Log'!$M910+'Prediction Log'!$E910, "NA"))), "")</f>
        <v/>
      </c>
      <c r="AB910" s="147" t="str">
        <f>IF(ISNUMBER(Table3[[#This Row],[Difference from Prediction]]), IF(ISBLANK(Games!AD909), "",ABS('Prediction Log'!$AA910)), "")</f>
        <v/>
      </c>
      <c r="AC910" s="161" t="str">
        <f>IF(ISNUMBER(Table3[[#This Row],[Predicted Spread]]), IF(OR(ISBLANK(Games!AC909),Table3[[#This Row],[Market Side Correct]]="",ISBLANK('Prediction Log'!$L910)), "",IF(OR(AND('Prediction Log'!D910&lt;0, 'Prediction Log'!L910='Prediction Log'!B910), AND('Prediction Log'!D910&gt;0, 'Prediction Log'!C910='Prediction Log'!L910)),"Y", IF(ISBLANK(Games!$B$2), "","N"))), "")</f>
        <v/>
      </c>
      <c r="AD910" s="161" t="str">
        <f>'Prediction Log'!$S910</f>
        <v/>
      </c>
    </row>
    <row r="911" spans="1:30" x14ac:dyDescent="0.45">
      <c r="A911" s="140">
        <f>IF(ISBLANK(Games!$B910), "",Games!A910)</f>
        <v>16</v>
      </c>
      <c r="B911" s="133" t="str">
        <f>IF(ISBLANK(Games!$B910), "",Games!B910)</f>
        <v>Boise State</v>
      </c>
      <c r="C911" s="133" t="str">
        <f>IF(ISBLANK(Games!$B910), "",Games!C910)</f>
        <v>Penn State</v>
      </c>
      <c r="D911" s="134">
        <f>IF(ISBLANK(Games!$D910), "",IF(_xlfn.NUMBERVALUE(Games!D910)=0, "",_xlfn.NUMBERVALUE(Games!D910) ))</f>
        <v>11</v>
      </c>
      <c r="E911" s="141">
        <f>IF(ISBLANK(_xlfn.NUMBERVALUE(Games!$B910)), "",IF(ISNUMBER(Table3[[#This Row],[Week]]), _xlfn.NUMBERVALUE(Games!J910), ""))</f>
        <v>-9.1</v>
      </c>
      <c r="F911" s="125">
        <f>IFERROR(IF(ISBLANK(Games!B910), "", IF(Games!N910=Games!B910, Games!O910, 1-Games!O910)), "")</f>
        <v>0.36899250458184019</v>
      </c>
      <c r="G911" s="142" t="str">
        <f>IF(OR(ISBLANK(Games!B910),Table3[[#This Row],[Spread]]=""), "", IF('Prediction Log'!$D911&lt;0, 'Prediction Log'!$B911, 'Prediction Log'!$C911))</f>
        <v>Penn State</v>
      </c>
      <c r="H911" s="123" t="str">
        <f>IF(ISBLANK(Games!$B910), "",Games!K910)</f>
        <v>Boise State</v>
      </c>
      <c r="I911" s="123" t="str">
        <f>IF('Prediction Log'!$F911&gt;0.5, 'Prediction Log'!$B911, IF('Prediction Log'!$F911&lt;0.5, 'Prediction Log'!$C911, "PICK"))</f>
        <v>Penn State</v>
      </c>
      <c r="J911" s="124">
        <f>IF(ISBLANK(Games!B910), "",IF('Prediction Log'!$I911='Prediction Log'!$B911, 'Prediction Log'!$F911, 1-'Prediction Log'!$F911))</f>
        <v>0.63100749541815981</v>
      </c>
      <c r="K911" s="6" t="str">
        <f>IF(ISBLANK(Games!$B910), "",Games!Q910)</f>
        <v>Y</v>
      </c>
      <c r="L911" s="143" t="str">
        <f>IF(ISBLANK(Games!AC910), "",Games!AE910)</f>
        <v/>
      </c>
      <c r="M911" s="144" t="str">
        <f>IF(ISBLANK(Games!AC910), "",_xlfn.NUMBERVALUE(Games!AD910)-_xlfn.NUMBERVALUE(Games!AC910))</f>
        <v/>
      </c>
      <c r="N911" s="145" t="str">
        <f>IF(ISNUMBER(Table3[[#This Row],[Week]]), IF(ISNUMBER(Table3[[#This Row],[Predicted Spread]]), IF(OR(ISBLANK(Games!AC91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11" s="145" t="str">
        <f>IF(ISNUMBER(Table3[[#This Row],[Predicted Spread]]), IF(OR(ISBLANK(Games!AC91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11" s="145" t="str">
        <f>IF(ISNUMBER(Table3[[#This Row],[Predicted Spread]]), IF(ISBLANK(Games!AC91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11" s="145" t="str">
        <f>IFERROR(IF(OR(ISBLANK(Games!AC910), Table3[[#This Row],[Spread]]=""),"",IF('Prediction Log'!$L911='Prediction Log'!$G911, "Y", "N")), "")</f>
        <v/>
      </c>
      <c r="R911" s="145" t="str">
        <f>IF(ISNUMBER(Table3[[#This Row],[Predicted Spread]]), Table3[[#This Row],[Home Team Covered Market]],"")</f>
        <v/>
      </c>
      <c r="S911" s="145" t="str">
        <f>IF(ISNUMBER(Table3[[#This Row],[Predicted Spread]]), IF(OR(Table3[[#This Row],[Market Side Correct]]="",ISBLANK(Games!AC910)), "",IF(AND('Prediction Log'!$Q911="Y", 'Prediction Log'!$R911="Y"), "Y", "N")),"")</f>
        <v/>
      </c>
      <c r="T911" s="145" t="str">
        <f>IF(ISNUMBER(Table3[[#This Row],[Predicted Spread]]), IF(ISBLANK(Games!AC910),"",IF(Games!AE910='Prediction Log'!$H911, "Y", "N")), "")</f>
        <v/>
      </c>
      <c r="U911" s="145" t="str">
        <f>IF(ISNUMBER(Table3[[#This Row],[Predicted Spread]]), IF(OR(Table3[[#This Row],[Spread]]="",ISBLANK(Games!AC910)), "", IF(Table3[[#This Row],[Home Team Covered Market]]=Games!P910, "Y", "N")),"")</f>
        <v/>
      </c>
      <c r="V911" s="145" t="str">
        <f>IF(ISBLANK(Games!AC910), "",IF('Prediction Log'!$I911='Prediction Log'!$L911, "Y", "N"))</f>
        <v/>
      </c>
      <c r="W911" s="145" t="str">
        <f>IF(ISNUMBER(Table3[[#This Row],[Predicted Spread]]), IF(OR(Table3[[#This Row],[Model Spread Correct]]="",ISBLANK(Games!AC910)), "",IF('Prediction Log'!$H911&lt;&gt;'Prediction Log'!$L911, "N",IF(AND('Prediction Log'!$E911&gt;0, 'Prediction Log'!$M911&gt;'Prediction Log'!$E911, 'Prediction Log'!$H911='Prediction Log'!$C911), "Y", IF(AND('Prediction Log'!$E911&lt;0, 'Prediction Log'!$M911&lt;'Prediction Log'!$E911,'Prediction Log'!$H911='Prediction Log'!$B911 ), "Y", IF('Prediction Log'!$M911='Prediction Log'!$E911, "PUSH", "N"))))), "")</f>
        <v/>
      </c>
      <c r="X911" s="145" t="str">
        <f>IF(ISNUMBER(Table3[[#This Row],[Predicted Spread]]), IF(OR(Table3[[#This Row],[Model Spread Correct]]="",ISBLANK(Games!AC910)), "",IF(AND('Prediction Log'!$T911="Y", 'Prediction Log'!$U911="Y"), "Y", "N")), "")</f>
        <v/>
      </c>
      <c r="Y911" s="145" t="str">
        <f>IFERROR(IF(ISNUMBER(Table3[[#This Row],[Predicted Spread]]), IF(ISBLANK(Games!AC910), "",IF('Prediction Log'!$D911&gt;0, 'Prediction Log'!$M911-'Prediction Log'!$D911, IF('Prediction Log'!$D911&lt;0, -'Prediction Log'!$M911+'Prediction Log'!$D911, "NA"))), ""), "")</f>
        <v/>
      </c>
      <c r="Z911" s="145" t="str">
        <f>IF(ISNUMBER(Table3[[#This Row],[Difference from Market]]), IF(ISBLANK(Games!AC910), "",ABS('Prediction Log'!$Y911)), "")</f>
        <v/>
      </c>
      <c r="AA911" s="146" t="str">
        <f>IF(ISNUMBER(Table3[[#This Row],[Predicted Spread]]), IF(ISBLANK(Games!AC910), "",IF('Prediction Log'!$E911&gt;0, 'Prediction Log'!$M911-'Prediction Log'!$E911, IF('Prediction Log'!$E911&lt;0, -'Prediction Log'!$M911+'Prediction Log'!$E911, "NA"))), "")</f>
        <v/>
      </c>
      <c r="AB911" s="147" t="str">
        <f>IF(ISNUMBER(Table3[[#This Row],[Difference from Prediction]]), IF(ISBLANK(Games!AD910), "",ABS('Prediction Log'!$AA911)), "")</f>
        <v/>
      </c>
      <c r="AC911" s="161" t="str">
        <f>IF(ISNUMBER(Table3[[#This Row],[Predicted Spread]]), IF(OR(ISBLANK(Games!AC910),Table3[[#This Row],[Market Side Correct]]="",ISBLANK('Prediction Log'!$L911)), "",IF(OR(AND('Prediction Log'!D911&lt;0, 'Prediction Log'!L911='Prediction Log'!B911), AND('Prediction Log'!D911&gt;0, 'Prediction Log'!C911='Prediction Log'!L911)),"Y", IF(ISBLANK(Games!$B$2), "","N"))), "")</f>
        <v/>
      </c>
      <c r="AD911" s="161" t="str">
        <f>'Prediction Log'!$S911</f>
        <v/>
      </c>
    </row>
    <row r="912" spans="1:30" x14ac:dyDescent="0.45">
      <c r="A912" s="140">
        <f>IF(ISBLANK(Games!$B911), "",Games!A911)</f>
        <v>16</v>
      </c>
      <c r="B912" s="133" t="str">
        <f>IF(ISBLANK(Games!$B911), "",Games!B911)</f>
        <v>Arizona State</v>
      </c>
      <c r="C912" s="133" t="str">
        <f>IF(ISBLANK(Games!$B911), "",Games!C911)</f>
        <v>Texas</v>
      </c>
      <c r="D912" s="134">
        <f>IF(ISBLANK(Games!$D911), "",IF(_xlfn.NUMBERVALUE(Games!D911)=0, "",_xlfn.NUMBERVALUE(Games!D911) ))</f>
        <v>13</v>
      </c>
      <c r="E912" s="141">
        <f>IF(ISBLANK(_xlfn.NUMBERVALUE(Games!$B911)), "",IF(ISNUMBER(Table3[[#This Row],[Week]]), _xlfn.NUMBERVALUE(Games!J911), ""))</f>
        <v>7.4</v>
      </c>
      <c r="F912" s="125">
        <f>IFERROR(IF(ISBLANK(Games!B911), "", IF(Games!N911=Games!B911, Games!O911, 1-Games!O911)), "")</f>
        <v>0.25900926884034536</v>
      </c>
      <c r="G912" s="142" t="str">
        <f>IF(OR(ISBLANK(Games!B911),Table3[[#This Row],[Spread]]=""), "", IF('Prediction Log'!$D912&lt;0, 'Prediction Log'!$B912, 'Prediction Log'!$C912))</f>
        <v>Texas</v>
      </c>
      <c r="H912" s="123" t="str">
        <f>IF(ISBLANK(Games!$B911), "",Games!K911)</f>
        <v>Texas</v>
      </c>
      <c r="I912" s="123" t="str">
        <f>IF('Prediction Log'!$F912&gt;0.5, 'Prediction Log'!$B912, IF('Prediction Log'!$F912&lt;0.5, 'Prediction Log'!$C912, "PICK"))</f>
        <v>Texas</v>
      </c>
      <c r="J912" s="124">
        <f>IF(ISBLANK(Games!B911), "",IF('Prediction Log'!$I912='Prediction Log'!$B912, 'Prediction Log'!$F912, 1-'Prediction Log'!$F912))</f>
        <v>0.74099073115965464</v>
      </c>
      <c r="K912" s="6" t="str">
        <f>IF(ISBLANK(Games!$B911), "",Games!Q911)</f>
        <v>N</v>
      </c>
      <c r="L912" s="143" t="str">
        <f>IF(ISBLANK(Games!AC911), "",Games!AE911)</f>
        <v/>
      </c>
      <c r="M912" s="144" t="str">
        <f>IF(ISBLANK(Games!AC911), "",_xlfn.NUMBERVALUE(Games!AD911)-_xlfn.NUMBERVALUE(Games!AC911))</f>
        <v/>
      </c>
      <c r="N912" s="145" t="str">
        <f>IF(ISNUMBER(Table3[[#This Row],[Week]]), IF(ISNUMBER(Table3[[#This Row],[Predicted Spread]]), IF(OR(ISBLANK(Games!AC91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12" s="145" t="str">
        <f>IF(ISNUMBER(Table3[[#This Row],[Predicted Spread]]), IF(OR(ISBLANK(Games!AC91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12" s="145" t="str">
        <f>IF(ISNUMBER(Table3[[#This Row],[Predicted Spread]]), IF(ISBLANK(Games!AC91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12" s="145" t="str">
        <f>IFERROR(IF(OR(ISBLANK(Games!AC911), Table3[[#This Row],[Spread]]=""),"",IF('Prediction Log'!$L912='Prediction Log'!$G912, "Y", "N")), "")</f>
        <v/>
      </c>
      <c r="R912" s="145" t="str">
        <f>IF(ISNUMBER(Table3[[#This Row],[Predicted Spread]]), Table3[[#This Row],[Home Team Covered Market]],"")</f>
        <v/>
      </c>
      <c r="S912" s="145" t="str">
        <f>IF(ISNUMBER(Table3[[#This Row],[Predicted Spread]]), IF(OR(Table3[[#This Row],[Market Side Correct]]="",ISBLANK(Games!AC911)), "",IF(AND('Prediction Log'!$Q912="Y", 'Prediction Log'!$R912="Y"), "Y", "N")),"")</f>
        <v/>
      </c>
      <c r="T912" s="145" t="str">
        <f>IF(ISNUMBER(Table3[[#This Row],[Predicted Spread]]), IF(ISBLANK(Games!AC911),"",IF(Games!AE911='Prediction Log'!$H912, "Y", "N")), "")</f>
        <v/>
      </c>
      <c r="U912" s="145" t="str">
        <f>IF(ISNUMBER(Table3[[#This Row],[Predicted Spread]]), IF(OR(Table3[[#This Row],[Spread]]="",ISBLANK(Games!AC911)), "", IF(Table3[[#This Row],[Home Team Covered Market]]=Games!P911, "Y", "N")),"")</f>
        <v/>
      </c>
      <c r="V912" s="145" t="str">
        <f>IF(ISBLANK(Games!AC911), "",IF('Prediction Log'!$I912='Prediction Log'!$L912, "Y", "N"))</f>
        <v/>
      </c>
      <c r="W912" s="145" t="str">
        <f>IF(ISNUMBER(Table3[[#This Row],[Predicted Spread]]), IF(OR(Table3[[#This Row],[Model Spread Correct]]="",ISBLANK(Games!AC911)), "",IF('Prediction Log'!$H912&lt;&gt;'Prediction Log'!$L912, "N",IF(AND('Prediction Log'!$E912&gt;0, 'Prediction Log'!$M912&gt;'Prediction Log'!$E912, 'Prediction Log'!$H912='Prediction Log'!$C912), "Y", IF(AND('Prediction Log'!$E912&lt;0, 'Prediction Log'!$M912&lt;'Prediction Log'!$E912,'Prediction Log'!$H912='Prediction Log'!$B912 ), "Y", IF('Prediction Log'!$M912='Prediction Log'!$E912, "PUSH", "N"))))), "")</f>
        <v/>
      </c>
      <c r="X912" s="145" t="str">
        <f>IF(ISNUMBER(Table3[[#This Row],[Predicted Spread]]), IF(OR(Table3[[#This Row],[Model Spread Correct]]="",ISBLANK(Games!AC911)), "",IF(AND('Prediction Log'!$T912="Y", 'Prediction Log'!$U912="Y"), "Y", "N")), "")</f>
        <v/>
      </c>
      <c r="Y912" s="145" t="str">
        <f>IFERROR(IF(ISNUMBER(Table3[[#This Row],[Predicted Spread]]), IF(ISBLANK(Games!AC911), "",IF('Prediction Log'!$D912&gt;0, 'Prediction Log'!$M912-'Prediction Log'!$D912, IF('Prediction Log'!$D912&lt;0, -'Prediction Log'!$M912+'Prediction Log'!$D912, "NA"))), ""), "")</f>
        <v/>
      </c>
      <c r="Z912" s="145" t="str">
        <f>IF(ISNUMBER(Table3[[#This Row],[Difference from Market]]), IF(ISBLANK(Games!AC911), "",ABS('Prediction Log'!$Y912)), "")</f>
        <v/>
      </c>
      <c r="AA912" s="146" t="str">
        <f>IF(ISNUMBER(Table3[[#This Row],[Predicted Spread]]), IF(ISBLANK(Games!AC911), "",IF('Prediction Log'!$E912&gt;0, 'Prediction Log'!$M912-'Prediction Log'!$E912, IF('Prediction Log'!$E912&lt;0, -'Prediction Log'!$M912+'Prediction Log'!$E912, "NA"))), "")</f>
        <v/>
      </c>
      <c r="AB912" s="147" t="str">
        <f>IF(ISNUMBER(Table3[[#This Row],[Difference from Prediction]]), IF(ISBLANK(Games!AD911), "",ABS('Prediction Log'!$AA912)), "")</f>
        <v/>
      </c>
      <c r="AC912" s="161" t="str">
        <f>IF(ISNUMBER(Table3[[#This Row],[Predicted Spread]]), IF(OR(ISBLANK(Games!AC911),Table3[[#This Row],[Market Side Correct]]="",ISBLANK('Prediction Log'!$L912)), "",IF(OR(AND('Prediction Log'!D912&lt;0, 'Prediction Log'!L912='Prediction Log'!B912), AND('Prediction Log'!D912&gt;0, 'Prediction Log'!C912='Prediction Log'!L912)),"Y", IF(ISBLANK(Games!$B$2), "","N"))), "")</f>
        <v/>
      </c>
      <c r="AD912" s="161" t="str">
        <f>'Prediction Log'!$S912</f>
        <v/>
      </c>
    </row>
    <row r="913" spans="1:30" x14ac:dyDescent="0.45">
      <c r="A913" s="140">
        <f>IF(ISBLANK(Games!$B912), "",Games!A912)</f>
        <v>16</v>
      </c>
      <c r="B913" s="133" t="str">
        <f>IF(ISBLANK(Games!$B912), "",Games!B912)</f>
        <v>Oregon</v>
      </c>
      <c r="C913" s="133" t="str">
        <f>IF(ISBLANK(Games!$B912), "",Games!C912)</f>
        <v>Ohio State</v>
      </c>
      <c r="D913" s="134">
        <f>IF(ISBLANK(Games!$D912), "",IF(_xlfn.NUMBERVALUE(Games!D912)=0, "",_xlfn.NUMBERVALUE(Games!D912) ))</f>
        <v>2.5</v>
      </c>
      <c r="E913" s="141">
        <f>IF(ISBLANK(_xlfn.NUMBERVALUE(Games!$B912)), "",IF(ISNUMBER(Table3[[#This Row],[Week]]), _xlfn.NUMBERVALUE(Games!J912), ""))</f>
        <v>-37.1</v>
      </c>
      <c r="F913" s="125">
        <f>IFERROR(IF(ISBLANK(Games!B912), "", IF(Games!N912=Games!B912, Games!O912, 1-Games!O912)), "")</f>
        <v>0.7071481313021829</v>
      </c>
      <c r="G913" s="142" t="str">
        <f>IF(OR(ISBLANK(Games!B912),Table3[[#This Row],[Spread]]=""), "", IF('Prediction Log'!$D913&lt;0, 'Prediction Log'!$B913, 'Prediction Log'!$C913))</f>
        <v>Ohio State</v>
      </c>
      <c r="H913" s="123" t="str">
        <f>IF(ISBLANK(Games!$B912), "",Games!K912)</f>
        <v>Oregon</v>
      </c>
      <c r="I913" s="123" t="str">
        <f>IF('Prediction Log'!$F913&gt;0.5, 'Prediction Log'!$B913, IF('Prediction Log'!$F913&lt;0.5, 'Prediction Log'!$C913, "PICK"))</f>
        <v>Oregon</v>
      </c>
      <c r="J913" s="124">
        <f>IF(ISBLANK(Games!B912), "",IF('Prediction Log'!$I913='Prediction Log'!$B913, 'Prediction Log'!$F913, 1-'Prediction Log'!$F913))</f>
        <v>0.7071481313021829</v>
      </c>
      <c r="K913" s="6" t="str">
        <f>IF(ISBLANK(Games!$B912), "",Games!Q912)</f>
        <v>Y</v>
      </c>
      <c r="L913" s="143" t="str">
        <f>IF(ISBLANK(Games!AC912), "",Games!AE912)</f>
        <v/>
      </c>
      <c r="M913" s="144" t="str">
        <f>IF(ISBLANK(Games!AC912), "",_xlfn.NUMBERVALUE(Games!AD912)-_xlfn.NUMBERVALUE(Games!AC912))</f>
        <v/>
      </c>
      <c r="N913" s="145" t="str">
        <f>IF(ISNUMBER(Table3[[#This Row],[Week]]), IF(ISNUMBER(Table3[[#This Row],[Predicted Spread]]), IF(OR(ISBLANK(Games!AC91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13" s="145" t="str">
        <f>IF(ISNUMBER(Table3[[#This Row],[Predicted Spread]]), IF(OR(ISBLANK(Games!AC91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13" s="145" t="str">
        <f>IF(ISNUMBER(Table3[[#This Row],[Predicted Spread]]), IF(ISBLANK(Games!AC91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13" s="145" t="str">
        <f>IFERROR(IF(OR(ISBLANK(Games!AC912), Table3[[#This Row],[Spread]]=""),"",IF('Prediction Log'!$L913='Prediction Log'!$G913, "Y", "N")), "")</f>
        <v/>
      </c>
      <c r="R913" s="145" t="str">
        <f>IF(ISNUMBER(Table3[[#This Row],[Predicted Spread]]), Table3[[#This Row],[Home Team Covered Market]],"")</f>
        <v/>
      </c>
      <c r="S913" s="145" t="str">
        <f>IF(ISNUMBER(Table3[[#This Row],[Predicted Spread]]), IF(OR(Table3[[#This Row],[Market Side Correct]]="",ISBLANK(Games!AC912)), "",IF(AND('Prediction Log'!$Q913="Y", 'Prediction Log'!$R913="Y"), "Y", "N")),"")</f>
        <v/>
      </c>
      <c r="T913" s="145" t="str">
        <f>IF(ISNUMBER(Table3[[#This Row],[Predicted Spread]]), IF(ISBLANK(Games!AC912),"",IF(Games!AE912='Prediction Log'!$H913, "Y", "N")), "")</f>
        <v/>
      </c>
      <c r="U913" s="145" t="str">
        <f>IF(ISNUMBER(Table3[[#This Row],[Predicted Spread]]), IF(OR(Table3[[#This Row],[Spread]]="",ISBLANK(Games!AC912)), "", IF(Table3[[#This Row],[Home Team Covered Market]]=Games!P912, "Y", "N")),"")</f>
        <v/>
      </c>
      <c r="V913" s="145" t="str">
        <f>IF(ISBLANK(Games!AC912), "",IF('Prediction Log'!$I913='Prediction Log'!$L913, "Y", "N"))</f>
        <v/>
      </c>
      <c r="W913" s="145" t="str">
        <f>IF(ISNUMBER(Table3[[#This Row],[Predicted Spread]]), IF(OR(Table3[[#This Row],[Model Spread Correct]]="",ISBLANK(Games!AC912)), "",IF('Prediction Log'!$H913&lt;&gt;'Prediction Log'!$L913, "N",IF(AND('Prediction Log'!$E913&gt;0, 'Prediction Log'!$M913&gt;'Prediction Log'!$E913, 'Prediction Log'!$H913='Prediction Log'!$C913), "Y", IF(AND('Prediction Log'!$E913&lt;0, 'Prediction Log'!$M913&lt;'Prediction Log'!$E913,'Prediction Log'!$H913='Prediction Log'!$B913 ), "Y", IF('Prediction Log'!$M913='Prediction Log'!$E913, "PUSH", "N"))))), "")</f>
        <v/>
      </c>
      <c r="X913" s="145" t="str">
        <f>IF(ISNUMBER(Table3[[#This Row],[Predicted Spread]]), IF(OR(Table3[[#This Row],[Model Spread Correct]]="",ISBLANK(Games!AC912)), "",IF(AND('Prediction Log'!$T913="Y", 'Prediction Log'!$U913="Y"), "Y", "N")), "")</f>
        <v/>
      </c>
      <c r="Y913" s="145" t="str">
        <f>IFERROR(IF(ISNUMBER(Table3[[#This Row],[Predicted Spread]]), IF(ISBLANK(Games!AC912), "",IF('Prediction Log'!$D913&gt;0, 'Prediction Log'!$M913-'Prediction Log'!$D913, IF('Prediction Log'!$D913&lt;0, -'Prediction Log'!$M913+'Prediction Log'!$D913, "NA"))), ""), "")</f>
        <v/>
      </c>
      <c r="Z913" s="145" t="str">
        <f>IF(ISNUMBER(Table3[[#This Row],[Difference from Market]]), IF(ISBLANK(Games!AC912), "",ABS('Prediction Log'!$Y913)), "")</f>
        <v/>
      </c>
      <c r="AA913" s="146" t="str">
        <f>IF(ISNUMBER(Table3[[#This Row],[Predicted Spread]]), IF(ISBLANK(Games!AC912), "",IF('Prediction Log'!$E913&gt;0, 'Prediction Log'!$M913-'Prediction Log'!$E913, IF('Prediction Log'!$E913&lt;0, -'Prediction Log'!$M913+'Prediction Log'!$E913, "NA"))), "")</f>
        <v/>
      </c>
      <c r="AB913" s="147" t="str">
        <f>IF(ISNUMBER(Table3[[#This Row],[Difference from Prediction]]), IF(ISBLANK(Games!AD912), "",ABS('Prediction Log'!$AA913)), "")</f>
        <v/>
      </c>
      <c r="AC913" s="161" t="str">
        <f>IF(ISNUMBER(Table3[[#This Row],[Predicted Spread]]), IF(OR(ISBLANK(Games!AC912),Table3[[#This Row],[Market Side Correct]]="",ISBLANK('Prediction Log'!$L913)), "",IF(OR(AND('Prediction Log'!D913&lt;0, 'Prediction Log'!L913='Prediction Log'!B913), AND('Prediction Log'!D913&gt;0, 'Prediction Log'!C913='Prediction Log'!L913)),"Y", IF(ISBLANK(Games!$B$2), "","N"))), "")</f>
        <v/>
      </c>
      <c r="AD913" s="161" t="str">
        <f>'Prediction Log'!$S913</f>
        <v/>
      </c>
    </row>
    <row r="914" spans="1:30" x14ac:dyDescent="0.45">
      <c r="A914" s="140">
        <f>IF(ISBLANK(Games!$B913), "",Games!A913)</f>
        <v>16</v>
      </c>
      <c r="B914" s="133" t="str">
        <f>IF(ISBLANK(Games!$B913), "",Games!B913)</f>
        <v>Georgia</v>
      </c>
      <c r="C914" s="133" t="str">
        <f>IF(ISBLANK(Games!$B913), "",Games!C913)</f>
        <v>Notre Dame</v>
      </c>
      <c r="D914" s="134">
        <f>IF(ISBLANK(Games!$D913), "",IF(_xlfn.NUMBERVALUE(Games!D913)=0, "",_xlfn.NUMBERVALUE(Games!D913) ))</f>
        <v>-2</v>
      </c>
      <c r="E914" s="141">
        <f>IF(ISBLANK(_xlfn.NUMBERVALUE(Games!$B913)), "",IF(ISNUMBER(Table3[[#This Row],[Week]]), _xlfn.NUMBERVALUE(Games!J913), ""))</f>
        <v>-40.4</v>
      </c>
      <c r="F914" s="125">
        <f>IFERROR(IF(ISBLANK(Games!B913), "", IF(Games!N913=Games!B913, Games!O913, 1-Games!O913)), "")</f>
        <v>0.66089602824989402</v>
      </c>
      <c r="G914" s="142" t="str">
        <f>IF(OR(ISBLANK(Games!B913),Table3[[#This Row],[Spread]]=""), "", IF('Prediction Log'!$D914&lt;0, 'Prediction Log'!$B914, 'Prediction Log'!$C914))</f>
        <v>Georgia</v>
      </c>
      <c r="H914" s="123" t="str">
        <f>IF(ISBLANK(Games!$B913), "",Games!K913)</f>
        <v>Georgia</v>
      </c>
      <c r="I914" s="123" t="str">
        <f>IF('Prediction Log'!$F914&gt;0.5, 'Prediction Log'!$B914, IF('Prediction Log'!$F914&lt;0.5, 'Prediction Log'!$C914, "PICK"))</f>
        <v>Georgia</v>
      </c>
      <c r="J914" s="124">
        <f>IF(ISBLANK(Games!B913), "",IF('Prediction Log'!$I914='Prediction Log'!$B914, 'Prediction Log'!$F914, 1-'Prediction Log'!$F914))</f>
        <v>0.66089602824989402</v>
      </c>
      <c r="K914" s="6" t="str">
        <f>IF(ISBLANK(Games!$B913), "",Games!Q913)</f>
        <v>Y</v>
      </c>
      <c r="L914" s="143" t="str">
        <f>IF(ISBLANK(Games!AC913), "",Games!AE913)</f>
        <v/>
      </c>
      <c r="M914" s="144" t="str">
        <f>IF(ISBLANK(Games!AC913), "",_xlfn.NUMBERVALUE(Games!AD913)-_xlfn.NUMBERVALUE(Games!AC913))</f>
        <v/>
      </c>
      <c r="N914" s="145" t="str">
        <f>IF(ISNUMBER(Table3[[#This Row],[Week]]), IF(ISNUMBER(Table3[[#This Row],[Predicted Spread]]), IF(OR(ISBLANK(Games!AC91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14" s="145" t="str">
        <f>IF(ISNUMBER(Table3[[#This Row],[Predicted Spread]]), IF(OR(ISBLANK(Games!AC91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14" s="145" t="str">
        <f>IF(ISNUMBER(Table3[[#This Row],[Predicted Spread]]), IF(ISBLANK(Games!AC91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14" s="145" t="str">
        <f>IFERROR(IF(OR(ISBLANK(Games!AC913), Table3[[#This Row],[Spread]]=""),"",IF('Prediction Log'!$L914='Prediction Log'!$G914, "Y", "N")), "")</f>
        <v/>
      </c>
      <c r="R914" s="145" t="str">
        <f>IF(ISNUMBER(Table3[[#This Row],[Predicted Spread]]), Table3[[#This Row],[Home Team Covered Market]],"")</f>
        <v/>
      </c>
      <c r="S914" s="145" t="str">
        <f>IF(ISNUMBER(Table3[[#This Row],[Predicted Spread]]), IF(OR(Table3[[#This Row],[Market Side Correct]]="",ISBLANK(Games!AC913)), "",IF(AND('Prediction Log'!$Q914="Y", 'Prediction Log'!$R914="Y"), "Y", "N")),"")</f>
        <v/>
      </c>
      <c r="T914" s="145" t="str">
        <f>IF(ISNUMBER(Table3[[#This Row],[Predicted Spread]]), IF(ISBLANK(Games!AC913),"",IF(Games!AE913='Prediction Log'!$H914, "Y", "N")), "")</f>
        <v/>
      </c>
      <c r="U914" s="145" t="str">
        <f>IF(ISNUMBER(Table3[[#This Row],[Predicted Spread]]), IF(OR(Table3[[#This Row],[Spread]]="",ISBLANK(Games!AC913)), "", IF(Table3[[#This Row],[Home Team Covered Market]]=Games!P913, "Y", "N")),"")</f>
        <v/>
      </c>
      <c r="V914" s="145" t="str">
        <f>IF(ISBLANK(Games!AC913), "",IF('Prediction Log'!$I914='Prediction Log'!$L914, "Y", "N"))</f>
        <v/>
      </c>
      <c r="W914" s="145" t="str">
        <f>IF(ISNUMBER(Table3[[#This Row],[Predicted Spread]]), IF(OR(Table3[[#This Row],[Model Spread Correct]]="",ISBLANK(Games!AC913)), "",IF('Prediction Log'!$H914&lt;&gt;'Prediction Log'!$L914, "N",IF(AND('Prediction Log'!$E914&gt;0, 'Prediction Log'!$M914&gt;'Prediction Log'!$E914, 'Prediction Log'!$H914='Prediction Log'!$C914), "Y", IF(AND('Prediction Log'!$E914&lt;0, 'Prediction Log'!$M914&lt;'Prediction Log'!$E914,'Prediction Log'!$H914='Prediction Log'!$B914 ), "Y", IF('Prediction Log'!$M914='Prediction Log'!$E914, "PUSH", "N"))))), "")</f>
        <v/>
      </c>
      <c r="X914" s="145" t="str">
        <f>IF(ISNUMBER(Table3[[#This Row],[Predicted Spread]]), IF(OR(Table3[[#This Row],[Model Spread Correct]]="",ISBLANK(Games!AC913)), "",IF(AND('Prediction Log'!$T914="Y", 'Prediction Log'!$U914="Y"), "Y", "N")), "")</f>
        <v/>
      </c>
      <c r="Y914" s="145" t="str">
        <f>IFERROR(IF(ISNUMBER(Table3[[#This Row],[Predicted Spread]]), IF(ISBLANK(Games!AC913), "",IF('Prediction Log'!$D914&gt;0, 'Prediction Log'!$M914-'Prediction Log'!$D914, IF('Prediction Log'!$D914&lt;0, -'Prediction Log'!$M914+'Prediction Log'!$D914, "NA"))), ""), "")</f>
        <v/>
      </c>
      <c r="Z914" s="145" t="str">
        <f>IF(ISNUMBER(Table3[[#This Row],[Difference from Market]]), IF(ISBLANK(Games!AC913), "",ABS('Prediction Log'!$Y914)), "")</f>
        <v/>
      </c>
      <c r="AA914" s="146" t="str">
        <f>IF(ISNUMBER(Table3[[#This Row],[Predicted Spread]]), IF(ISBLANK(Games!AC913), "",IF('Prediction Log'!$E914&gt;0, 'Prediction Log'!$M914-'Prediction Log'!$E914, IF('Prediction Log'!$E914&lt;0, -'Prediction Log'!$M914+'Prediction Log'!$E914, "NA"))), "")</f>
        <v/>
      </c>
      <c r="AB914" s="147" t="str">
        <f>IF(ISNUMBER(Table3[[#This Row],[Difference from Prediction]]), IF(ISBLANK(Games!AD913), "",ABS('Prediction Log'!$AA914)), "")</f>
        <v/>
      </c>
      <c r="AC914" s="161" t="str">
        <f>IF(ISNUMBER(Table3[[#This Row],[Predicted Spread]]), IF(OR(ISBLANK(Games!AC913),Table3[[#This Row],[Market Side Correct]]="",ISBLANK('Prediction Log'!$L914)), "",IF(OR(AND('Prediction Log'!D914&lt;0, 'Prediction Log'!L914='Prediction Log'!B914), AND('Prediction Log'!D914&gt;0, 'Prediction Log'!C914='Prediction Log'!L914)),"Y", IF(ISBLANK(Games!$B$2), "","N"))), "")</f>
        <v/>
      </c>
      <c r="AD914" s="161" t="str">
        <f>'Prediction Log'!$S914</f>
        <v/>
      </c>
    </row>
    <row r="915" spans="1:30" x14ac:dyDescent="0.45">
      <c r="A915" s="140">
        <f>IF(ISBLANK(Games!$B914), "",Games!A914)</f>
        <v>16</v>
      </c>
      <c r="B915" s="133" t="str">
        <f>IF(ISBLANK(Games!$B914), "",Games!B914)</f>
        <v>Ole Miss</v>
      </c>
      <c r="C915" s="133" t="str">
        <f>IF(ISBLANK(Games!$B914), "",Games!C914)</f>
        <v>Duke</v>
      </c>
      <c r="D915" s="134">
        <f>IF(ISBLANK(Games!$D914), "",IF(_xlfn.NUMBERVALUE(Games!D914)=0, "",_xlfn.NUMBERVALUE(Games!D914) ))</f>
        <v>-17</v>
      </c>
      <c r="E915" s="141">
        <f>IF(ISBLANK(_xlfn.NUMBERVALUE(Games!$B914)), "",IF(ISNUMBER(Table3[[#This Row],[Week]]), _xlfn.NUMBERVALUE(Games!J914), ""))</f>
        <v>-42.4</v>
      </c>
      <c r="F915" s="125">
        <f>IFERROR(IF(ISBLANK(Games!B914), "", IF(Games!N914=Games!B914, Games!O914, 1-Games!O914)), "")</f>
        <v>0.77802094716368497</v>
      </c>
      <c r="G915" s="142" t="str">
        <f>IF(OR(ISBLANK(Games!B914),Table3[[#This Row],[Spread]]=""), "", IF('Prediction Log'!$D915&lt;0, 'Prediction Log'!$B915, 'Prediction Log'!$C915))</f>
        <v>Ole Miss</v>
      </c>
      <c r="H915" s="123" t="str">
        <f>IF(ISBLANK(Games!$B914), "",Games!K914)</f>
        <v>Ole Miss</v>
      </c>
      <c r="I915" s="123" t="str">
        <f>IF('Prediction Log'!$F915&gt;0.5, 'Prediction Log'!$B915, IF('Prediction Log'!$F915&lt;0.5, 'Prediction Log'!$C915, "PICK"))</f>
        <v>Ole Miss</v>
      </c>
      <c r="J915" s="124">
        <f>IF(ISBLANK(Games!B914), "",IF('Prediction Log'!$I915='Prediction Log'!$B915, 'Prediction Log'!$F915, 1-'Prediction Log'!$F915))</f>
        <v>0.77802094716368497</v>
      </c>
      <c r="K915" s="6" t="str">
        <f>IF(ISBLANK(Games!$B914), "",Games!Q914)</f>
        <v>Y</v>
      </c>
      <c r="L915" s="143" t="str">
        <f>IF(ISBLANK(Games!AC914), "",Games!AE914)</f>
        <v/>
      </c>
      <c r="M915" s="144" t="str">
        <f>IF(ISBLANK(Games!AC914), "",_xlfn.NUMBERVALUE(Games!AD914)-_xlfn.NUMBERVALUE(Games!AC914))</f>
        <v/>
      </c>
      <c r="N915" s="145" t="str">
        <f>IF(ISNUMBER(Table3[[#This Row],[Week]]), IF(ISNUMBER(Table3[[#This Row],[Predicted Spread]]), IF(OR(ISBLANK(Games!AC91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15" s="145" t="str">
        <f>IF(ISNUMBER(Table3[[#This Row],[Predicted Spread]]), IF(OR(ISBLANK(Games!AC91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15" s="145" t="str">
        <f>IF(ISNUMBER(Table3[[#This Row],[Predicted Spread]]), IF(ISBLANK(Games!AC91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15" s="145" t="str">
        <f>IFERROR(IF(OR(ISBLANK(Games!AC914), Table3[[#This Row],[Spread]]=""),"",IF('Prediction Log'!$L915='Prediction Log'!$G915, "Y", "N")), "")</f>
        <v/>
      </c>
      <c r="R915" s="145" t="str">
        <f>IF(ISNUMBER(Table3[[#This Row],[Predicted Spread]]), Table3[[#This Row],[Home Team Covered Market]],"")</f>
        <v/>
      </c>
      <c r="S915" s="145" t="str">
        <f>IF(ISNUMBER(Table3[[#This Row],[Predicted Spread]]), IF(OR(Table3[[#This Row],[Market Side Correct]]="",ISBLANK(Games!AC914)), "",IF(AND('Prediction Log'!$Q915="Y", 'Prediction Log'!$R915="Y"), "Y", "N")),"")</f>
        <v/>
      </c>
      <c r="T915" s="145" t="str">
        <f>IF(ISNUMBER(Table3[[#This Row],[Predicted Spread]]), IF(ISBLANK(Games!AC914),"",IF(Games!AE914='Prediction Log'!$H915, "Y", "N")), "")</f>
        <v/>
      </c>
      <c r="U915" s="145" t="str">
        <f>IF(ISNUMBER(Table3[[#This Row],[Predicted Spread]]), IF(OR(Table3[[#This Row],[Spread]]="",ISBLANK(Games!AC914)), "", IF(Table3[[#This Row],[Home Team Covered Market]]=Games!P914, "Y", "N")),"")</f>
        <v/>
      </c>
      <c r="V915" s="145" t="str">
        <f>IF(ISBLANK(Games!AC914), "",IF('Prediction Log'!$I915='Prediction Log'!$L915, "Y", "N"))</f>
        <v/>
      </c>
      <c r="W915" s="145" t="str">
        <f>IF(ISNUMBER(Table3[[#This Row],[Predicted Spread]]), IF(OR(Table3[[#This Row],[Model Spread Correct]]="",ISBLANK(Games!AC914)), "",IF('Prediction Log'!$H915&lt;&gt;'Prediction Log'!$L915, "N",IF(AND('Prediction Log'!$E915&gt;0, 'Prediction Log'!$M915&gt;'Prediction Log'!$E915, 'Prediction Log'!$H915='Prediction Log'!$C915), "Y", IF(AND('Prediction Log'!$E915&lt;0, 'Prediction Log'!$M915&lt;'Prediction Log'!$E915,'Prediction Log'!$H915='Prediction Log'!$B915 ), "Y", IF('Prediction Log'!$M915='Prediction Log'!$E915, "PUSH", "N"))))), "")</f>
        <v/>
      </c>
      <c r="X915" s="145" t="str">
        <f>IF(ISNUMBER(Table3[[#This Row],[Predicted Spread]]), IF(OR(Table3[[#This Row],[Model Spread Correct]]="",ISBLANK(Games!AC914)), "",IF(AND('Prediction Log'!$T915="Y", 'Prediction Log'!$U915="Y"), "Y", "N")), "")</f>
        <v/>
      </c>
      <c r="Y915" s="145" t="str">
        <f>IFERROR(IF(ISNUMBER(Table3[[#This Row],[Predicted Spread]]), IF(ISBLANK(Games!AC914), "",IF('Prediction Log'!$D915&gt;0, 'Prediction Log'!$M915-'Prediction Log'!$D915, IF('Prediction Log'!$D915&lt;0, -'Prediction Log'!$M915+'Prediction Log'!$D915, "NA"))), ""), "")</f>
        <v/>
      </c>
      <c r="Z915" s="145" t="str">
        <f>IF(ISNUMBER(Table3[[#This Row],[Difference from Market]]), IF(ISBLANK(Games!AC914), "",ABS('Prediction Log'!$Y915)), "")</f>
        <v/>
      </c>
      <c r="AA915" s="146" t="str">
        <f>IF(ISNUMBER(Table3[[#This Row],[Predicted Spread]]), IF(ISBLANK(Games!AC914), "",IF('Prediction Log'!$E915&gt;0, 'Prediction Log'!$M915-'Prediction Log'!$E915, IF('Prediction Log'!$E915&lt;0, -'Prediction Log'!$M915+'Prediction Log'!$E915, "NA"))), "")</f>
        <v/>
      </c>
      <c r="AB915" s="147" t="str">
        <f>IF(ISNUMBER(Table3[[#This Row],[Difference from Prediction]]), IF(ISBLANK(Games!AD914), "",ABS('Prediction Log'!$AA915)), "")</f>
        <v/>
      </c>
      <c r="AC915" s="161" t="str">
        <f>IF(ISNUMBER(Table3[[#This Row],[Predicted Spread]]), IF(OR(ISBLANK(Games!AC914),Table3[[#This Row],[Market Side Correct]]="",ISBLANK('Prediction Log'!$L915)), "",IF(OR(AND('Prediction Log'!D915&lt;0, 'Prediction Log'!L915='Prediction Log'!B915), AND('Prediction Log'!D915&gt;0, 'Prediction Log'!C915='Prediction Log'!L915)),"Y", IF(ISBLANK(Games!$B$2), "","N"))), "")</f>
        <v/>
      </c>
      <c r="AD915" s="161" t="str">
        <f>'Prediction Log'!$S915</f>
        <v/>
      </c>
    </row>
    <row r="916" spans="1:30" x14ac:dyDescent="0.45">
      <c r="A916" s="140">
        <f>IF(ISBLANK(Games!$B915), "",Games!A915)</f>
        <v>16</v>
      </c>
      <c r="B916" s="133" t="str">
        <f>IF(ISBLANK(Games!$B915), "",Games!B915)</f>
        <v>Texas State</v>
      </c>
      <c r="C916" s="133" t="str">
        <f>IF(ISBLANK(Games!$B915), "",Games!C915)</f>
        <v>North Texas</v>
      </c>
      <c r="D916" s="134">
        <f>IF(ISBLANK(Games!$D915), "",IF(_xlfn.NUMBERVALUE(Games!D915)=0, "",_xlfn.NUMBERVALUE(Games!D915) ))</f>
        <v>-14</v>
      </c>
      <c r="E916" s="141">
        <f>IF(ISBLANK(_xlfn.NUMBERVALUE(Games!$B915)), "",IF(ISNUMBER(Table3[[#This Row],[Week]]), _xlfn.NUMBERVALUE(Games!J915), ""))</f>
        <v>-17.8</v>
      </c>
      <c r="F916" s="125">
        <f>IFERROR(IF(ISBLANK(Games!B915), "", IF(Games!N915=Games!B915, Games!O915, 1-Games!O915)), "")</f>
        <v>0.69311944770887302</v>
      </c>
      <c r="G916" s="142" t="str">
        <f>IF(OR(ISBLANK(Games!B915),Table3[[#This Row],[Spread]]=""), "", IF('Prediction Log'!$D916&lt;0, 'Prediction Log'!$B916, 'Prediction Log'!$C916))</f>
        <v>Texas State</v>
      </c>
      <c r="H916" s="123" t="str">
        <f>IF(ISBLANK(Games!$B915), "",Games!K915)</f>
        <v>Texas State</v>
      </c>
      <c r="I916" s="123" t="str">
        <f>IF('Prediction Log'!$F916&gt;0.5, 'Prediction Log'!$B916, IF('Prediction Log'!$F916&lt;0.5, 'Prediction Log'!$C916, "PICK"))</f>
        <v>Texas State</v>
      </c>
      <c r="J916" s="124">
        <f>IF(ISBLANK(Games!B915), "",IF('Prediction Log'!$I916='Prediction Log'!$B916, 'Prediction Log'!$F916, 1-'Prediction Log'!$F916))</f>
        <v>0.69311944770887302</v>
      </c>
      <c r="K916" s="6" t="str">
        <f>IF(ISBLANK(Games!$B915), "",Games!Q915)</f>
        <v>Y</v>
      </c>
      <c r="L916" s="143" t="str">
        <f>IF(ISBLANK(Games!AC915), "",Games!AE915)</f>
        <v/>
      </c>
      <c r="M916" s="144" t="str">
        <f>IF(ISBLANK(Games!AC915), "",_xlfn.NUMBERVALUE(Games!AD915)-_xlfn.NUMBERVALUE(Games!AC915))</f>
        <v/>
      </c>
      <c r="N916" s="145" t="str">
        <f>IF(ISNUMBER(Table3[[#This Row],[Week]]), IF(ISNUMBER(Table3[[#This Row],[Predicted Spread]]), IF(OR(ISBLANK(Games!AC91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16" s="145" t="str">
        <f>IF(ISNUMBER(Table3[[#This Row],[Predicted Spread]]), IF(OR(ISBLANK(Games!AC91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16" s="145" t="str">
        <f>IF(ISNUMBER(Table3[[#This Row],[Predicted Spread]]), IF(ISBLANK(Games!AC91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16" s="145" t="str">
        <f>IFERROR(IF(OR(ISBLANK(Games!AC915), Table3[[#This Row],[Spread]]=""),"",IF('Prediction Log'!$L916='Prediction Log'!$G916, "Y", "N")), "")</f>
        <v/>
      </c>
      <c r="R916" s="145" t="str">
        <f>IF(ISNUMBER(Table3[[#This Row],[Predicted Spread]]), Table3[[#This Row],[Home Team Covered Market]],"")</f>
        <v/>
      </c>
      <c r="S916" s="145" t="str">
        <f>IF(ISNUMBER(Table3[[#This Row],[Predicted Spread]]), IF(OR(Table3[[#This Row],[Market Side Correct]]="",ISBLANK(Games!AC915)), "",IF(AND('Prediction Log'!$Q916="Y", 'Prediction Log'!$R916="Y"), "Y", "N")),"")</f>
        <v/>
      </c>
      <c r="T916" s="145" t="str">
        <f>IF(ISNUMBER(Table3[[#This Row],[Predicted Spread]]), IF(ISBLANK(Games!AC915),"",IF(Games!AE915='Prediction Log'!$H916, "Y", "N")), "")</f>
        <v/>
      </c>
      <c r="U916" s="145" t="str">
        <f>IF(ISNUMBER(Table3[[#This Row],[Predicted Spread]]), IF(OR(Table3[[#This Row],[Spread]]="",ISBLANK(Games!AC915)), "", IF(Table3[[#This Row],[Home Team Covered Market]]=Games!P915, "Y", "N")),"")</f>
        <v/>
      </c>
      <c r="V916" s="145" t="str">
        <f>IF(ISBLANK(Games!AC915), "",IF('Prediction Log'!$I916='Prediction Log'!$L916, "Y", "N"))</f>
        <v/>
      </c>
      <c r="W916" s="145" t="str">
        <f>IF(ISNUMBER(Table3[[#This Row],[Predicted Spread]]), IF(OR(Table3[[#This Row],[Model Spread Correct]]="",ISBLANK(Games!AC915)), "",IF('Prediction Log'!$H916&lt;&gt;'Prediction Log'!$L916, "N",IF(AND('Prediction Log'!$E916&gt;0, 'Prediction Log'!$M916&gt;'Prediction Log'!$E916, 'Prediction Log'!$H916='Prediction Log'!$C916), "Y", IF(AND('Prediction Log'!$E916&lt;0, 'Prediction Log'!$M916&lt;'Prediction Log'!$E916,'Prediction Log'!$H916='Prediction Log'!$B916 ), "Y", IF('Prediction Log'!$M916='Prediction Log'!$E916, "PUSH", "N"))))), "")</f>
        <v/>
      </c>
      <c r="X916" s="145" t="str">
        <f>IF(ISNUMBER(Table3[[#This Row],[Predicted Spread]]), IF(OR(Table3[[#This Row],[Model Spread Correct]]="",ISBLANK(Games!AC915)), "",IF(AND('Prediction Log'!$T916="Y", 'Prediction Log'!$U916="Y"), "Y", "N")), "")</f>
        <v/>
      </c>
      <c r="Y916" s="145" t="str">
        <f>IFERROR(IF(ISNUMBER(Table3[[#This Row],[Predicted Spread]]), IF(ISBLANK(Games!AC915), "",IF('Prediction Log'!$D916&gt;0, 'Prediction Log'!$M916-'Prediction Log'!$D916, IF('Prediction Log'!$D916&lt;0, -'Prediction Log'!$M916+'Prediction Log'!$D916, "NA"))), ""), "")</f>
        <v/>
      </c>
      <c r="Z916" s="145" t="str">
        <f>IF(ISNUMBER(Table3[[#This Row],[Difference from Market]]), IF(ISBLANK(Games!AC915), "",ABS('Prediction Log'!$Y916)), "")</f>
        <v/>
      </c>
      <c r="AA916" s="146" t="str">
        <f>IF(ISNUMBER(Table3[[#This Row],[Predicted Spread]]), IF(ISBLANK(Games!AC915), "",IF('Prediction Log'!$E916&gt;0, 'Prediction Log'!$M916-'Prediction Log'!$E916, IF('Prediction Log'!$E916&lt;0, -'Prediction Log'!$M916+'Prediction Log'!$E916, "NA"))), "")</f>
        <v/>
      </c>
      <c r="AB916" s="147" t="str">
        <f>IF(ISNUMBER(Table3[[#This Row],[Difference from Prediction]]), IF(ISBLANK(Games!AD915), "",ABS('Prediction Log'!$AA916)), "")</f>
        <v/>
      </c>
      <c r="AC916" s="161" t="str">
        <f>IF(ISNUMBER(Table3[[#This Row],[Predicted Spread]]), IF(OR(ISBLANK(Games!AC915),Table3[[#This Row],[Market Side Correct]]="",ISBLANK('Prediction Log'!$L916)), "",IF(OR(AND('Prediction Log'!D916&lt;0, 'Prediction Log'!L916='Prediction Log'!B916), AND('Prediction Log'!D916&gt;0, 'Prediction Log'!C916='Prediction Log'!L916)),"Y", IF(ISBLANK(Games!$B$2), "","N"))), "")</f>
        <v/>
      </c>
      <c r="AD916" s="161" t="str">
        <f>'Prediction Log'!$S916</f>
        <v/>
      </c>
    </row>
    <row r="917" spans="1:30" x14ac:dyDescent="0.45">
      <c r="A917" s="140">
        <f>IF(ISBLANK(Games!$B916), "",Games!A916)</f>
        <v>16</v>
      </c>
      <c r="B917" s="133" t="str">
        <f>IF(ISBLANK(Games!$B916), "",Games!B916)</f>
        <v>Virginia Tech</v>
      </c>
      <c r="C917" s="133" t="str">
        <f>IF(ISBLANK(Games!$B916), "",Games!C916)</f>
        <v>Minnesota</v>
      </c>
      <c r="D917" s="134">
        <f>IF(ISBLANK(Games!$D916), "",IF(_xlfn.NUMBERVALUE(Games!D916)=0, "",_xlfn.NUMBERVALUE(Games!D916) ))</f>
        <v>-7.5</v>
      </c>
      <c r="E917" s="141">
        <f>IF(ISBLANK(_xlfn.NUMBERVALUE(Games!$B916)), "",IF(ISNUMBER(Table3[[#This Row],[Week]]), _xlfn.NUMBERVALUE(Games!J916), ""))</f>
        <v>-18.7</v>
      </c>
      <c r="F917" s="125">
        <f>IFERROR(IF(ISBLANK(Games!B916), "", IF(Games!N916=Games!B916, Games!O916, 1-Games!O916)), "")</f>
        <v>0.42688987309900683</v>
      </c>
      <c r="G917" s="142" t="str">
        <f>IF(OR(ISBLANK(Games!B916),Table3[[#This Row],[Spread]]=""), "", IF('Prediction Log'!$D917&lt;0, 'Prediction Log'!$B917, 'Prediction Log'!$C917))</f>
        <v>Virginia Tech</v>
      </c>
      <c r="H917" s="123" t="str">
        <f>IF(ISBLANK(Games!$B916), "",Games!K916)</f>
        <v>Virginia Tech</v>
      </c>
      <c r="I917" s="123" t="str">
        <f>IF('Prediction Log'!$F917&gt;0.5, 'Prediction Log'!$B917, IF('Prediction Log'!$F917&lt;0.5, 'Prediction Log'!$C917, "PICK"))</f>
        <v>Minnesota</v>
      </c>
      <c r="J917" s="124">
        <f>IF(ISBLANK(Games!B916), "",IF('Prediction Log'!$I917='Prediction Log'!$B917, 'Prediction Log'!$F917, 1-'Prediction Log'!$F917))</f>
        <v>0.57311012690099317</v>
      </c>
      <c r="K917" s="6" t="str">
        <f>IF(ISBLANK(Games!$B916), "",Games!Q916)</f>
        <v>Y</v>
      </c>
      <c r="L917" s="143" t="str">
        <f>IF(ISBLANK(Games!AC916), "",Games!AE916)</f>
        <v/>
      </c>
      <c r="M917" s="144" t="str">
        <f>IF(ISBLANK(Games!AC916), "",_xlfn.NUMBERVALUE(Games!AD916)-_xlfn.NUMBERVALUE(Games!AC916))</f>
        <v/>
      </c>
      <c r="N917" s="145" t="str">
        <f>IF(ISNUMBER(Table3[[#This Row],[Week]]), IF(ISNUMBER(Table3[[#This Row],[Predicted Spread]]), IF(OR(ISBLANK(Games!AC91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17" s="145" t="str">
        <f>IF(ISNUMBER(Table3[[#This Row],[Predicted Spread]]), IF(OR(ISBLANK(Games!AC91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17" s="145" t="str">
        <f>IF(ISNUMBER(Table3[[#This Row],[Predicted Spread]]), IF(ISBLANK(Games!AC91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17" s="145" t="str">
        <f>IFERROR(IF(OR(ISBLANK(Games!AC916), Table3[[#This Row],[Spread]]=""),"",IF('Prediction Log'!$L917='Prediction Log'!$G917, "Y", "N")), "")</f>
        <v/>
      </c>
      <c r="R917" s="145" t="str">
        <f>IF(ISNUMBER(Table3[[#This Row],[Predicted Spread]]), Table3[[#This Row],[Home Team Covered Market]],"")</f>
        <v/>
      </c>
      <c r="S917" s="145" t="str">
        <f>IF(ISNUMBER(Table3[[#This Row],[Predicted Spread]]), IF(OR(Table3[[#This Row],[Market Side Correct]]="",ISBLANK(Games!AC916)), "",IF(AND('Prediction Log'!$Q917="Y", 'Prediction Log'!$R917="Y"), "Y", "N")),"")</f>
        <v/>
      </c>
      <c r="T917" s="145" t="str">
        <f>IF(ISNUMBER(Table3[[#This Row],[Predicted Spread]]), IF(ISBLANK(Games!AC916),"",IF(Games!AE916='Prediction Log'!$H917, "Y", "N")), "")</f>
        <v/>
      </c>
      <c r="U917" s="145" t="str">
        <f>IF(ISNUMBER(Table3[[#This Row],[Predicted Spread]]), IF(OR(Table3[[#This Row],[Spread]]="",ISBLANK(Games!AC916)), "", IF(Table3[[#This Row],[Home Team Covered Market]]=Games!P916, "Y", "N")),"")</f>
        <v/>
      </c>
      <c r="V917" s="145" t="str">
        <f>IF(ISBLANK(Games!AC916), "",IF('Prediction Log'!$I917='Prediction Log'!$L917, "Y", "N"))</f>
        <v/>
      </c>
      <c r="W917" s="145" t="str">
        <f>IF(ISNUMBER(Table3[[#This Row],[Predicted Spread]]), IF(OR(Table3[[#This Row],[Model Spread Correct]]="",ISBLANK(Games!AC916)), "",IF('Prediction Log'!$H917&lt;&gt;'Prediction Log'!$L917, "N",IF(AND('Prediction Log'!$E917&gt;0, 'Prediction Log'!$M917&gt;'Prediction Log'!$E917, 'Prediction Log'!$H917='Prediction Log'!$C917), "Y", IF(AND('Prediction Log'!$E917&lt;0, 'Prediction Log'!$M917&lt;'Prediction Log'!$E917,'Prediction Log'!$H917='Prediction Log'!$B917 ), "Y", IF('Prediction Log'!$M917='Prediction Log'!$E917, "PUSH", "N"))))), "")</f>
        <v/>
      </c>
      <c r="X917" s="145" t="str">
        <f>IF(ISNUMBER(Table3[[#This Row],[Predicted Spread]]), IF(OR(Table3[[#This Row],[Model Spread Correct]]="",ISBLANK(Games!AC916)), "",IF(AND('Prediction Log'!$T917="Y", 'Prediction Log'!$U917="Y"), "Y", "N")), "")</f>
        <v/>
      </c>
      <c r="Y917" s="145" t="str">
        <f>IFERROR(IF(ISNUMBER(Table3[[#This Row],[Predicted Spread]]), IF(ISBLANK(Games!AC916), "",IF('Prediction Log'!$D917&gt;0, 'Prediction Log'!$M917-'Prediction Log'!$D917, IF('Prediction Log'!$D917&lt;0, -'Prediction Log'!$M917+'Prediction Log'!$D917, "NA"))), ""), "")</f>
        <v/>
      </c>
      <c r="Z917" s="145" t="str">
        <f>IF(ISNUMBER(Table3[[#This Row],[Difference from Market]]), IF(ISBLANK(Games!AC916), "",ABS('Prediction Log'!$Y917)), "")</f>
        <v/>
      </c>
      <c r="AA917" s="146" t="str">
        <f>IF(ISNUMBER(Table3[[#This Row],[Predicted Spread]]), IF(ISBLANK(Games!AC916), "",IF('Prediction Log'!$E917&gt;0, 'Prediction Log'!$M917-'Prediction Log'!$E917, IF('Prediction Log'!$E917&lt;0, -'Prediction Log'!$M917+'Prediction Log'!$E917, "NA"))), "")</f>
        <v/>
      </c>
      <c r="AB917" s="147" t="str">
        <f>IF(ISNUMBER(Table3[[#This Row],[Difference from Prediction]]), IF(ISBLANK(Games!AD916), "",ABS('Prediction Log'!$AA917)), "")</f>
        <v/>
      </c>
      <c r="AC917" s="161" t="str">
        <f>IF(ISNUMBER(Table3[[#This Row],[Predicted Spread]]), IF(OR(ISBLANK(Games!AC916),Table3[[#This Row],[Market Side Correct]]="",ISBLANK('Prediction Log'!$L917)), "",IF(OR(AND('Prediction Log'!D917&lt;0, 'Prediction Log'!L917='Prediction Log'!B917), AND('Prediction Log'!D917&gt;0, 'Prediction Log'!C917='Prediction Log'!L917)),"Y", IF(ISBLANK(Games!$B$2), "","N"))), "")</f>
        <v/>
      </c>
      <c r="AD917" s="161" t="str">
        <f>'Prediction Log'!$S917</f>
        <v/>
      </c>
    </row>
    <row r="918" spans="1:30" x14ac:dyDescent="0.45">
      <c r="A918" s="140">
        <f>IF(ISBLANK(Games!$B917), "",Games!A917)</f>
        <v>16</v>
      </c>
      <c r="B918" s="133" t="str">
        <f>IF(ISBLANK(Games!$B917), "",Games!B917)</f>
        <v>Liberty</v>
      </c>
      <c r="C918" s="133" t="str">
        <f>IF(ISBLANK(Games!$B917), "",Games!C917)</f>
        <v>Buffalo</v>
      </c>
      <c r="D918" s="134">
        <f>IF(ISBLANK(Games!$D917), "",IF(_xlfn.NUMBERVALUE(Games!D917)=0, "",_xlfn.NUMBERVALUE(Games!D917) ))</f>
        <v>2.5</v>
      </c>
      <c r="E918" s="141">
        <f>IF(ISBLANK(_xlfn.NUMBERVALUE(Games!$B917)), "",IF(ISNUMBER(Table3[[#This Row],[Week]]), _xlfn.NUMBERVALUE(Games!J917), ""))</f>
        <v>-3.6</v>
      </c>
      <c r="F918" s="125">
        <f>IFERROR(IF(ISBLANK(Games!B917), "", IF(Games!N917=Games!B917, Games!O917, 1-Games!O917)), "")</f>
        <v>0.73530427161030987</v>
      </c>
      <c r="G918" s="142" t="str">
        <f>IF(OR(ISBLANK(Games!B917),Table3[[#This Row],[Spread]]=""), "", IF('Prediction Log'!$D918&lt;0, 'Prediction Log'!$B918, 'Prediction Log'!$C918))</f>
        <v>Buffalo</v>
      </c>
      <c r="H918" s="123" t="str">
        <f>IF(ISBLANK(Games!$B917), "",Games!K917)</f>
        <v>Liberty</v>
      </c>
      <c r="I918" s="123" t="str">
        <f>IF('Prediction Log'!$F918&gt;0.5, 'Prediction Log'!$B918, IF('Prediction Log'!$F918&lt;0.5, 'Prediction Log'!$C918, "PICK"))</f>
        <v>Liberty</v>
      </c>
      <c r="J918" s="124">
        <f>IF(ISBLANK(Games!B917), "",IF('Prediction Log'!$I918='Prediction Log'!$B918, 'Prediction Log'!$F918, 1-'Prediction Log'!$F918))</f>
        <v>0.73530427161030987</v>
      </c>
      <c r="K918" s="6" t="str">
        <f>IF(ISBLANK(Games!$B917), "",Games!Q917)</f>
        <v>Y</v>
      </c>
      <c r="L918" s="143" t="str">
        <f>IF(ISBLANK(Games!AC917), "",Games!AE917)</f>
        <v/>
      </c>
      <c r="M918" s="144" t="str">
        <f>IF(ISBLANK(Games!AC917), "",_xlfn.NUMBERVALUE(Games!AD917)-_xlfn.NUMBERVALUE(Games!AC917))</f>
        <v/>
      </c>
      <c r="N918" s="145" t="str">
        <f>IF(ISNUMBER(Table3[[#This Row],[Week]]), IF(ISNUMBER(Table3[[#This Row],[Predicted Spread]]), IF(OR(ISBLANK(Games!AC91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18" s="145" t="str">
        <f>IF(ISNUMBER(Table3[[#This Row],[Predicted Spread]]), IF(OR(ISBLANK(Games!AC91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18" s="145" t="str">
        <f>IF(ISNUMBER(Table3[[#This Row],[Predicted Spread]]), IF(ISBLANK(Games!AC91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18" s="145" t="str">
        <f>IFERROR(IF(OR(ISBLANK(Games!AC917), Table3[[#This Row],[Spread]]=""),"",IF('Prediction Log'!$L918='Prediction Log'!$G918, "Y", "N")), "")</f>
        <v/>
      </c>
      <c r="R918" s="145" t="str">
        <f>IF(ISNUMBER(Table3[[#This Row],[Predicted Spread]]), Table3[[#This Row],[Home Team Covered Market]],"")</f>
        <v/>
      </c>
      <c r="S918" s="145" t="str">
        <f>IF(ISNUMBER(Table3[[#This Row],[Predicted Spread]]), IF(OR(Table3[[#This Row],[Market Side Correct]]="",ISBLANK(Games!AC917)), "",IF(AND('Prediction Log'!$Q918="Y", 'Prediction Log'!$R918="Y"), "Y", "N")),"")</f>
        <v/>
      </c>
      <c r="T918" s="145" t="str">
        <f>IF(ISNUMBER(Table3[[#This Row],[Predicted Spread]]), IF(ISBLANK(Games!AC917),"",IF(Games!AE917='Prediction Log'!$H918, "Y", "N")), "")</f>
        <v/>
      </c>
      <c r="U918" s="145" t="str">
        <f>IF(ISNUMBER(Table3[[#This Row],[Predicted Spread]]), IF(OR(Table3[[#This Row],[Spread]]="",ISBLANK(Games!AC917)), "", IF(Table3[[#This Row],[Home Team Covered Market]]=Games!P917, "Y", "N")),"")</f>
        <v/>
      </c>
      <c r="V918" s="145" t="str">
        <f>IF(ISBLANK(Games!AC917), "",IF('Prediction Log'!$I918='Prediction Log'!$L918, "Y", "N"))</f>
        <v/>
      </c>
      <c r="W918" s="145" t="str">
        <f>IF(ISNUMBER(Table3[[#This Row],[Predicted Spread]]), IF(OR(Table3[[#This Row],[Model Spread Correct]]="",ISBLANK(Games!AC917)), "",IF('Prediction Log'!$H918&lt;&gt;'Prediction Log'!$L918, "N",IF(AND('Prediction Log'!$E918&gt;0, 'Prediction Log'!$M918&gt;'Prediction Log'!$E918, 'Prediction Log'!$H918='Prediction Log'!$C918), "Y", IF(AND('Prediction Log'!$E918&lt;0, 'Prediction Log'!$M918&lt;'Prediction Log'!$E918,'Prediction Log'!$H918='Prediction Log'!$B918 ), "Y", IF('Prediction Log'!$M918='Prediction Log'!$E918, "PUSH", "N"))))), "")</f>
        <v/>
      </c>
      <c r="X918" s="145" t="str">
        <f>IF(ISNUMBER(Table3[[#This Row],[Predicted Spread]]), IF(OR(Table3[[#This Row],[Model Spread Correct]]="",ISBLANK(Games!AC917)), "",IF(AND('Prediction Log'!$T918="Y", 'Prediction Log'!$U918="Y"), "Y", "N")), "")</f>
        <v/>
      </c>
      <c r="Y918" s="145" t="str">
        <f>IFERROR(IF(ISNUMBER(Table3[[#This Row],[Predicted Spread]]), IF(ISBLANK(Games!AC917), "",IF('Prediction Log'!$D918&gt;0, 'Prediction Log'!$M918-'Prediction Log'!$D918, IF('Prediction Log'!$D918&lt;0, -'Prediction Log'!$M918+'Prediction Log'!$D918, "NA"))), ""), "")</f>
        <v/>
      </c>
      <c r="Z918" s="145" t="str">
        <f>IF(ISNUMBER(Table3[[#This Row],[Difference from Market]]), IF(ISBLANK(Games!AC917), "",ABS('Prediction Log'!$Y918)), "")</f>
        <v/>
      </c>
      <c r="AA918" s="146" t="str">
        <f>IF(ISNUMBER(Table3[[#This Row],[Predicted Spread]]), IF(ISBLANK(Games!AC917), "",IF('Prediction Log'!$E918&gt;0, 'Prediction Log'!$M918-'Prediction Log'!$E918, IF('Prediction Log'!$E918&lt;0, -'Prediction Log'!$M918+'Prediction Log'!$E918, "NA"))), "")</f>
        <v/>
      </c>
      <c r="AB918" s="147" t="str">
        <f>IF(ISNUMBER(Table3[[#This Row],[Difference from Prediction]]), IF(ISBLANK(Games!AD917), "",ABS('Prediction Log'!$AA918)), "")</f>
        <v/>
      </c>
      <c r="AC918" s="161" t="str">
        <f>IF(ISNUMBER(Table3[[#This Row],[Predicted Spread]]), IF(OR(ISBLANK(Games!AC917),Table3[[#This Row],[Market Side Correct]]="",ISBLANK('Prediction Log'!$L918)), "",IF(OR(AND('Prediction Log'!D918&lt;0, 'Prediction Log'!L918='Prediction Log'!B918), AND('Prediction Log'!D918&gt;0, 'Prediction Log'!C918='Prediction Log'!L918)),"Y", IF(ISBLANK(Games!$B$2), "","N"))), "")</f>
        <v/>
      </c>
      <c r="AD918" s="161" t="str">
        <f>'Prediction Log'!$S918</f>
        <v/>
      </c>
    </row>
    <row r="919" spans="1:30" x14ac:dyDescent="0.45">
      <c r="A919" s="140" t="str">
        <f>IF(ISBLANK(Games!$B918), "",Games!A918)</f>
        <v/>
      </c>
      <c r="B919" s="133" t="str">
        <f>IF(ISBLANK(Games!$B918), "",Games!B918)</f>
        <v/>
      </c>
      <c r="C919" s="133" t="str">
        <f>IF(ISBLANK(Games!$B918), "",Games!C918)</f>
        <v/>
      </c>
      <c r="D919" s="134" t="str">
        <f>IF(ISBLANK(Games!$D918), "",IF(_xlfn.NUMBERVALUE(Games!D918)=0, "",_xlfn.NUMBERVALUE(Games!D918) ))</f>
        <v/>
      </c>
      <c r="E919" s="141" t="str">
        <f>IF(ISBLANK(_xlfn.NUMBERVALUE(Games!$B918)), "",IF(ISNUMBER(Table3[[#This Row],[Week]]), _xlfn.NUMBERVALUE(Games!J918), ""))</f>
        <v/>
      </c>
      <c r="F919" s="125" t="str">
        <f>IFERROR(IF(ISBLANK(Games!B918), "", IF(Games!N918=Games!B918, Games!O918, 1-Games!O918)), "")</f>
        <v/>
      </c>
      <c r="G919" s="142" t="str">
        <f>IF(OR(ISBLANK(Games!B918),Table3[[#This Row],[Spread]]=""), "", IF('Prediction Log'!$D919&lt;0, 'Prediction Log'!$B919, 'Prediction Log'!$C919))</f>
        <v/>
      </c>
      <c r="H919" s="123" t="str">
        <f>IF(ISBLANK(Games!$B918), "",Games!K918)</f>
        <v/>
      </c>
      <c r="I919" s="123" t="str">
        <f>IF('Prediction Log'!$F919&gt;0.5, 'Prediction Log'!$B919, IF('Prediction Log'!$F919&lt;0.5, 'Prediction Log'!$C919, "PICK"))</f>
        <v/>
      </c>
      <c r="J919" s="124" t="str">
        <f>IF(ISBLANK(Games!B918), "",IF('Prediction Log'!$I919='Prediction Log'!$B919, 'Prediction Log'!$F919, 1-'Prediction Log'!$F919))</f>
        <v/>
      </c>
      <c r="K919" s="6" t="str">
        <f>IF(ISBLANK(Games!$B918), "",Games!Q918)</f>
        <v/>
      </c>
      <c r="L919" s="143" t="str">
        <f>IF(ISBLANK(Games!AC918), "",Games!AE918)</f>
        <v/>
      </c>
      <c r="M919" s="144" t="str">
        <f>IF(ISBLANK(Games!AC918), "",_xlfn.NUMBERVALUE(Games!AD918)-_xlfn.NUMBERVALUE(Games!AC918))</f>
        <v/>
      </c>
      <c r="N919" s="145" t="str">
        <f>IF(ISNUMBER(Table3[[#This Row],[Week]]), IF(ISNUMBER(Table3[[#This Row],[Predicted Spread]]), IF(OR(ISBLANK(Games!AC91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19" s="145" t="str">
        <f>IF(ISNUMBER(Table3[[#This Row],[Predicted Spread]]), IF(OR(ISBLANK(Games!AC91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19" s="145" t="str">
        <f>IF(ISNUMBER(Table3[[#This Row],[Predicted Spread]]), IF(ISBLANK(Games!AC91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19" s="145" t="str">
        <f>IFERROR(IF(OR(ISBLANK(Games!AC918), Table3[[#This Row],[Spread]]=""),"",IF('Prediction Log'!$L919='Prediction Log'!$G919, "Y", "N")), "")</f>
        <v/>
      </c>
      <c r="R919" s="145" t="str">
        <f>IF(ISNUMBER(Table3[[#This Row],[Predicted Spread]]), Table3[[#This Row],[Home Team Covered Market]],"")</f>
        <v/>
      </c>
      <c r="S919" s="145" t="str">
        <f>IF(ISNUMBER(Table3[[#This Row],[Predicted Spread]]), IF(OR(Table3[[#This Row],[Market Side Correct]]="",ISBLANK(Games!AC918)), "",IF(AND('Prediction Log'!$Q919="Y", 'Prediction Log'!$R919="Y"), "Y", "N")),"")</f>
        <v/>
      </c>
      <c r="T919" s="145" t="str">
        <f>IF(ISNUMBER(Table3[[#This Row],[Predicted Spread]]), IF(ISBLANK(Games!AC918),"",IF(Games!AE918='Prediction Log'!$H919, "Y", "N")), "")</f>
        <v/>
      </c>
      <c r="U919" s="145" t="str">
        <f>IF(ISNUMBER(Table3[[#This Row],[Predicted Spread]]), IF(OR(Table3[[#This Row],[Spread]]="",ISBLANK(Games!AC918)), "", IF(Table3[[#This Row],[Home Team Covered Market]]=Games!P918, "Y", "N")),"")</f>
        <v/>
      </c>
      <c r="V919" s="145" t="str">
        <f>IF(ISBLANK(Games!AC918), "",IF('Prediction Log'!$I919='Prediction Log'!$L919, "Y", "N"))</f>
        <v/>
      </c>
      <c r="W919" s="145" t="str">
        <f>IF(ISNUMBER(Table3[[#This Row],[Predicted Spread]]), IF(OR(Table3[[#This Row],[Model Spread Correct]]="",ISBLANK(Games!AC918)), "",IF('Prediction Log'!$H919&lt;&gt;'Prediction Log'!$L919, "N",IF(AND('Prediction Log'!$E919&gt;0, 'Prediction Log'!$M919&gt;'Prediction Log'!$E919, 'Prediction Log'!$H919='Prediction Log'!$C919), "Y", IF(AND('Prediction Log'!$E919&lt;0, 'Prediction Log'!$M919&lt;'Prediction Log'!$E919,'Prediction Log'!$H919='Prediction Log'!$B919 ), "Y", IF('Prediction Log'!$M919='Prediction Log'!$E919, "PUSH", "N"))))), "")</f>
        <v/>
      </c>
      <c r="X919" s="145" t="str">
        <f>IF(ISNUMBER(Table3[[#This Row],[Predicted Spread]]), IF(OR(Table3[[#This Row],[Model Spread Correct]]="",ISBLANK(Games!AC918)), "",IF(AND('Prediction Log'!$T919="Y", 'Prediction Log'!$U919="Y"), "Y", "N")), "")</f>
        <v/>
      </c>
      <c r="Y919" s="145" t="str">
        <f>IFERROR(IF(ISNUMBER(Table3[[#This Row],[Predicted Spread]]), IF(ISBLANK(Games!AC918), "",IF('Prediction Log'!$D919&gt;0, 'Prediction Log'!$M919-'Prediction Log'!$D919, IF('Prediction Log'!$D919&lt;0, -'Prediction Log'!$M919+'Prediction Log'!$D919, "NA"))), ""), "")</f>
        <v/>
      </c>
      <c r="Z919" s="145" t="str">
        <f>IF(ISNUMBER(Table3[[#This Row],[Difference from Market]]), IF(ISBLANK(Games!AC918), "",ABS('Prediction Log'!$Y919)), "")</f>
        <v/>
      </c>
      <c r="AA919" s="146" t="str">
        <f>IF(ISNUMBER(Table3[[#This Row],[Predicted Spread]]), IF(ISBLANK(Games!AC918), "",IF('Prediction Log'!$E919&gt;0, 'Prediction Log'!$M919-'Prediction Log'!$E919, IF('Prediction Log'!$E919&lt;0, -'Prediction Log'!$M919+'Prediction Log'!$E919, "NA"))), "")</f>
        <v/>
      </c>
      <c r="AB919" s="147" t="str">
        <f>IF(ISNUMBER(Table3[[#This Row],[Difference from Prediction]]), IF(ISBLANK(Games!AD918), "",ABS('Prediction Log'!$AA919)), "")</f>
        <v/>
      </c>
      <c r="AC919" s="161" t="str">
        <f>IF(ISNUMBER(Table3[[#This Row],[Predicted Spread]]), IF(OR(ISBLANK(Games!AC918),Table3[[#This Row],[Market Side Correct]]="",ISBLANK('Prediction Log'!$L919)), "",IF(OR(AND('Prediction Log'!D919&lt;0, 'Prediction Log'!L919='Prediction Log'!B919), AND('Prediction Log'!D919&gt;0, 'Prediction Log'!C919='Prediction Log'!L919)),"Y", IF(ISBLANK(Games!$B$2), "","N"))), "")</f>
        <v/>
      </c>
      <c r="AD919" s="161" t="str">
        <f>'Prediction Log'!$S919</f>
        <v/>
      </c>
    </row>
    <row r="920" spans="1:30" x14ac:dyDescent="0.45">
      <c r="A920" s="140" t="str">
        <f>IF(ISBLANK(Games!$B919), "",Games!A919)</f>
        <v/>
      </c>
      <c r="B920" s="133" t="str">
        <f>IF(ISBLANK(Games!$B919), "",Games!B919)</f>
        <v/>
      </c>
      <c r="C920" s="133" t="str">
        <f>IF(ISBLANK(Games!$B919), "",Games!C919)</f>
        <v/>
      </c>
      <c r="D920" s="134" t="str">
        <f>IF(ISBLANK(Games!$D919), "",IF(_xlfn.NUMBERVALUE(Games!D919)=0, "",_xlfn.NUMBERVALUE(Games!D919) ))</f>
        <v/>
      </c>
      <c r="E920" s="141" t="str">
        <f>IF(ISBLANK(_xlfn.NUMBERVALUE(Games!$B919)), "",IF(ISNUMBER(Table3[[#This Row],[Week]]), _xlfn.NUMBERVALUE(Games!J919), ""))</f>
        <v/>
      </c>
      <c r="F920" s="125" t="str">
        <f>IFERROR(IF(ISBLANK(Games!B919), "", IF(Games!N919=Games!B919, Games!O919, 1-Games!O919)), "")</f>
        <v/>
      </c>
      <c r="G920" s="142" t="str">
        <f>IF(OR(ISBLANK(Games!B919),Table3[[#This Row],[Spread]]=""), "", IF('Prediction Log'!$D920&lt;0, 'Prediction Log'!$B920, 'Prediction Log'!$C920))</f>
        <v/>
      </c>
      <c r="H920" s="123" t="str">
        <f>IF(ISBLANK(Games!$B919), "",Games!K919)</f>
        <v/>
      </c>
      <c r="I920" s="123" t="str">
        <f>IF('Prediction Log'!$F920&gt;0.5, 'Prediction Log'!$B920, IF('Prediction Log'!$F920&lt;0.5, 'Prediction Log'!$C920, "PICK"))</f>
        <v/>
      </c>
      <c r="J920" s="124" t="str">
        <f>IF(ISBLANK(Games!B919), "",IF('Prediction Log'!$I920='Prediction Log'!$B920, 'Prediction Log'!$F920, 1-'Prediction Log'!$F920))</f>
        <v/>
      </c>
      <c r="K920" s="6" t="str">
        <f>IF(ISBLANK(Games!$B919), "",Games!Q919)</f>
        <v/>
      </c>
      <c r="L920" s="143" t="str">
        <f>IF(ISBLANK(Games!AC919), "",Games!AE919)</f>
        <v/>
      </c>
      <c r="M920" s="144" t="str">
        <f>IF(ISBLANK(Games!AC919), "",_xlfn.NUMBERVALUE(Games!AD919)-_xlfn.NUMBERVALUE(Games!AC919))</f>
        <v/>
      </c>
      <c r="N920" s="145" t="str">
        <f>IF(ISNUMBER(Table3[[#This Row],[Week]]), IF(ISNUMBER(Table3[[#This Row],[Predicted Spread]]), IF(OR(ISBLANK(Games!AC91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20" s="145" t="str">
        <f>IF(ISNUMBER(Table3[[#This Row],[Predicted Spread]]), IF(OR(ISBLANK(Games!AC91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20" s="145" t="str">
        <f>IF(ISNUMBER(Table3[[#This Row],[Predicted Spread]]), IF(ISBLANK(Games!AC91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20" s="145" t="str">
        <f>IFERROR(IF(OR(ISBLANK(Games!AC919), Table3[[#This Row],[Spread]]=""),"",IF('Prediction Log'!$L920='Prediction Log'!$G920, "Y", "N")), "")</f>
        <v/>
      </c>
      <c r="R920" s="145" t="str">
        <f>IF(ISNUMBER(Table3[[#This Row],[Predicted Spread]]), Table3[[#This Row],[Home Team Covered Market]],"")</f>
        <v/>
      </c>
      <c r="S920" s="145" t="str">
        <f>IF(ISNUMBER(Table3[[#This Row],[Predicted Spread]]), IF(OR(Table3[[#This Row],[Market Side Correct]]="",ISBLANK(Games!AC919)), "",IF(AND('Prediction Log'!$Q920="Y", 'Prediction Log'!$R920="Y"), "Y", "N")),"")</f>
        <v/>
      </c>
      <c r="T920" s="145" t="str">
        <f>IF(ISNUMBER(Table3[[#This Row],[Predicted Spread]]), IF(ISBLANK(Games!AC919),"",IF(Games!AE919='Prediction Log'!$H920, "Y", "N")), "")</f>
        <v/>
      </c>
      <c r="U920" s="145" t="str">
        <f>IF(ISNUMBER(Table3[[#This Row],[Predicted Spread]]), IF(OR(Table3[[#This Row],[Spread]]="",ISBLANK(Games!AC919)), "", IF(Table3[[#This Row],[Home Team Covered Market]]=Games!P919, "Y", "N")),"")</f>
        <v/>
      </c>
      <c r="V920" s="145" t="str">
        <f>IF(ISBLANK(Games!AC919), "",IF('Prediction Log'!$I920='Prediction Log'!$L920, "Y", "N"))</f>
        <v/>
      </c>
      <c r="W920" s="145" t="str">
        <f>IF(ISNUMBER(Table3[[#This Row],[Predicted Spread]]), IF(OR(Table3[[#This Row],[Model Spread Correct]]="",ISBLANK(Games!AC919)), "",IF('Prediction Log'!$H920&lt;&gt;'Prediction Log'!$L920, "N",IF(AND('Prediction Log'!$E920&gt;0, 'Prediction Log'!$M920&gt;'Prediction Log'!$E920, 'Prediction Log'!$H920='Prediction Log'!$C920), "Y", IF(AND('Prediction Log'!$E920&lt;0, 'Prediction Log'!$M920&lt;'Prediction Log'!$E920,'Prediction Log'!$H920='Prediction Log'!$B920 ), "Y", IF('Prediction Log'!$M920='Prediction Log'!$E920, "PUSH", "N"))))), "")</f>
        <v/>
      </c>
      <c r="X920" s="145" t="str">
        <f>IF(ISNUMBER(Table3[[#This Row],[Predicted Spread]]), IF(OR(Table3[[#This Row],[Model Spread Correct]]="",ISBLANK(Games!AC919)), "",IF(AND('Prediction Log'!$T920="Y", 'Prediction Log'!$U920="Y"), "Y", "N")), "")</f>
        <v/>
      </c>
      <c r="Y920" s="145" t="str">
        <f>IFERROR(IF(ISNUMBER(Table3[[#This Row],[Predicted Spread]]), IF(ISBLANK(Games!AC919), "",IF('Prediction Log'!$D920&gt;0, 'Prediction Log'!$M920-'Prediction Log'!$D920, IF('Prediction Log'!$D920&lt;0, -'Prediction Log'!$M920+'Prediction Log'!$D920, "NA"))), ""), "")</f>
        <v/>
      </c>
      <c r="Z920" s="145" t="str">
        <f>IF(ISNUMBER(Table3[[#This Row],[Difference from Market]]), IF(ISBLANK(Games!AC919), "",ABS('Prediction Log'!$Y920)), "")</f>
        <v/>
      </c>
      <c r="AA920" s="146" t="str">
        <f>IF(ISNUMBER(Table3[[#This Row],[Predicted Spread]]), IF(ISBLANK(Games!AC919), "",IF('Prediction Log'!$E920&gt;0, 'Prediction Log'!$M920-'Prediction Log'!$E920, IF('Prediction Log'!$E920&lt;0, -'Prediction Log'!$M920+'Prediction Log'!$E920, "NA"))), "")</f>
        <v/>
      </c>
      <c r="AB920" s="147" t="str">
        <f>IF(ISNUMBER(Table3[[#This Row],[Difference from Prediction]]), IF(ISBLANK(Games!AD919), "",ABS('Prediction Log'!$AA920)), "")</f>
        <v/>
      </c>
      <c r="AC920" s="161" t="str">
        <f>IF(ISNUMBER(Table3[[#This Row],[Predicted Spread]]), IF(OR(ISBLANK(Games!AC919),Table3[[#This Row],[Market Side Correct]]="",ISBLANK('Prediction Log'!$L920)), "",IF(OR(AND('Prediction Log'!D920&lt;0, 'Prediction Log'!L920='Prediction Log'!B920), AND('Prediction Log'!D920&gt;0, 'Prediction Log'!C920='Prediction Log'!L920)),"Y", IF(ISBLANK(Games!$B$2), "","N"))), "")</f>
        <v/>
      </c>
      <c r="AD920" s="161" t="str">
        <f>'Prediction Log'!$S920</f>
        <v/>
      </c>
    </row>
    <row r="921" spans="1:30" x14ac:dyDescent="0.45">
      <c r="A921" s="140" t="str">
        <f>IF(ISBLANK(Games!$B920), "",Games!A920)</f>
        <v/>
      </c>
      <c r="B921" s="133" t="str">
        <f>IF(ISBLANK(Games!$B920), "",Games!B920)</f>
        <v/>
      </c>
      <c r="C921" s="133" t="str">
        <f>IF(ISBLANK(Games!$B920), "",Games!C920)</f>
        <v/>
      </c>
      <c r="D921" s="134" t="str">
        <f>IF(ISBLANK(Games!$D920), "",IF(_xlfn.NUMBERVALUE(Games!D920)=0, "",_xlfn.NUMBERVALUE(Games!D920) ))</f>
        <v/>
      </c>
      <c r="E921" s="141" t="str">
        <f>IF(ISBLANK(_xlfn.NUMBERVALUE(Games!$B920)), "",IF(ISNUMBER(Table3[[#This Row],[Week]]), _xlfn.NUMBERVALUE(Games!J920), ""))</f>
        <v/>
      </c>
      <c r="F921" s="125" t="str">
        <f>IFERROR(IF(ISBLANK(Games!B920), "", IF(Games!N920=Games!B920, Games!O920, 1-Games!O920)), "")</f>
        <v/>
      </c>
      <c r="G921" s="142" t="str">
        <f>IF(OR(ISBLANK(Games!B920),Table3[[#This Row],[Spread]]=""), "", IF('Prediction Log'!$D921&lt;0, 'Prediction Log'!$B921, 'Prediction Log'!$C921))</f>
        <v/>
      </c>
      <c r="H921" s="123" t="str">
        <f>IF(ISBLANK(Games!$B920), "",Games!K920)</f>
        <v/>
      </c>
      <c r="I921" s="123" t="str">
        <f>IF('Prediction Log'!$F921&gt;0.5, 'Prediction Log'!$B921, IF('Prediction Log'!$F921&lt;0.5, 'Prediction Log'!$C921, "PICK"))</f>
        <v/>
      </c>
      <c r="J921" s="124" t="str">
        <f>IF(ISBLANK(Games!B920), "",IF('Prediction Log'!$I921='Prediction Log'!$B921, 'Prediction Log'!$F921, 1-'Prediction Log'!$F921))</f>
        <v/>
      </c>
      <c r="K921" s="6" t="str">
        <f>IF(ISBLANK(Games!$B920), "",Games!Q920)</f>
        <v/>
      </c>
      <c r="L921" s="143" t="str">
        <f>IF(ISBLANK(Games!AC920), "",Games!AE920)</f>
        <v/>
      </c>
      <c r="M921" s="144" t="str">
        <f>IF(ISBLANK(Games!AC920), "",_xlfn.NUMBERVALUE(Games!AD920)-_xlfn.NUMBERVALUE(Games!AC920))</f>
        <v/>
      </c>
      <c r="N921" s="145" t="str">
        <f>IF(ISNUMBER(Table3[[#This Row],[Week]]), IF(ISNUMBER(Table3[[#This Row],[Predicted Spread]]), IF(OR(ISBLANK(Games!AC92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21" s="145" t="str">
        <f>IF(ISNUMBER(Table3[[#This Row],[Predicted Spread]]), IF(OR(ISBLANK(Games!AC92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21" s="145" t="str">
        <f>IF(ISNUMBER(Table3[[#This Row],[Predicted Spread]]), IF(ISBLANK(Games!AC92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21" s="145" t="str">
        <f>IFERROR(IF(OR(ISBLANK(Games!AC920), Table3[[#This Row],[Spread]]=""),"",IF('Prediction Log'!$L921='Prediction Log'!$G921, "Y", "N")), "")</f>
        <v/>
      </c>
      <c r="R921" s="145" t="str">
        <f>IF(ISNUMBER(Table3[[#This Row],[Predicted Spread]]), Table3[[#This Row],[Home Team Covered Market]],"")</f>
        <v/>
      </c>
      <c r="S921" s="145" t="str">
        <f>IF(ISNUMBER(Table3[[#This Row],[Predicted Spread]]), IF(OR(Table3[[#This Row],[Market Side Correct]]="",ISBLANK(Games!AC920)), "",IF(AND('Prediction Log'!$Q921="Y", 'Prediction Log'!$R921="Y"), "Y", "N")),"")</f>
        <v/>
      </c>
      <c r="T921" s="145" t="str">
        <f>IF(ISNUMBER(Table3[[#This Row],[Predicted Spread]]), IF(ISBLANK(Games!AC920),"",IF(Games!AE920='Prediction Log'!$H921, "Y", "N")), "")</f>
        <v/>
      </c>
      <c r="U921" s="145" t="str">
        <f>IF(ISNUMBER(Table3[[#This Row],[Predicted Spread]]), IF(OR(Table3[[#This Row],[Spread]]="",ISBLANK(Games!AC920)), "", IF(Table3[[#This Row],[Home Team Covered Market]]=Games!P920, "Y", "N")),"")</f>
        <v/>
      </c>
      <c r="V921" s="145" t="str">
        <f>IF(ISBLANK(Games!AC920), "",IF('Prediction Log'!$I921='Prediction Log'!$L921, "Y", "N"))</f>
        <v/>
      </c>
      <c r="W921" s="145" t="str">
        <f>IF(ISNUMBER(Table3[[#This Row],[Predicted Spread]]), IF(OR(Table3[[#This Row],[Model Spread Correct]]="",ISBLANK(Games!AC920)), "",IF('Prediction Log'!$H921&lt;&gt;'Prediction Log'!$L921, "N",IF(AND('Prediction Log'!$E921&gt;0, 'Prediction Log'!$M921&gt;'Prediction Log'!$E921, 'Prediction Log'!$H921='Prediction Log'!$C921), "Y", IF(AND('Prediction Log'!$E921&lt;0, 'Prediction Log'!$M921&lt;'Prediction Log'!$E921,'Prediction Log'!$H921='Prediction Log'!$B921 ), "Y", IF('Prediction Log'!$M921='Prediction Log'!$E921, "PUSH", "N"))))), "")</f>
        <v/>
      </c>
      <c r="X921" s="145" t="str">
        <f>IF(ISNUMBER(Table3[[#This Row],[Predicted Spread]]), IF(OR(Table3[[#This Row],[Model Spread Correct]]="",ISBLANK(Games!AC920)), "",IF(AND('Prediction Log'!$T921="Y", 'Prediction Log'!$U921="Y"), "Y", "N")), "")</f>
        <v/>
      </c>
      <c r="Y921" s="145" t="str">
        <f>IFERROR(IF(ISNUMBER(Table3[[#This Row],[Predicted Spread]]), IF(ISBLANK(Games!AC920), "",IF('Prediction Log'!$D921&gt;0, 'Prediction Log'!$M921-'Prediction Log'!$D921, IF('Prediction Log'!$D921&lt;0, -'Prediction Log'!$M921+'Prediction Log'!$D921, "NA"))), ""), "")</f>
        <v/>
      </c>
      <c r="Z921" s="145" t="str">
        <f>IF(ISNUMBER(Table3[[#This Row],[Difference from Market]]), IF(ISBLANK(Games!AC920), "",ABS('Prediction Log'!$Y921)), "")</f>
        <v/>
      </c>
      <c r="AA921" s="146" t="str">
        <f>IF(ISNUMBER(Table3[[#This Row],[Predicted Spread]]), IF(ISBLANK(Games!AC920), "",IF('Prediction Log'!$E921&gt;0, 'Prediction Log'!$M921-'Prediction Log'!$E921, IF('Prediction Log'!$E921&lt;0, -'Prediction Log'!$M921+'Prediction Log'!$E921, "NA"))), "")</f>
        <v/>
      </c>
      <c r="AB921" s="147" t="str">
        <f>IF(ISNUMBER(Table3[[#This Row],[Difference from Prediction]]), IF(ISBLANK(Games!AD920), "",ABS('Prediction Log'!$AA921)), "")</f>
        <v/>
      </c>
      <c r="AC921" s="161" t="str">
        <f>IF(ISNUMBER(Table3[[#This Row],[Predicted Spread]]), IF(OR(ISBLANK(Games!AC920),Table3[[#This Row],[Market Side Correct]]="",ISBLANK('Prediction Log'!$L921)), "",IF(OR(AND('Prediction Log'!D921&lt;0, 'Prediction Log'!L921='Prediction Log'!B921), AND('Prediction Log'!D921&gt;0, 'Prediction Log'!C921='Prediction Log'!L921)),"Y", IF(ISBLANK(Games!$B$2), "","N"))), "")</f>
        <v/>
      </c>
      <c r="AD921" s="161" t="str">
        <f>'Prediction Log'!$S921</f>
        <v/>
      </c>
    </row>
    <row r="922" spans="1:30" x14ac:dyDescent="0.45">
      <c r="A922" s="140" t="str">
        <f>IF(ISBLANK(Games!$B921), "",Games!A921)</f>
        <v/>
      </c>
      <c r="B922" s="133" t="str">
        <f>IF(ISBLANK(Games!$B921), "",Games!B921)</f>
        <v/>
      </c>
      <c r="C922" s="133" t="str">
        <f>IF(ISBLANK(Games!$B921), "",Games!C921)</f>
        <v/>
      </c>
      <c r="D922" s="134" t="str">
        <f>IF(ISBLANK(Games!$D921), "",IF(_xlfn.NUMBERVALUE(Games!D921)=0, "",_xlfn.NUMBERVALUE(Games!D921) ))</f>
        <v/>
      </c>
      <c r="E922" s="141" t="str">
        <f>IF(ISBLANK(_xlfn.NUMBERVALUE(Games!$B921)), "",IF(ISNUMBER(Table3[[#This Row],[Week]]), _xlfn.NUMBERVALUE(Games!J921), ""))</f>
        <v/>
      </c>
      <c r="F922" s="125" t="str">
        <f>IFERROR(IF(ISBLANK(Games!B921), "", IF(Games!N921=Games!B921, Games!O921, 1-Games!O921)), "")</f>
        <v/>
      </c>
      <c r="G922" s="142" t="str">
        <f>IF(OR(ISBLANK(Games!B921),Table3[[#This Row],[Spread]]=""), "", IF('Prediction Log'!$D922&lt;0, 'Prediction Log'!$B922, 'Prediction Log'!$C922))</f>
        <v/>
      </c>
      <c r="H922" s="123" t="str">
        <f>IF(ISBLANK(Games!$B921), "",Games!K921)</f>
        <v/>
      </c>
      <c r="I922" s="123" t="str">
        <f>IF('Prediction Log'!$F922&gt;0.5, 'Prediction Log'!$B922, IF('Prediction Log'!$F922&lt;0.5, 'Prediction Log'!$C922, "PICK"))</f>
        <v/>
      </c>
      <c r="J922" s="124" t="str">
        <f>IF(ISBLANK(Games!B921), "",IF('Prediction Log'!$I922='Prediction Log'!$B922, 'Prediction Log'!$F922, 1-'Prediction Log'!$F922))</f>
        <v/>
      </c>
      <c r="K922" s="6" t="str">
        <f>IF(ISBLANK(Games!$B921), "",Games!Q921)</f>
        <v/>
      </c>
      <c r="L922" s="143" t="str">
        <f>IF(ISBLANK(Games!AC921), "",Games!AE921)</f>
        <v/>
      </c>
      <c r="M922" s="144" t="str">
        <f>IF(ISBLANK(Games!AC921), "",_xlfn.NUMBERVALUE(Games!AD921)-_xlfn.NUMBERVALUE(Games!AC921))</f>
        <v/>
      </c>
      <c r="N922" s="145" t="str">
        <f>IF(ISNUMBER(Table3[[#This Row],[Week]]), IF(ISNUMBER(Table3[[#This Row],[Predicted Spread]]), IF(OR(ISBLANK(Games!AC92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22" s="145" t="str">
        <f>IF(ISNUMBER(Table3[[#This Row],[Predicted Spread]]), IF(OR(ISBLANK(Games!AC92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22" s="145" t="str">
        <f>IF(ISNUMBER(Table3[[#This Row],[Predicted Spread]]), IF(ISBLANK(Games!AC92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22" s="145" t="str">
        <f>IFERROR(IF(OR(ISBLANK(Games!AC921), Table3[[#This Row],[Spread]]=""),"",IF('Prediction Log'!$L922='Prediction Log'!$G922, "Y", "N")), "")</f>
        <v/>
      </c>
      <c r="R922" s="145" t="str">
        <f>IF(ISNUMBER(Table3[[#This Row],[Predicted Spread]]), Table3[[#This Row],[Home Team Covered Market]],"")</f>
        <v/>
      </c>
      <c r="S922" s="145" t="str">
        <f>IF(ISNUMBER(Table3[[#This Row],[Predicted Spread]]), IF(OR(Table3[[#This Row],[Market Side Correct]]="",ISBLANK(Games!AC921)), "",IF(AND('Prediction Log'!$Q922="Y", 'Prediction Log'!$R922="Y"), "Y", "N")),"")</f>
        <v/>
      </c>
      <c r="T922" s="145" t="str">
        <f>IF(ISNUMBER(Table3[[#This Row],[Predicted Spread]]), IF(ISBLANK(Games!AC921),"",IF(Games!AE921='Prediction Log'!$H922, "Y", "N")), "")</f>
        <v/>
      </c>
      <c r="U922" s="145" t="str">
        <f>IF(ISNUMBER(Table3[[#This Row],[Predicted Spread]]), IF(OR(Table3[[#This Row],[Spread]]="",ISBLANK(Games!AC921)), "", IF(Table3[[#This Row],[Home Team Covered Market]]=Games!P921, "Y", "N")),"")</f>
        <v/>
      </c>
      <c r="V922" s="145" t="str">
        <f>IF(ISBLANK(Games!AC921), "",IF('Prediction Log'!$I922='Prediction Log'!$L922, "Y", "N"))</f>
        <v/>
      </c>
      <c r="W922" s="145" t="str">
        <f>IF(ISNUMBER(Table3[[#This Row],[Predicted Spread]]), IF(OR(Table3[[#This Row],[Model Spread Correct]]="",ISBLANK(Games!AC921)), "",IF('Prediction Log'!$H922&lt;&gt;'Prediction Log'!$L922, "N",IF(AND('Prediction Log'!$E922&gt;0, 'Prediction Log'!$M922&gt;'Prediction Log'!$E922, 'Prediction Log'!$H922='Prediction Log'!$C922), "Y", IF(AND('Prediction Log'!$E922&lt;0, 'Prediction Log'!$M922&lt;'Prediction Log'!$E922,'Prediction Log'!$H922='Prediction Log'!$B922 ), "Y", IF('Prediction Log'!$M922='Prediction Log'!$E922, "PUSH", "N"))))), "")</f>
        <v/>
      </c>
      <c r="X922" s="145" t="str">
        <f>IF(ISNUMBER(Table3[[#This Row],[Predicted Spread]]), IF(OR(Table3[[#This Row],[Model Spread Correct]]="",ISBLANK(Games!AC921)), "",IF(AND('Prediction Log'!$T922="Y", 'Prediction Log'!$U922="Y"), "Y", "N")), "")</f>
        <v/>
      </c>
      <c r="Y922" s="145" t="str">
        <f>IFERROR(IF(ISNUMBER(Table3[[#This Row],[Predicted Spread]]), IF(ISBLANK(Games!AC921), "",IF('Prediction Log'!$D922&gt;0, 'Prediction Log'!$M922-'Prediction Log'!$D922, IF('Prediction Log'!$D922&lt;0, -'Prediction Log'!$M922+'Prediction Log'!$D922, "NA"))), ""), "")</f>
        <v/>
      </c>
      <c r="Z922" s="145" t="str">
        <f>IF(ISNUMBER(Table3[[#This Row],[Difference from Market]]), IF(ISBLANK(Games!AC921), "",ABS('Prediction Log'!$Y922)), "")</f>
        <v/>
      </c>
      <c r="AA922" s="146" t="str">
        <f>IF(ISNUMBER(Table3[[#This Row],[Predicted Spread]]), IF(ISBLANK(Games!AC921), "",IF('Prediction Log'!$E922&gt;0, 'Prediction Log'!$M922-'Prediction Log'!$E922, IF('Prediction Log'!$E922&lt;0, -'Prediction Log'!$M922+'Prediction Log'!$E922, "NA"))), "")</f>
        <v/>
      </c>
      <c r="AB922" s="147" t="str">
        <f>IF(ISNUMBER(Table3[[#This Row],[Difference from Prediction]]), IF(ISBLANK(Games!AD921), "",ABS('Prediction Log'!$AA922)), "")</f>
        <v/>
      </c>
      <c r="AC922" s="161" t="str">
        <f>IF(ISNUMBER(Table3[[#This Row],[Predicted Spread]]), IF(OR(ISBLANK(Games!AC921),Table3[[#This Row],[Market Side Correct]]="",ISBLANK('Prediction Log'!$L922)), "",IF(OR(AND('Prediction Log'!D922&lt;0, 'Prediction Log'!L922='Prediction Log'!B922), AND('Prediction Log'!D922&gt;0, 'Prediction Log'!C922='Prediction Log'!L922)),"Y", IF(ISBLANK(Games!$B$2), "","N"))), "")</f>
        <v/>
      </c>
      <c r="AD922" s="161" t="str">
        <f>'Prediction Log'!$S922</f>
        <v/>
      </c>
    </row>
    <row r="923" spans="1:30" x14ac:dyDescent="0.45">
      <c r="A923" s="140" t="str">
        <f>IF(ISBLANK(Games!$B922), "",Games!A922)</f>
        <v/>
      </c>
      <c r="B923" s="133" t="str">
        <f>IF(ISBLANK(Games!$B922), "",Games!B922)</f>
        <v/>
      </c>
      <c r="C923" s="133" t="str">
        <f>IF(ISBLANK(Games!$B922), "",Games!C922)</f>
        <v/>
      </c>
      <c r="D923" s="134" t="str">
        <f>IF(ISBLANK(Games!$D922), "",IF(_xlfn.NUMBERVALUE(Games!D922)=0, "",_xlfn.NUMBERVALUE(Games!D922) ))</f>
        <v/>
      </c>
      <c r="E923" s="141" t="str">
        <f>IF(ISBLANK(_xlfn.NUMBERVALUE(Games!$B922)), "",IF(ISNUMBER(Table3[[#This Row],[Week]]), _xlfn.NUMBERVALUE(Games!J922), ""))</f>
        <v/>
      </c>
      <c r="F923" s="125" t="str">
        <f>IFERROR(IF(ISBLANK(Games!B922), "", IF(Games!N922=Games!B922, Games!O922, 1-Games!O922)), "")</f>
        <v/>
      </c>
      <c r="G923" s="142" t="str">
        <f>IF(OR(ISBLANK(Games!B922),Table3[[#This Row],[Spread]]=""), "", IF('Prediction Log'!$D923&lt;0, 'Prediction Log'!$B923, 'Prediction Log'!$C923))</f>
        <v/>
      </c>
      <c r="H923" s="123" t="str">
        <f>IF(ISBLANK(Games!$B922), "",Games!K922)</f>
        <v/>
      </c>
      <c r="I923" s="123" t="str">
        <f>IF('Prediction Log'!$F923&gt;0.5, 'Prediction Log'!$B923, IF('Prediction Log'!$F923&lt;0.5, 'Prediction Log'!$C923, "PICK"))</f>
        <v/>
      </c>
      <c r="J923" s="124" t="str">
        <f>IF(ISBLANK(Games!B922), "",IF('Prediction Log'!$I923='Prediction Log'!$B923, 'Prediction Log'!$F923, 1-'Prediction Log'!$F923))</f>
        <v/>
      </c>
      <c r="K923" s="6" t="str">
        <f>IF(ISBLANK(Games!$B922), "",Games!Q922)</f>
        <v/>
      </c>
      <c r="L923" s="143" t="str">
        <f>IF(ISBLANK(Games!AC922), "",Games!AE922)</f>
        <v/>
      </c>
      <c r="M923" s="144" t="str">
        <f>IF(ISBLANK(Games!AC922), "",_xlfn.NUMBERVALUE(Games!AD922)-_xlfn.NUMBERVALUE(Games!AC922))</f>
        <v/>
      </c>
      <c r="N923" s="145" t="str">
        <f>IF(ISNUMBER(Table3[[#This Row],[Week]]), IF(ISNUMBER(Table3[[#This Row],[Predicted Spread]]), IF(OR(ISBLANK(Games!AC92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23" s="145" t="str">
        <f>IF(ISNUMBER(Table3[[#This Row],[Predicted Spread]]), IF(OR(ISBLANK(Games!AC92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23" s="145" t="str">
        <f>IF(ISNUMBER(Table3[[#This Row],[Predicted Spread]]), IF(ISBLANK(Games!AC92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23" s="145" t="str">
        <f>IFERROR(IF(OR(ISBLANK(Games!AC922), Table3[[#This Row],[Spread]]=""),"",IF('Prediction Log'!$L923='Prediction Log'!$G923, "Y", "N")), "")</f>
        <v/>
      </c>
      <c r="R923" s="145" t="str">
        <f>IF(ISNUMBER(Table3[[#This Row],[Predicted Spread]]), Table3[[#This Row],[Home Team Covered Market]],"")</f>
        <v/>
      </c>
      <c r="S923" s="145" t="str">
        <f>IF(ISNUMBER(Table3[[#This Row],[Predicted Spread]]), IF(OR(Table3[[#This Row],[Market Side Correct]]="",ISBLANK(Games!AC922)), "",IF(AND('Prediction Log'!$Q923="Y", 'Prediction Log'!$R923="Y"), "Y", "N")),"")</f>
        <v/>
      </c>
      <c r="T923" s="145" t="str">
        <f>IF(ISNUMBER(Table3[[#This Row],[Predicted Spread]]), IF(ISBLANK(Games!AC922),"",IF(Games!AE922='Prediction Log'!$H923, "Y", "N")), "")</f>
        <v/>
      </c>
      <c r="U923" s="145" t="str">
        <f>IF(ISNUMBER(Table3[[#This Row],[Predicted Spread]]), IF(OR(Table3[[#This Row],[Spread]]="",ISBLANK(Games!AC922)), "", IF(Table3[[#This Row],[Home Team Covered Market]]=Games!P922, "Y", "N")),"")</f>
        <v/>
      </c>
      <c r="V923" s="145" t="str">
        <f>IF(ISBLANK(Games!AC922), "",IF('Prediction Log'!$I923='Prediction Log'!$L923, "Y", "N"))</f>
        <v/>
      </c>
      <c r="W923" s="145" t="str">
        <f>IF(ISNUMBER(Table3[[#This Row],[Predicted Spread]]), IF(OR(Table3[[#This Row],[Model Spread Correct]]="",ISBLANK(Games!AC922)), "",IF('Prediction Log'!$H923&lt;&gt;'Prediction Log'!$L923, "N",IF(AND('Prediction Log'!$E923&gt;0, 'Prediction Log'!$M923&gt;'Prediction Log'!$E923, 'Prediction Log'!$H923='Prediction Log'!$C923), "Y", IF(AND('Prediction Log'!$E923&lt;0, 'Prediction Log'!$M923&lt;'Prediction Log'!$E923,'Prediction Log'!$H923='Prediction Log'!$B923 ), "Y", IF('Prediction Log'!$M923='Prediction Log'!$E923, "PUSH", "N"))))), "")</f>
        <v/>
      </c>
      <c r="X923" s="145" t="str">
        <f>IF(ISNUMBER(Table3[[#This Row],[Predicted Spread]]), IF(OR(Table3[[#This Row],[Model Spread Correct]]="",ISBLANK(Games!AC922)), "",IF(AND('Prediction Log'!$T923="Y", 'Prediction Log'!$U923="Y"), "Y", "N")), "")</f>
        <v/>
      </c>
      <c r="Y923" s="145" t="str">
        <f>IFERROR(IF(ISNUMBER(Table3[[#This Row],[Predicted Spread]]), IF(ISBLANK(Games!AC922), "",IF('Prediction Log'!$D923&gt;0, 'Prediction Log'!$M923-'Prediction Log'!$D923, IF('Prediction Log'!$D923&lt;0, -'Prediction Log'!$M923+'Prediction Log'!$D923, "NA"))), ""), "")</f>
        <v/>
      </c>
      <c r="Z923" s="145" t="str">
        <f>IF(ISNUMBER(Table3[[#This Row],[Difference from Market]]), IF(ISBLANK(Games!AC922), "",ABS('Prediction Log'!$Y923)), "")</f>
        <v/>
      </c>
      <c r="AA923" s="146" t="str">
        <f>IF(ISNUMBER(Table3[[#This Row],[Predicted Spread]]), IF(ISBLANK(Games!AC922), "",IF('Prediction Log'!$E923&gt;0, 'Prediction Log'!$M923-'Prediction Log'!$E923, IF('Prediction Log'!$E923&lt;0, -'Prediction Log'!$M923+'Prediction Log'!$E923, "NA"))), "")</f>
        <v/>
      </c>
      <c r="AB923" s="147" t="str">
        <f>IF(ISNUMBER(Table3[[#This Row],[Difference from Prediction]]), IF(ISBLANK(Games!AD922), "",ABS('Prediction Log'!$AA923)), "")</f>
        <v/>
      </c>
      <c r="AC923" s="161" t="str">
        <f>IF(ISNUMBER(Table3[[#This Row],[Predicted Spread]]), IF(OR(ISBLANK(Games!AC922),Table3[[#This Row],[Market Side Correct]]="",ISBLANK('Prediction Log'!$L923)), "",IF(OR(AND('Prediction Log'!D923&lt;0, 'Prediction Log'!L923='Prediction Log'!B923), AND('Prediction Log'!D923&gt;0, 'Prediction Log'!C923='Prediction Log'!L923)),"Y", IF(ISBLANK(Games!$B$2), "","N"))), "")</f>
        <v/>
      </c>
      <c r="AD923" s="161" t="str">
        <f>'Prediction Log'!$S923</f>
        <v/>
      </c>
    </row>
    <row r="924" spans="1:30" x14ac:dyDescent="0.45">
      <c r="A924" s="140" t="str">
        <f>IF(ISBLANK(Games!$B923), "",Games!A923)</f>
        <v/>
      </c>
      <c r="B924" s="133" t="str">
        <f>IF(ISBLANK(Games!$B923), "",Games!B923)</f>
        <v/>
      </c>
      <c r="C924" s="133" t="str">
        <f>IF(ISBLANK(Games!$B923), "",Games!C923)</f>
        <v/>
      </c>
      <c r="D924" s="134" t="str">
        <f>IF(ISBLANK(Games!$D923), "",IF(_xlfn.NUMBERVALUE(Games!D923)=0, "",_xlfn.NUMBERVALUE(Games!D923) ))</f>
        <v/>
      </c>
      <c r="E924" s="141" t="str">
        <f>IF(ISBLANK(_xlfn.NUMBERVALUE(Games!$B923)), "",IF(ISNUMBER(Table3[[#This Row],[Week]]), _xlfn.NUMBERVALUE(Games!J923), ""))</f>
        <v/>
      </c>
      <c r="F924" s="125" t="str">
        <f>IFERROR(IF(ISBLANK(Games!B923), "", IF(Games!N923=Games!B923, Games!O923, 1-Games!O923)), "")</f>
        <v/>
      </c>
      <c r="G924" s="142" t="str">
        <f>IF(OR(ISBLANK(Games!B923),Table3[[#This Row],[Spread]]=""), "", IF('Prediction Log'!$D924&lt;0, 'Prediction Log'!$B924, 'Prediction Log'!$C924))</f>
        <v/>
      </c>
      <c r="H924" s="123" t="str">
        <f>IF(ISBLANK(Games!$B923), "",Games!K923)</f>
        <v/>
      </c>
      <c r="I924" s="123" t="str">
        <f>IF('Prediction Log'!$F924&gt;0.5, 'Prediction Log'!$B924, IF('Prediction Log'!$F924&lt;0.5, 'Prediction Log'!$C924, "PICK"))</f>
        <v/>
      </c>
      <c r="J924" s="124" t="str">
        <f>IF(ISBLANK(Games!B923), "",IF('Prediction Log'!$I924='Prediction Log'!$B924, 'Prediction Log'!$F924, 1-'Prediction Log'!$F924))</f>
        <v/>
      </c>
      <c r="K924" s="6" t="str">
        <f>IF(ISBLANK(Games!$B923), "",Games!Q923)</f>
        <v/>
      </c>
      <c r="L924" s="143" t="str">
        <f>IF(ISBLANK(Games!AC923), "",Games!AE923)</f>
        <v/>
      </c>
      <c r="M924" s="144" t="str">
        <f>IF(ISBLANK(Games!AC923), "",_xlfn.NUMBERVALUE(Games!AD923)-_xlfn.NUMBERVALUE(Games!AC923))</f>
        <v/>
      </c>
      <c r="N924" s="145" t="str">
        <f>IF(ISNUMBER(Table3[[#This Row],[Week]]), IF(ISNUMBER(Table3[[#This Row],[Predicted Spread]]), IF(OR(ISBLANK(Games!AC92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24" s="145" t="str">
        <f>IF(ISNUMBER(Table3[[#This Row],[Predicted Spread]]), IF(OR(ISBLANK(Games!AC92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24" s="145" t="str">
        <f>IF(ISNUMBER(Table3[[#This Row],[Predicted Spread]]), IF(ISBLANK(Games!AC92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24" s="145" t="str">
        <f>IFERROR(IF(OR(ISBLANK(Games!AC923), Table3[[#This Row],[Spread]]=""),"",IF('Prediction Log'!$L924='Prediction Log'!$G924, "Y", "N")), "")</f>
        <v/>
      </c>
      <c r="R924" s="145" t="str">
        <f>IF(ISNUMBER(Table3[[#This Row],[Predicted Spread]]), Table3[[#This Row],[Home Team Covered Market]],"")</f>
        <v/>
      </c>
      <c r="S924" s="145" t="str">
        <f>IF(ISNUMBER(Table3[[#This Row],[Predicted Spread]]), IF(OR(Table3[[#This Row],[Market Side Correct]]="",ISBLANK(Games!AC923)), "",IF(AND('Prediction Log'!$Q924="Y", 'Prediction Log'!$R924="Y"), "Y", "N")),"")</f>
        <v/>
      </c>
      <c r="T924" s="145" t="str">
        <f>IF(ISNUMBER(Table3[[#This Row],[Predicted Spread]]), IF(ISBLANK(Games!AC923),"",IF(Games!AE923='Prediction Log'!$H924, "Y", "N")), "")</f>
        <v/>
      </c>
      <c r="U924" s="145" t="str">
        <f>IF(ISNUMBER(Table3[[#This Row],[Predicted Spread]]), IF(OR(Table3[[#This Row],[Spread]]="",ISBLANK(Games!AC923)), "", IF(Table3[[#This Row],[Home Team Covered Market]]=Games!P923, "Y", "N")),"")</f>
        <v/>
      </c>
      <c r="V924" s="145" t="str">
        <f>IF(ISBLANK(Games!AC923), "",IF('Prediction Log'!$I924='Prediction Log'!$L924, "Y", "N"))</f>
        <v/>
      </c>
      <c r="W924" s="145" t="str">
        <f>IF(ISNUMBER(Table3[[#This Row],[Predicted Spread]]), IF(OR(Table3[[#This Row],[Model Spread Correct]]="",ISBLANK(Games!AC923)), "",IF('Prediction Log'!$H924&lt;&gt;'Prediction Log'!$L924, "N",IF(AND('Prediction Log'!$E924&gt;0, 'Prediction Log'!$M924&gt;'Prediction Log'!$E924, 'Prediction Log'!$H924='Prediction Log'!$C924), "Y", IF(AND('Prediction Log'!$E924&lt;0, 'Prediction Log'!$M924&lt;'Prediction Log'!$E924,'Prediction Log'!$H924='Prediction Log'!$B924 ), "Y", IF('Prediction Log'!$M924='Prediction Log'!$E924, "PUSH", "N"))))), "")</f>
        <v/>
      </c>
      <c r="X924" s="145" t="str">
        <f>IF(ISNUMBER(Table3[[#This Row],[Predicted Spread]]), IF(OR(Table3[[#This Row],[Model Spread Correct]]="",ISBLANK(Games!AC923)), "",IF(AND('Prediction Log'!$T924="Y", 'Prediction Log'!$U924="Y"), "Y", "N")), "")</f>
        <v/>
      </c>
      <c r="Y924" s="145" t="str">
        <f>IFERROR(IF(ISNUMBER(Table3[[#This Row],[Predicted Spread]]), IF(ISBLANK(Games!AC923), "",IF('Prediction Log'!$D924&gt;0, 'Prediction Log'!$M924-'Prediction Log'!$D924, IF('Prediction Log'!$D924&lt;0, -'Prediction Log'!$M924+'Prediction Log'!$D924, "NA"))), ""), "")</f>
        <v/>
      </c>
      <c r="Z924" s="145" t="str">
        <f>IF(ISNUMBER(Table3[[#This Row],[Difference from Market]]), IF(ISBLANK(Games!AC923), "",ABS('Prediction Log'!$Y924)), "")</f>
        <v/>
      </c>
      <c r="AA924" s="146" t="str">
        <f>IF(ISNUMBER(Table3[[#This Row],[Predicted Spread]]), IF(ISBLANK(Games!AC923), "",IF('Prediction Log'!$E924&gt;0, 'Prediction Log'!$M924-'Prediction Log'!$E924, IF('Prediction Log'!$E924&lt;0, -'Prediction Log'!$M924+'Prediction Log'!$E924, "NA"))), "")</f>
        <v/>
      </c>
      <c r="AB924" s="147" t="str">
        <f>IF(ISNUMBER(Table3[[#This Row],[Difference from Prediction]]), IF(ISBLANK(Games!AD923), "",ABS('Prediction Log'!$AA924)), "")</f>
        <v/>
      </c>
      <c r="AC924" s="161" t="str">
        <f>IF(ISNUMBER(Table3[[#This Row],[Predicted Spread]]), IF(OR(ISBLANK(Games!AC923),Table3[[#This Row],[Market Side Correct]]="",ISBLANK('Prediction Log'!$L924)), "",IF(OR(AND('Prediction Log'!D924&lt;0, 'Prediction Log'!L924='Prediction Log'!B924), AND('Prediction Log'!D924&gt;0, 'Prediction Log'!C924='Prediction Log'!L924)),"Y", IF(ISBLANK(Games!$B$2), "","N"))), "")</f>
        <v/>
      </c>
      <c r="AD924" s="161" t="str">
        <f>'Prediction Log'!$S924</f>
        <v/>
      </c>
    </row>
    <row r="925" spans="1:30" x14ac:dyDescent="0.45">
      <c r="A925" s="140" t="str">
        <f>IF(ISBLANK(Games!$B924), "",Games!A924)</f>
        <v/>
      </c>
      <c r="B925" s="133" t="str">
        <f>IF(ISBLANK(Games!$B924), "",Games!B924)</f>
        <v/>
      </c>
      <c r="C925" s="133" t="str">
        <f>IF(ISBLANK(Games!$B924), "",Games!C924)</f>
        <v/>
      </c>
      <c r="D925" s="134" t="str">
        <f>IF(ISBLANK(Games!$D924), "",IF(_xlfn.NUMBERVALUE(Games!D924)=0, "",_xlfn.NUMBERVALUE(Games!D924) ))</f>
        <v/>
      </c>
      <c r="E925" s="141" t="str">
        <f>IF(ISBLANK(_xlfn.NUMBERVALUE(Games!$B924)), "",IF(ISNUMBER(Table3[[#This Row],[Week]]), _xlfn.NUMBERVALUE(Games!J924), ""))</f>
        <v/>
      </c>
      <c r="F925" s="125" t="str">
        <f>IFERROR(IF(ISBLANK(Games!B924), "", IF(Games!N924=Games!B924, Games!O924, 1-Games!O924)), "")</f>
        <v/>
      </c>
      <c r="G925" s="142" t="str">
        <f>IF(OR(ISBLANK(Games!B924),Table3[[#This Row],[Spread]]=""), "", IF('Prediction Log'!$D925&lt;0, 'Prediction Log'!$B925, 'Prediction Log'!$C925))</f>
        <v/>
      </c>
      <c r="H925" s="123" t="str">
        <f>IF(ISBLANK(Games!$B924), "",Games!K924)</f>
        <v/>
      </c>
      <c r="I925" s="123" t="str">
        <f>IF('Prediction Log'!$F925&gt;0.5, 'Prediction Log'!$B925, IF('Prediction Log'!$F925&lt;0.5, 'Prediction Log'!$C925, "PICK"))</f>
        <v/>
      </c>
      <c r="J925" s="124" t="str">
        <f>IF(ISBLANK(Games!B924), "",IF('Prediction Log'!$I925='Prediction Log'!$B925, 'Prediction Log'!$F925, 1-'Prediction Log'!$F925))</f>
        <v/>
      </c>
      <c r="K925" s="6" t="str">
        <f>IF(ISBLANK(Games!$B924), "",Games!Q924)</f>
        <v/>
      </c>
      <c r="L925" s="143" t="str">
        <f>IF(ISBLANK(Games!AC924), "",Games!AE924)</f>
        <v/>
      </c>
      <c r="M925" s="144" t="str">
        <f>IF(ISBLANK(Games!AC924), "",_xlfn.NUMBERVALUE(Games!AD924)-_xlfn.NUMBERVALUE(Games!AC924))</f>
        <v/>
      </c>
      <c r="N925" s="145" t="str">
        <f>IF(ISNUMBER(Table3[[#This Row],[Week]]), IF(ISNUMBER(Table3[[#This Row],[Predicted Spread]]), IF(OR(ISBLANK(Games!AC92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25" s="145" t="str">
        <f>IF(ISNUMBER(Table3[[#This Row],[Predicted Spread]]), IF(OR(ISBLANK(Games!AC92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25" s="145" t="str">
        <f>IF(ISNUMBER(Table3[[#This Row],[Predicted Spread]]), IF(ISBLANK(Games!AC92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25" s="145" t="str">
        <f>IFERROR(IF(OR(ISBLANK(Games!AC924), Table3[[#This Row],[Spread]]=""),"",IF('Prediction Log'!$L925='Prediction Log'!$G925, "Y", "N")), "")</f>
        <v/>
      </c>
      <c r="R925" s="145" t="str">
        <f>IF(ISNUMBER(Table3[[#This Row],[Predicted Spread]]), Table3[[#This Row],[Home Team Covered Market]],"")</f>
        <v/>
      </c>
      <c r="S925" s="145" t="str">
        <f>IF(ISNUMBER(Table3[[#This Row],[Predicted Spread]]), IF(OR(Table3[[#This Row],[Market Side Correct]]="",ISBLANK(Games!AC924)), "",IF(AND('Prediction Log'!$Q925="Y", 'Prediction Log'!$R925="Y"), "Y", "N")),"")</f>
        <v/>
      </c>
      <c r="T925" s="145" t="str">
        <f>IF(ISNUMBER(Table3[[#This Row],[Predicted Spread]]), IF(ISBLANK(Games!AC924),"",IF(Games!AE924='Prediction Log'!$H925, "Y", "N")), "")</f>
        <v/>
      </c>
      <c r="U925" s="145" t="str">
        <f>IF(ISNUMBER(Table3[[#This Row],[Predicted Spread]]), IF(OR(Table3[[#This Row],[Spread]]="",ISBLANK(Games!AC924)), "", IF(Table3[[#This Row],[Home Team Covered Market]]=Games!P924, "Y", "N")),"")</f>
        <v/>
      </c>
      <c r="V925" s="145" t="str">
        <f>IF(ISBLANK(Games!AC924), "",IF('Prediction Log'!$I925='Prediction Log'!$L925, "Y", "N"))</f>
        <v/>
      </c>
      <c r="W925" s="145" t="str">
        <f>IF(ISNUMBER(Table3[[#This Row],[Predicted Spread]]), IF(OR(Table3[[#This Row],[Model Spread Correct]]="",ISBLANK(Games!AC924)), "",IF('Prediction Log'!$H925&lt;&gt;'Prediction Log'!$L925, "N",IF(AND('Prediction Log'!$E925&gt;0, 'Prediction Log'!$M925&gt;'Prediction Log'!$E925, 'Prediction Log'!$H925='Prediction Log'!$C925), "Y", IF(AND('Prediction Log'!$E925&lt;0, 'Prediction Log'!$M925&lt;'Prediction Log'!$E925,'Prediction Log'!$H925='Prediction Log'!$B925 ), "Y", IF('Prediction Log'!$M925='Prediction Log'!$E925, "PUSH", "N"))))), "")</f>
        <v/>
      </c>
      <c r="X925" s="145" t="str">
        <f>IF(ISNUMBER(Table3[[#This Row],[Predicted Spread]]), IF(OR(Table3[[#This Row],[Model Spread Correct]]="",ISBLANK(Games!AC924)), "",IF(AND('Prediction Log'!$T925="Y", 'Prediction Log'!$U925="Y"), "Y", "N")), "")</f>
        <v/>
      </c>
      <c r="Y925" s="145" t="str">
        <f>IFERROR(IF(ISNUMBER(Table3[[#This Row],[Predicted Spread]]), IF(ISBLANK(Games!AC924), "",IF('Prediction Log'!$D925&gt;0, 'Prediction Log'!$M925-'Prediction Log'!$D925, IF('Prediction Log'!$D925&lt;0, -'Prediction Log'!$M925+'Prediction Log'!$D925, "NA"))), ""), "")</f>
        <v/>
      </c>
      <c r="Z925" s="145" t="str">
        <f>IF(ISNUMBER(Table3[[#This Row],[Difference from Market]]), IF(ISBLANK(Games!AC924), "",ABS('Prediction Log'!$Y925)), "")</f>
        <v/>
      </c>
      <c r="AA925" s="146" t="str">
        <f>IF(ISNUMBER(Table3[[#This Row],[Predicted Spread]]), IF(ISBLANK(Games!AC924), "",IF('Prediction Log'!$E925&gt;0, 'Prediction Log'!$M925-'Prediction Log'!$E925, IF('Prediction Log'!$E925&lt;0, -'Prediction Log'!$M925+'Prediction Log'!$E925, "NA"))), "")</f>
        <v/>
      </c>
      <c r="AB925" s="147" t="str">
        <f>IF(ISNUMBER(Table3[[#This Row],[Difference from Prediction]]), IF(ISBLANK(Games!AD924), "",ABS('Prediction Log'!$AA925)), "")</f>
        <v/>
      </c>
      <c r="AC925" s="161" t="str">
        <f>IF(ISNUMBER(Table3[[#This Row],[Predicted Spread]]), IF(OR(ISBLANK(Games!AC924),Table3[[#This Row],[Market Side Correct]]="",ISBLANK('Prediction Log'!$L925)), "",IF(OR(AND('Prediction Log'!D925&lt;0, 'Prediction Log'!L925='Prediction Log'!B925), AND('Prediction Log'!D925&gt;0, 'Prediction Log'!C925='Prediction Log'!L925)),"Y", IF(ISBLANK(Games!$B$2), "","N"))), "")</f>
        <v/>
      </c>
      <c r="AD925" s="161" t="str">
        <f>'Prediction Log'!$S925</f>
        <v/>
      </c>
    </row>
    <row r="926" spans="1:30" x14ac:dyDescent="0.45">
      <c r="A926" s="140" t="str">
        <f>IF(ISBLANK(Games!$B925), "",Games!A925)</f>
        <v/>
      </c>
      <c r="B926" s="133" t="str">
        <f>IF(ISBLANK(Games!$B925), "",Games!B925)</f>
        <v/>
      </c>
      <c r="C926" s="133" t="str">
        <f>IF(ISBLANK(Games!$B925), "",Games!C925)</f>
        <v/>
      </c>
      <c r="D926" s="134" t="str">
        <f>IF(ISBLANK(Games!$D925), "",IF(_xlfn.NUMBERVALUE(Games!D925)=0, "",_xlfn.NUMBERVALUE(Games!D925) ))</f>
        <v/>
      </c>
      <c r="E926" s="141" t="str">
        <f>IF(ISBLANK(_xlfn.NUMBERVALUE(Games!$B925)), "",IF(ISNUMBER(Table3[[#This Row],[Week]]), _xlfn.NUMBERVALUE(Games!J925), ""))</f>
        <v/>
      </c>
      <c r="F926" s="125" t="str">
        <f>IFERROR(IF(ISBLANK(Games!B925), "", IF(Games!N925=Games!B925, Games!O925, 1-Games!O925)), "")</f>
        <v/>
      </c>
      <c r="G926" s="142" t="str">
        <f>IF(OR(ISBLANK(Games!B925),Table3[[#This Row],[Spread]]=""), "", IF('Prediction Log'!$D926&lt;0, 'Prediction Log'!$B926, 'Prediction Log'!$C926))</f>
        <v/>
      </c>
      <c r="H926" s="123" t="str">
        <f>IF(ISBLANK(Games!$B925), "",Games!K925)</f>
        <v/>
      </c>
      <c r="I926" s="123" t="str">
        <f>IF('Prediction Log'!$F926&gt;0.5, 'Prediction Log'!$B926, IF('Prediction Log'!$F926&lt;0.5, 'Prediction Log'!$C926, "PICK"))</f>
        <v/>
      </c>
      <c r="J926" s="124" t="str">
        <f>IF(ISBLANK(Games!B925), "",IF('Prediction Log'!$I926='Prediction Log'!$B926, 'Prediction Log'!$F926, 1-'Prediction Log'!$F926))</f>
        <v/>
      </c>
      <c r="K926" s="6" t="str">
        <f>IF(ISBLANK(Games!$B925), "",Games!Q925)</f>
        <v/>
      </c>
      <c r="L926" s="143" t="str">
        <f>IF(ISBLANK(Games!AC925), "",Games!AE925)</f>
        <v/>
      </c>
      <c r="M926" s="144" t="str">
        <f>IF(ISBLANK(Games!AC925), "",_xlfn.NUMBERVALUE(Games!AD925)-_xlfn.NUMBERVALUE(Games!AC925))</f>
        <v/>
      </c>
      <c r="N926" s="145" t="str">
        <f>IF(ISNUMBER(Table3[[#This Row],[Week]]), IF(ISNUMBER(Table3[[#This Row],[Predicted Spread]]), IF(OR(ISBLANK(Games!AC92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26" s="145" t="str">
        <f>IF(ISNUMBER(Table3[[#This Row],[Predicted Spread]]), IF(OR(ISBLANK(Games!AC92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26" s="145" t="str">
        <f>IF(ISNUMBER(Table3[[#This Row],[Predicted Spread]]), IF(ISBLANK(Games!AC92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26" s="145" t="str">
        <f>IFERROR(IF(OR(ISBLANK(Games!AC925), Table3[[#This Row],[Spread]]=""),"",IF('Prediction Log'!$L926='Prediction Log'!$G926, "Y", "N")), "")</f>
        <v/>
      </c>
      <c r="R926" s="145" t="str">
        <f>IF(ISNUMBER(Table3[[#This Row],[Predicted Spread]]), Table3[[#This Row],[Home Team Covered Market]],"")</f>
        <v/>
      </c>
      <c r="S926" s="145" t="str">
        <f>IF(ISNUMBER(Table3[[#This Row],[Predicted Spread]]), IF(OR(Table3[[#This Row],[Market Side Correct]]="",ISBLANK(Games!AC925)), "",IF(AND('Prediction Log'!$Q926="Y", 'Prediction Log'!$R926="Y"), "Y", "N")),"")</f>
        <v/>
      </c>
      <c r="T926" s="145" t="str">
        <f>IF(ISNUMBER(Table3[[#This Row],[Predicted Spread]]), IF(ISBLANK(Games!AC925),"",IF(Games!AE925='Prediction Log'!$H926, "Y", "N")), "")</f>
        <v/>
      </c>
      <c r="U926" s="145" t="str">
        <f>IF(ISNUMBER(Table3[[#This Row],[Predicted Spread]]), IF(OR(Table3[[#This Row],[Spread]]="",ISBLANK(Games!AC925)), "", IF(Table3[[#This Row],[Home Team Covered Market]]=Games!P925, "Y", "N")),"")</f>
        <v/>
      </c>
      <c r="V926" s="145" t="str">
        <f>IF(ISBLANK(Games!AC925), "",IF('Prediction Log'!$I926='Prediction Log'!$L926, "Y", "N"))</f>
        <v/>
      </c>
      <c r="W926" s="145" t="str">
        <f>IF(ISNUMBER(Table3[[#This Row],[Predicted Spread]]), IF(OR(Table3[[#This Row],[Model Spread Correct]]="",ISBLANK(Games!AC925)), "",IF('Prediction Log'!$H926&lt;&gt;'Prediction Log'!$L926, "N",IF(AND('Prediction Log'!$E926&gt;0, 'Prediction Log'!$M926&gt;'Prediction Log'!$E926, 'Prediction Log'!$H926='Prediction Log'!$C926), "Y", IF(AND('Prediction Log'!$E926&lt;0, 'Prediction Log'!$M926&lt;'Prediction Log'!$E926,'Prediction Log'!$H926='Prediction Log'!$B926 ), "Y", IF('Prediction Log'!$M926='Prediction Log'!$E926, "PUSH", "N"))))), "")</f>
        <v/>
      </c>
      <c r="X926" s="145" t="str">
        <f>IF(ISNUMBER(Table3[[#This Row],[Predicted Spread]]), IF(OR(Table3[[#This Row],[Model Spread Correct]]="",ISBLANK(Games!AC925)), "",IF(AND('Prediction Log'!$T926="Y", 'Prediction Log'!$U926="Y"), "Y", "N")), "")</f>
        <v/>
      </c>
      <c r="Y926" s="145" t="str">
        <f>IFERROR(IF(ISNUMBER(Table3[[#This Row],[Predicted Spread]]), IF(ISBLANK(Games!AC925), "",IF('Prediction Log'!$D926&gt;0, 'Prediction Log'!$M926-'Prediction Log'!$D926, IF('Prediction Log'!$D926&lt;0, -'Prediction Log'!$M926+'Prediction Log'!$D926, "NA"))), ""), "")</f>
        <v/>
      </c>
      <c r="Z926" s="145" t="str">
        <f>IF(ISNUMBER(Table3[[#This Row],[Difference from Market]]), IF(ISBLANK(Games!AC925), "",ABS('Prediction Log'!$Y926)), "")</f>
        <v/>
      </c>
      <c r="AA926" s="146" t="str">
        <f>IF(ISNUMBER(Table3[[#This Row],[Predicted Spread]]), IF(ISBLANK(Games!AC925), "",IF('Prediction Log'!$E926&gt;0, 'Prediction Log'!$M926-'Prediction Log'!$E926, IF('Prediction Log'!$E926&lt;0, -'Prediction Log'!$M926+'Prediction Log'!$E926, "NA"))), "")</f>
        <v/>
      </c>
      <c r="AB926" s="147" t="str">
        <f>IF(ISNUMBER(Table3[[#This Row],[Difference from Prediction]]), IF(ISBLANK(Games!AD925), "",ABS('Prediction Log'!$AA926)), "")</f>
        <v/>
      </c>
      <c r="AC926" s="161" t="str">
        <f>IF(ISNUMBER(Table3[[#This Row],[Predicted Spread]]), IF(OR(ISBLANK(Games!AC925),Table3[[#This Row],[Market Side Correct]]="",ISBLANK('Prediction Log'!$L926)), "",IF(OR(AND('Prediction Log'!D926&lt;0, 'Prediction Log'!L926='Prediction Log'!B926), AND('Prediction Log'!D926&gt;0, 'Prediction Log'!C926='Prediction Log'!L926)),"Y", IF(ISBLANK(Games!$B$2), "","N"))), "")</f>
        <v/>
      </c>
      <c r="AD926" s="161" t="str">
        <f>'Prediction Log'!$S926</f>
        <v/>
      </c>
    </row>
    <row r="927" spans="1:30" x14ac:dyDescent="0.45">
      <c r="A927" s="140" t="str">
        <f>IF(ISBLANK(Games!$B926), "",Games!A926)</f>
        <v/>
      </c>
      <c r="B927" s="133" t="str">
        <f>IF(ISBLANK(Games!$B926), "",Games!B926)</f>
        <v/>
      </c>
      <c r="C927" s="133" t="str">
        <f>IF(ISBLANK(Games!$B926), "",Games!C926)</f>
        <v/>
      </c>
      <c r="D927" s="134" t="str">
        <f>IF(ISBLANK(Games!$D926), "",IF(_xlfn.NUMBERVALUE(Games!D926)=0, "",_xlfn.NUMBERVALUE(Games!D926) ))</f>
        <v/>
      </c>
      <c r="E927" s="141" t="str">
        <f>IF(ISBLANK(_xlfn.NUMBERVALUE(Games!$B926)), "",IF(ISNUMBER(Table3[[#This Row],[Week]]), _xlfn.NUMBERVALUE(Games!J926), ""))</f>
        <v/>
      </c>
      <c r="F927" s="125" t="str">
        <f>IFERROR(IF(ISBLANK(Games!B926), "", IF(Games!N926=Games!B926, Games!O926, 1-Games!O926)), "")</f>
        <v/>
      </c>
      <c r="G927" s="142" t="str">
        <f>IF(OR(ISBLANK(Games!B926),Table3[[#This Row],[Spread]]=""), "", IF('Prediction Log'!$D927&lt;0, 'Prediction Log'!$B927, 'Prediction Log'!$C927))</f>
        <v/>
      </c>
      <c r="H927" s="123" t="str">
        <f>IF(ISBLANK(Games!$B926), "",Games!K926)</f>
        <v/>
      </c>
      <c r="I927" s="123" t="str">
        <f>IF('Prediction Log'!$F927&gt;0.5, 'Prediction Log'!$B927, IF('Prediction Log'!$F927&lt;0.5, 'Prediction Log'!$C927, "PICK"))</f>
        <v/>
      </c>
      <c r="J927" s="124" t="str">
        <f>IF(ISBLANK(Games!B926), "",IF('Prediction Log'!$I927='Prediction Log'!$B927, 'Prediction Log'!$F927, 1-'Prediction Log'!$F927))</f>
        <v/>
      </c>
      <c r="K927" s="6" t="str">
        <f>IF(ISBLANK(Games!$B926), "",Games!Q926)</f>
        <v/>
      </c>
      <c r="L927" s="143" t="str">
        <f>IF(ISBLANK(Games!AC926), "",Games!AE926)</f>
        <v/>
      </c>
      <c r="M927" s="144" t="str">
        <f>IF(ISBLANK(Games!AC926), "",_xlfn.NUMBERVALUE(Games!AD926)-_xlfn.NUMBERVALUE(Games!AC926))</f>
        <v/>
      </c>
      <c r="N927" s="145" t="str">
        <f>IF(ISNUMBER(Table3[[#This Row],[Week]]), IF(ISNUMBER(Table3[[#This Row],[Predicted Spread]]), IF(OR(ISBLANK(Games!AC92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27" s="145" t="str">
        <f>IF(ISNUMBER(Table3[[#This Row],[Predicted Spread]]), IF(OR(ISBLANK(Games!AC92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27" s="145" t="str">
        <f>IF(ISNUMBER(Table3[[#This Row],[Predicted Spread]]), IF(ISBLANK(Games!AC92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27" s="145" t="str">
        <f>IFERROR(IF(OR(ISBLANK(Games!AC926), Table3[[#This Row],[Spread]]=""),"",IF('Prediction Log'!$L927='Prediction Log'!$G927, "Y", "N")), "")</f>
        <v/>
      </c>
      <c r="R927" s="145" t="str">
        <f>IF(ISNUMBER(Table3[[#This Row],[Predicted Spread]]), Table3[[#This Row],[Home Team Covered Market]],"")</f>
        <v/>
      </c>
      <c r="S927" s="145" t="str">
        <f>IF(ISNUMBER(Table3[[#This Row],[Predicted Spread]]), IF(OR(Table3[[#This Row],[Market Side Correct]]="",ISBLANK(Games!AC926)), "",IF(AND('Prediction Log'!$Q927="Y", 'Prediction Log'!$R927="Y"), "Y", "N")),"")</f>
        <v/>
      </c>
      <c r="T927" s="145" t="str">
        <f>IF(ISNUMBER(Table3[[#This Row],[Predicted Spread]]), IF(ISBLANK(Games!AC926),"",IF(Games!AE926='Prediction Log'!$H927, "Y", "N")), "")</f>
        <v/>
      </c>
      <c r="U927" s="145" t="str">
        <f>IF(ISNUMBER(Table3[[#This Row],[Predicted Spread]]), IF(OR(Table3[[#This Row],[Spread]]="",ISBLANK(Games!AC926)), "", IF(Table3[[#This Row],[Home Team Covered Market]]=Games!P926, "Y", "N")),"")</f>
        <v/>
      </c>
      <c r="V927" s="145" t="str">
        <f>IF(ISBLANK(Games!AC926), "",IF('Prediction Log'!$I927='Prediction Log'!$L927, "Y", "N"))</f>
        <v/>
      </c>
      <c r="W927" s="145" t="str">
        <f>IF(ISNUMBER(Table3[[#This Row],[Predicted Spread]]), IF(OR(Table3[[#This Row],[Model Spread Correct]]="",ISBLANK(Games!AC926)), "",IF('Prediction Log'!$H927&lt;&gt;'Prediction Log'!$L927, "N",IF(AND('Prediction Log'!$E927&gt;0, 'Prediction Log'!$M927&gt;'Prediction Log'!$E927, 'Prediction Log'!$H927='Prediction Log'!$C927), "Y", IF(AND('Prediction Log'!$E927&lt;0, 'Prediction Log'!$M927&lt;'Prediction Log'!$E927,'Prediction Log'!$H927='Prediction Log'!$B927 ), "Y", IF('Prediction Log'!$M927='Prediction Log'!$E927, "PUSH", "N"))))), "")</f>
        <v/>
      </c>
      <c r="X927" s="145" t="str">
        <f>IF(ISNUMBER(Table3[[#This Row],[Predicted Spread]]), IF(OR(Table3[[#This Row],[Model Spread Correct]]="",ISBLANK(Games!AC926)), "",IF(AND('Prediction Log'!$T927="Y", 'Prediction Log'!$U927="Y"), "Y", "N")), "")</f>
        <v/>
      </c>
      <c r="Y927" s="145" t="str">
        <f>IFERROR(IF(ISNUMBER(Table3[[#This Row],[Predicted Spread]]), IF(ISBLANK(Games!AC926), "",IF('Prediction Log'!$D927&gt;0, 'Prediction Log'!$M927-'Prediction Log'!$D927, IF('Prediction Log'!$D927&lt;0, -'Prediction Log'!$M927+'Prediction Log'!$D927, "NA"))), ""), "")</f>
        <v/>
      </c>
      <c r="Z927" s="145" t="str">
        <f>IF(ISNUMBER(Table3[[#This Row],[Difference from Market]]), IF(ISBLANK(Games!AC926), "",ABS('Prediction Log'!$Y927)), "")</f>
        <v/>
      </c>
      <c r="AA927" s="146" t="str">
        <f>IF(ISNUMBER(Table3[[#This Row],[Predicted Spread]]), IF(ISBLANK(Games!AC926), "",IF('Prediction Log'!$E927&gt;0, 'Prediction Log'!$M927-'Prediction Log'!$E927, IF('Prediction Log'!$E927&lt;0, -'Prediction Log'!$M927+'Prediction Log'!$E927, "NA"))), "")</f>
        <v/>
      </c>
      <c r="AB927" s="147" t="str">
        <f>IF(ISNUMBER(Table3[[#This Row],[Difference from Prediction]]), IF(ISBLANK(Games!AD926), "",ABS('Prediction Log'!$AA927)), "")</f>
        <v/>
      </c>
      <c r="AC927" s="161" t="str">
        <f>IF(ISNUMBER(Table3[[#This Row],[Predicted Spread]]), IF(OR(ISBLANK(Games!AC926),Table3[[#This Row],[Market Side Correct]]="",ISBLANK('Prediction Log'!$L927)), "",IF(OR(AND('Prediction Log'!D927&lt;0, 'Prediction Log'!L927='Prediction Log'!B927), AND('Prediction Log'!D927&gt;0, 'Prediction Log'!C927='Prediction Log'!L927)),"Y", IF(ISBLANK(Games!$B$2), "","N"))), "")</f>
        <v/>
      </c>
      <c r="AD927" s="161" t="str">
        <f>'Prediction Log'!$S927</f>
        <v/>
      </c>
    </row>
    <row r="928" spans="1:30" x14ac:dyDescent="0.45">
      <c r="A928" s="140" t="str">
        <f>IF(ISBLANK(Games!$B927), "",Games!A927)</f>
        <v/>
      </c>
      <c r="B928" s="133" t="str">
        <f>IF(ISBLANK(Games!$B927), "",Games!B927)</f>
        <v/>
      </c>
      <c r="C928" s="133" t="str">
        <f>IF(ISBLANK(Games!$B927), "",Games!C927)</f>
        <v/>
      </c>
      <c r="D928" s="134" t="str">
        <f>IF(ISBLANK(Games!$D927), "",IF(_xlfn.NUMBERVALUE(Games!D927)=0, "",_xlfn.NUMBERVALUE(Games!D927) ))</f>
        <v/>
      </c>
      <c r="E928" s="141" t="str">
        <f>IF(ISBLANK(_xlfn.NUMBERVALUE(Games!$B927)), "",IF(ISNUMBER(Table3[[#This Row],[Week]]), _xlfn.NUMBERVALUE(Games!J927), ""))</f>
        <v/>
      </c>
      <c r="F928" s="125" t="str">
        <f>IFERROR(IF(ISBLANK(Games!B927), "", IF(Games!N927=Games!B927, Games!O927, 1-Games!O927)), "")</f>
        <v/>
      </c>
      <c r="G928" s="142" t="str">
        <f>IF(OR(ISBLANK(Games!B927),Table3[[#This Row],[Spread]]=""), "", IF('Prediction Log'!$D928&lt;0, 'Prediction Log'!$B928, 'Prediction Log'!$C928))</f>
        <v/>
      </c>
      <c r="H928" s="123" t="str">
        <f>IF(ISBLANK(Games!$B927), "",Games!K927)</f>
        <v/>
      </c>
      <c r="I928" s="123" t="str">
        <f>IF('Prediction Log'!$F928&gt;0.5, 'Prediction Log'!$B928, IF('Prediction Log'!$F928&lt;0.5, 'Prediction Log'!$C928, "PICK"))</f>
        <v/>
      </c>
      <c r="J928" s="124" t="str">
        <f>IF(ISBLANK(Games!B927), "",IF('Prediction Log'!$I928='Prediction Log'!$B928, 'Prediction Log'!$F928, 1-'Prediction Log'!$F928))</f>
        <v/>
      </c>
      <c r="K928" s="6" t="str">
        <f>IF(ISBLANK(Games!$B927), "",Games!Q927)</f>
        <v/>
      </c>
      <c r="L928" s="143" t="str">
        <f>IF(ISBLANK(Games!AC927), "",Games!AE927)</f>
        <v/>
      </c>
      <c r="M928" s="144" t="str">
        <f>IF(ISBLANK(Games!AC927), "",_xlfn.NUMBERVALUE(Games!AD927)-_xlfn.NUMBERVALUE(Games!AC927))</f>
        <v/>
      </c>
      <c r="N928" s="145" t="str">
        <f>IF(ISNUMBER(Table3[[#This Row],[Week]]), IF(ISNUMBER(Table3[[#This Row],[Predicted Spread]]), IF(OR(ISBLANK(Games!AC92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28" s="145" t="str">
        <f>IF(ISNUMBER(Table3[[#This Row],[Predicted Spread]]), IF(OR(ISBLANK(Games!AC92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28" s="145" t="str">
        <f>IF(ISNUMBER(Table3[[#This Row],[Predicted Spread]]), IF(ISBLANK(Games!AC92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28" s="145" t="str">
        <f>IFERROR(IF(OR(ISBLANK(Games!AC927), Table3[[#This Row],[Spread]]=""),"",IF('Prediction Log'!$L928='Prediction Log'!$G928, "Y", "N")), "")</f>
        <v/>
      </c>
      <c r="R928" s="145" t="str">
        <f>IF(ISNUMBER(Table3[[#This Row],[Predicted Spread]]), Table3[[#This Row],[Home Team Covered Market]],"")</f>
        <v/>
      </c>
      <c r="S928" s="145" t="str">
        <f>IF(ISNUMBER(Table3[[#This Row],[Predicted Spread]]), IF(OR(Table3[[#This Row],[Market Side Correct]]="",ISBLANK(Games!AC927)), "",IF(AND('Prediction Log'!$Q928="Y", 'Prediction Log'!$R928="Y"), "Y", "N")),"")</f>
        <v/>
      </c>
      <c r="T928" s="145" t="str">
        <f>IF(ISNUMBER(Table3[[#This Row],[Predicted Spread]]), IF(ISBLANK(Games!AC927),"",IF(Games!AE927='Prediction Log'!$H928, "Y", "N")), "")</f>
        <v/>
      </c>
      <c r="U928" s="145" t="str">
        <f>IF(ISNUMBER(Table3[[#This Row],[Predicted Spread]]), IF(OR(Table3[[#This Row],[Spread]]="",ISBLANK(Games!AC927)), "", IF(Table3[[#This Row],[Home Team Covered Market]]=Games!P927, "Y", "N")),"")</f>
        <v/>
      </c>
      <c r="V928" s="145" t="str">
        <f>IF(ISBLANK(Games!AC927), "",IF('Prediction Log'!$I928='Prediction Log'!$L928, "Y", "N"))</f>
        <v/>
      </c>
      <c r="W928" s="145" t="str">
        <f>IF(ISNUMBER(Table3[[#This Row],[Predicted Spread]]), IF(OR(Table3[[#This Row],[Model Spread Correct]]="",ISBLANK(Games!AC927)), "",IF('Prediction Log'!$H928&lt;&gt;'Prediction Log'!$L928, "N",IF(AND('Prediction Log'!$E928&gt;0, 'Prediction Log'!$M928&gt;'Prediction Log'!$E928, 'Prediction Log'!$H928='Prediction Log'!$C928), "Y", IF(AND('Prediction Log'!$E928&lt;0, 'Prediction Log'!$M928&lt;'Prediction Log'!$E928,'Prediction Log'!$H928='Prediction Log'!$B928 ), "Y", IF('Prediction Log'!$M928='Prediction Log'!$E928, "PUSH", "N"))))), "")</f>
        <v/>
      </c>
      <c r="X928" s="145" t="str">
        <f>IF(ISNUMBER(Table3[[#This Row],[Predicted Spread]]), IF(OR(Table3[[#This Row],[Model Spread Correct]]="",ISBLANK(Games!AC927)), "",IF(AND('Prediction Log'!$T928="Y", 'Prediction Log'!$U928="Y"), "Y", "N")), "")</f>
        <v/>
      </c>
      <c r="Y928" s="145" t="str">
        <f>IFERROR(IF(ISNUMBER(Table3[[#This Row],[Predicted Spread]]), IF(ISBLANK(Games!AC927), "",IF('Prediction Log'!$D928&gt;0, 'Prediction Log'!$M928-'Prediction Log'!$D928, IF('Prediction Log'!$D928&lt;0, -'Prediction Log'!$M928+'Prediction Log'!$D928, "NA"))), ""), "")</f>
        <v/>
      </c>
      <c r="Z928" s="145" t="str">
        <f>IF(ISNUMBER(Table3[[#This Row],[Difference from Market]]), IF(ISBLANK(Games!AC927), "",ABS('Prediction Log'!$Y928)), "")</f>
        <v/>
      </c>
      <c r="AA928" s="146" t="str">
        <f>IF(ISNUMBER(Table3[[#This Row],[Predicted Spread]]), IF(ISBLANK(Games!AC927), "",IF('Prediction Log'!$E928&gt;0, 'Prediction Log'!$M928-'Prediction Log'!$E928, IF('Prediction Log'!$E928&lt;0, -'Prediction Log'!$M928+'Prediction Log'!$E928, "NA"))), "")</f>
        <v/>
      </c>
      <c r="AB928" s="147" t="str">
        <f>IF(ISNUMBER(Table3[[#This Row],[Difference from Prediction]]), IF(ISBLANK(Games!AD927), "",ABS('Prediction Log'!$AA928)), "")</f>
        <v/>
      </c>
      <c r="AC928" s="161" t="str">
        <f>IF(ISNUMBER(Table3[[#This Row],[Predicted Spread]]), IF(OR(ISBLANK(Games!AC927),Table3[[#This Row],[Market Side Correct]]="",ISBLANK('Prediction Log'!$L928)), "",IF(OR(AND('Prediction Log'!D928&lt;0, 'Prediction Log'!L928='Prediction Log'!B928), AND('Prediction Log'!D928&gt;0, 'Prediction Log'!C928='Prediction Log'!L928)),"Y", IF(ISBLANK(Games!$B$2), "","N"))), "")</f>
        <v/>
      </c>
      <c r="AD928" s="161" t="str">
        <f>'Prediction Log'!$S928</f>
        <v/>
      </c>
    </row>
    <row r="929" spans="1:30" x14ac:dyDescent="0.45">
      <c r="A929" s="140" t="str">
        <f>IF(ISBLANK(Games!$B928), "",Games!A928)</f>
        <v/>
      </c>
      <c r="B929" s="133" t="str">
        <f>IF(ISBLANK(Games!$B928), "",Games!B928)</f>
        <v/>
      </c>
      <c r="C929" s="133" t="str">
        <f>IF(ISBLANK(Games!$B928), "",Games!C928)</f>
        <v/>
      </c>
      <c r="D929" s="134" t="str">
        <f>IF(ISBLANK(Games!$D928), "",IF(_xlfn.NUMBERVALUE(Games!D928)=0, "",_xlfn.NUMBERVALUE(Games!D928) ))</f>
        <v/>
      </c>
      <c r="E929" s="141" t="str">
        <f>IF(ISBLANK(_xlfn.NUMBERVALUE(Games!$B928)), "",IF(ISNUMBER(Table3[[#This Row],[Week]]), _xlfn.NUMBERVALUE(Games!J928), ""))</f>
        <v/>
      </c>
      <c r="F929" s="125" t="str">
        <f>IFERROR(IF(ISBLANK(Games!B928), "", IF(Games!N928=Games!B928, Games!O928, 1-Games!O928)), "")</f>
        <v/>
      </c>
      <c r="G929" s="142" t="str">
        <f>IF(OR(ISBLANK(Games!B928),Table3[[#This Row],[Spread]]=""), "", IF('Prediction Log'!$D929&lt;0, 'Prediction Log'!$B929, 'Prediction Log'!$C929))</f>
        <v/>
      </c>
      <c r="H929" s="123" t="str">
        <f>IF(ISBLANK(Games!$B928), "",Games!K928)</f>
        <v/>
      </c>
      <c r="I929" s="123" t="str">
        <f>IF('Prediction Log'!$F929&gt;0.5, 'Prediction Log'!$B929, IF('Prediction Log'!$F929&lt;0.5, 'Prediction Log'!$C929, "PICK"))</f>
        <v/>
      </c>
      <c r="J929" s="124" t="str">
        <f>IF(ISBLANK(Games!B928), "",IF('Prediction Log'!$I929='Prediction Log'!$B929, 'Prediction Log'!$F929, 1-'Prediction Log'!$F929))</f>
        <v/>
      </c>
      <c r="K929" s="6" t="str">
        <f>IF(ISBLANK(Games!$B928), "",Games!Q928)</f>
        <v/>
      </c>
      <c r="L929" s="143" t="str">
        <f>IF(ISBLANK(Games!AC928), "",Games!AE928)</f>
        <v/>
      </c>
      <c r="M929" s="144" t="str">
        <f>IF(ISBLANK(Games!AC928), "",_xlfn.NUMBERVALUE(Games!AD928)-_xlfn.NUMBERVALUE(Games!AC928))</f>
        <v/>
      </c>
      <c r="N929" s="145" t="str">
        <f>IF(ISNUMBER(Table3[[#This Row],[Week]]), IF(ISNUMBER(Table3[[#This Row],[Predicted Spread]]), IF(OR(ISBLANK(Games!AC92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29" s="145" t="str">
        <f>IF(ISNUMBER(Table3[[#This Row],[Predicted Spread]]), IF(OR(ISBLANK(Games!AC92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29" s="145" t="str">
        <f>IF(ISNUMBER(Table3[[#This Row],[Predicted Spread]]), IF(ISBLANK(Games!AC92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29" s="145" t="str">
        <f>IFERROR(IF(OR(ISBLANK(Games!AC928), Table3[[#This Row],[Spread]]=""),"",IF('Prediction Log'!$L929='Prediction Log'!$G929, "Y", "N")), "")</f>
        <v/>
      </c>
      <c r="R929" s="145" t="str">
        <f>IF(ISNUMBER(Table3[[#This Row],[Predicted Spread]]), Table3[[#This Row],[Home Team Covered Market]],"")</f>
        <v/>
      </c>
      <c r="S929" s="145" t="str">
        <f>IF(ISNUMBER(Table3[[#This Row],[Predicted Spread]]), IF(OR(Table3[[#This Row],[Market Side Correct]]="",ISBLANK(Games!AC928)), "",IF(AND('Prediction Log'!$Q929="Y", 'Prediction Log'!$R929="Y"), "Y", "N")),"")</f>
        <v/>
      </c>
      <c r="T929" s="145" t="str">
        <f>IF(ISNUMBER(Table3[[#This Row],[Predicted Spread]]), IF(ISBLANK(Games!AC928),"",IF(Games!AE928='Prediction Log'!$H929, "Y", "N")), "")</f>
        <v/>
      </c>
      <c r="U929" s="145" t="str">
        <f>IF(ISNUMBER(Table3[[#This Row],[Predicted Spread]]), IF(OR(Table3[[#This Row],[Spread]]="",ISBLANK(Games!AC928)), "", IF(Table3[[#This Row],[Home Team Covered Market]]=Games!P928, "Y", "N")),"")</f>
        <v/>
      </c>
      <c r="V929" s="145" t="str">
        <f>IF(ISBLANK(Games!AC928), "",IF('Prediction Log'!$I929='Prediction Log'!$L929, "Y", "N"))</f>
        <v/>
      </c>
      <c r="W929" s="145" t="str">
        <f>IF(ISNUMBER(Table3[[#This Row],[Predicted Spread]]), IF(OR(Table3[[#This Row],[Model Spread Correct]]="",ISBLANK(Games!AC928)), "",IF('Prediction Log'!$H929&lt;&gt;'Prediction Log'!$L929, "N",IF(AND('Prediction Log'!$E929&gt;0, 'Prediction Log'!$M929&gt;'Prediction Log'!$E929, 'Prediction Log'!$H929='Prediction Log'!$C929), "Y", IF(AND('Prediction Log'!$E929&lt;0, 'Prediction Log'!$M929&lt;'Prediction Log'!$E929,'Prediction Log'!$H929='Prediction Log'!$B929 ), "Y", IF('Prediction Log'!$M929='Prediction Log'!$E929, "PUSH", "N"))))), "")</f>
        <v/>
      </c>
      <c r="X929" s="145" t="str">
        <f>IF(ISNUMBER(Table3[[#This Row],[Predicted Spread]]), IF(OR(Table3[[#This Row],[Model Spread Correct]]="",ISBLANK(Games!AC928)), "",IF(AND('Prediction Log'!$T929="Y", 'Prediction Log'!$U929="Y"), "Y", "N")), "")</f>
        <v/>
      </c>
      <c r="Y929" s="145" t="str">
        <f>IFERROR(IF(ISNUMBER(Table3[[#This Row],[Predicted Spread]]), IF(ISBLANK(Games!AC928), "",IF('Prediction Log'!$D929&gt;0, 'Prediction Log'!$M929-'Prediction Log'!$D929, IF('Prediction Log'!$D929&lt;0, -'Prediction Log'!$M929+'Prediction Log'!$D929, "NA"))), ""), "")</f>
        <v/>
      </c>
      <c r="Z929" s="145" t="str">
        <f>IF(ISNUMBER(Table3[[#This Row],[Difference from Market]]), IF(ISBLANK(Games!AC928), "",ABS('Prediction Log'!$Y929)), "")</f>
        <v/>
      </c>
      <c r="AA929" s="146" t="str">
        <f>IF(ISNUMBER(Table3[[#This Row],[Predicted Spread]]), IF(ISBLANK(Games!AC928), "",IF('Prediction Log'!$E929&gt;0, 'Prediction Log'!$M929-'Prediction Log'!$E929, IF('Prediction Log'!$E929&lt;0, -'Prediction Log'!$M929+'Prediction Log'!$E929, "NA"))), "")</f>
        <v/>
      </c>
      <c r="AB929" s="147" t="str">
        <f>IF(ISNUMBER(Table3[[#This Row],[Difference from Prediction]]), IF(ISBLANK(Games!AD928), "",ABS('Prediction Log'!$AA929)), "")</f>
        <v/>
      </c>
      <c r="AC929" s="161" t="str">
        <f>IF(ISNUMBER(Table3[[#This Row],[Predicted Spread]]), IF(OR(ISBLANK(Games!AC928),Table3[[#This Row],[Market Side Correct]]="",ISBLANK('Prediction Log'!$L929)), "",IF(OR(AND('Prediction Log'!D929&lt;0, 'Prediction Log'!L929='Prediction Log'!B929), AND('Prediction Log'!D929&gt;0, 'Prediction Log'!C929='Prediction Log'!L929)),"Y", IF(ISBLANK(Games!$B$2), "","N"))), "")</f>
        <v/>
      </c>
      <c r="AD929" s="161" t="str">
        <f>'Prediction Log'!$S929</f>
        <v/>
      </c>
    </row>
    <row r="930" spans="1:30" x14ac:dyDescent="0.45">
      <c r="A930" s="140" t="str">
        <f>IF(ISBLANK(Games!$B929), "",Games!A929)</f>
        <v/>
      </c>
      <c r="B930" s="133" t="str">
        <f>IF(ISBLANK(Games!$B929), "",Games!B929)</f>
        <v/>
      </c>
      <c r="C930" s="133" t="str">
        <f>IF(ISBLANK(Games!$B929), "",Games!C929)</f>
        <v/>
      </c>
      <c r="D930" s="134" t="str">
        <f>IF(ISBLANK(Games!$D929), "",IF(_xlfn.NUMBERVALUE(Games!D929)=0, "",_xlfn.NUMBERVALUE(Games!D929) ))</f>
        <v/>
      </c>
      <c r="E930" s="141" t="str">
        <f>IF(ISBLANK(_xlfn.NUMBERVALUE(Games!$B929)), "",IF(ISNUMBER(Table3[[#This Row],[Week]]), _xlfn.NUMBERVALUE(Games!J929), ""))</f>
        <v/>
      </c>
      <c r="F930" s="125" t="str">
        <f>IFERROR(IF(ISBLANK(Games!B929), "", IF(Games!N929=Games!B929, Games!O929, 1-Games!O929)), "")</f>
        <v/>
      </c>
      <c r="G930" s="142" t="str">
        <f>IF(OR(ISBLANK(Games!B929),Table3[[#This Row],[Spread]]=""), "", IF('Prediction Log'!$D930&lt;0, 'Prediction Log'!$B930, 'Prediction Log'!$C930))</f>
        <v/>
      </c>
      <c r="H930" s="123" t="str">
        <f>IF(ISBLANK(Games!$B929), "",Games!K929)</f>
        <v/>
      </c>
      <c r="I930" s="123" t="str">
        <f>IF('Prediction Log'!$F930&gt;0.5, 'Prediction Log'!$B930, IF('Prediction Log'!$F930&lt;0.5, 'Prediction Log'!$C930, "PICK"))</f>
        <v/>
      </c>
      <c r="J930" s="124" t="str">
        <f>IF(ISBLANK(Games!B929), "",IF('Prediction Log'!$I930='Prediction Log'!$B930, 'Prediction Log'!$F930, 1-'Prediction Log'!$F930))</f>
        <v/>
      </c>
      <c r="K930" s="6" t="str">
        <f>IF(ISBLANK(Games!$B929), "",Games!Q929)</f>
        <v/>
      </c>
      <c r="L930" s="143" t="str">
        <f>IF(ISBLANK(Games!AC929), "",Games!AE929)</f>
        <v/>
      </c>
      <c r="M930" s="144" t="str">
        <f>IF(ISBLANK(Games!AC929), "",_xlfn.NUMBERVALUE(Games!AD929)-_xlfn.NUMBERVALUE(Games!AC929))</f>
        <v/>
      </c>
      <c r="N930" s="145" t="str">
        <f>IF(ISNUMBER(Table3[[#This Row],[Week]]), IF(ISNUMBER(Table3[[#This Row],[Predicted Spread]]), IF(OR(ISBLANK(Games!AC92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30" s="145" t="str">
        <f>IF(ISNUMBER(Table3[[#This Row],[Predicted Spread]]), IF(OR(ISBLANK(Games!AC92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30" s="145" t="str">
        <f>IF(ISNUMBER(Table3[[#This Row],[Predicted Spread]]), IF(ISBLANK(Games!AC92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30" s="145" t="str">
        <f>IFERROR(IF(OR(ISBLANK(Games!AC929), Table3[[#This Row],[Spread]]=""),"",IF('Prediction Log'!$L930='Prediction Log'!$G930, "Y", "N")), "")</f>
        <v/>
      </c>
      <c r="R930" s="145" t="str">
        <f>IF(ISNUMBER(Table3[[#This Row],[Predicted Spread]]), Table3[[#This Row],[Home Team Covered Market]],"")</f>
        <v/>
      </c>
      <c r="S930" s="145" t="str">
        <f>IF(ISNUMBER(Table3[[#This Row],[Predicted Spread]]), IF(OR(Table3[[#This Row],[Market Side Correct]]="",ISBLANK(Games!AC929)), "",IF(AND('Prediction Log'!$Q930="Y", 'Prediction Log'!$R930="Y"), "Y", "N")),"")</f>
        <v/>
      </c>
      <c r="T930" s="145" t="str">
        <f>IF(ISNUMBER(Table3[[#This Row],[Predicted Spread]]), IF(ISBLANK(Games!AC929),"",IF(Games!AE929='Prediction Log'!$H930, "Y", "N")), "")</f>
        <v/>
      </c>
      <c r="U930" s="145" t="str">
        <f>IF(ISNUMBER(Table3[[#This Row],[Predicted Spread]]), IF(OR(Table3[[#This Row],[Spread]]="",ISBLANK(Games!AC929)), "", IF(Table3[[#This Row],[Home Team Covered Market]]=Games!P929, "Y", "N")),"")</f>
        <v/>
      </c>
      <c r="V930" s="145" t="str">
        <f>IF(ISBLANK(Games!AC929), "",IF('Prediction Log'!$I930='Prediction Log'!$L930, "Y", "N"))</f>
        <v/>
      </c>
      <c r="W930" s="145" t="str">
        <f>IF(ISNUMBER(Table3[[#This Row],[Predicted Spread]]), IF(OR(Table3[[#This Row],[Model Spread Correct]]="",ISBLANK(Games!AC929)), "",IF('Prediction Log'!$H930&lt;&gt;'Prediction Log'!$L930, "N",IF(AND('Prediction Log'!$E930&gt;0, 'Prediction Log'!$M930&gt;'Prediction Log'!$E930, 'Prediction Log'!$H930='Prediction Log'!$C930), "Y", IF(AND('Prediction Log'!$E930&lt;0, 'Prediction Log'!$M930&lt;'Prediction Log'!$E930,'Prediction Log'!$H930='Prediction Log'!$B930 ), "Y", IF('Prediction Log'!$M930='Prediction Log'!$E930, "PUSH", "N"))))), "")</f>
        <v/>
      </c>
      <c r="X930" s="145" t="str">
        <f>IF(ISNUMBER(Table3[[#This Row],[Predicted Spread]]), IF(OR(Table3[[#This Row],[Model Spread Correct]]="",ISBLANK(Games!AC929)), "",IF(AND('Prediction Log'!$T930="Y", 'Prediction Log'!$U930="Y"), "Y", "N")), "")</f>
        <v/>
      </c>
      <c r="Y930" s="145" t="str">
        <f>IFERROR(IF(ISNUMBER(Table3[[#This Row],[Predicted Spread]]), IF(ISBLANK(Games!AC929), "",IF('Prediction Log'!$D930&gt;0, 'Prediction Log'!$M930-'Prediction Log'!$D930, IF('Prediction Log'!$D930&lt;0, -'Prediction Log'!$M930+'Prediction Log'!$D930, "NA"))), ""), "")</f>
        <v/>
      </c>
      <c r="Z930" s="145" t="str">
        <f>IF(ISNUMBER(Table3[[#This Row],[Difference from Market]]), IF(ISBLANK(Games!AC929), "",ABS('Prediction Log'!$Y930)), "")</f>
        <v/>
      </c>
      <c r="AA930" s="146" t="str">
        <f>IF(ISNUMBER(Table3[[#This Row],[Predicted Spread]]), IF(ISBLANK(Games!AC929), "",IF('Prediction Log'!$E930&gt;0, 'Prediction Log'!$M930-'Prediction Log'!$E930, IF('Prediction Log'!$E930&lt;0, -'Prediction Log'!$M930+'Prediction Log'!$E930, "NA"))), "")</f>
        <v/>
      </c>
      <c r="AB930" s="147" t="str">
        <f>IF(ISNUMBER(Table3[[#This Row],[Difference from Prediction]]), IF(ISBLANK(Games!AD929), "",ABS('Prediction Log'!$AA930)), "")</f>
        <v/>
      </c>
      <c r="AC930" s="161" t="str">
        <f>IF(ISNUMBER(Table3[[#This Row],[Predicted Spread]]), IF(OR(ISBLANK(Games!AC929),Table3[[#This Row],[Market Side Correct]]="",ISBLANK('Prediction Log'!$L930)), "",IF(OR(AND('Prediction Log'!D930&lt;0, 'Prediction Log'!L930='Prediction Log'!B930), AND('Prediction Log'!D930&gt;0, 'Prediction Log'!C930='Prediction Log'!L930)),"Y", IF(ISBLANK(Games!$B$2), "","N"))), "")</f>
        <v/>
      </c>
      <c r="AD930" s="161" t="str">
        <f>'Prediction Log'!$S930</f>
        <v/>
      </c>
    </row>
    <row r="931" spans="1:30" x14ac:dyDescent="0.45">
      <c r="A931" s="140" t="str">
        <f>IF(ISBLANK(Games!$B930), "",Games!A930)</f>
        <v/>
      </c>
      <c r="B931" s="133" t="str">
        <f>IF(ISBLANK(Games!$B930), "",Games!B930)</f>
        <v/>
      </c>
      <c r="C931" s="133" t="str">
        <f>IF(ISBLANK(Games!$B930), "",Games!C930)</f>
        <v/>
      </c>
      <c r="D931" s="134" t="str">
        <f>IF(ISBLANK(Games!$D930), "",IF(_xlfn.NUMBERVALUE(Games!D930)=0, "",_xlfn.NUMBERVALUE(Games!D930) ))</f>
        <v/>
      </c>
      <c r="E931" s="141" t="str">
        <f>IF(ISBLANK(_xlfn.NUMBERVALUE(Games!$B930)), "",IF(ISNUMBER(Table3[[#This Row],[Week]]), _xlfn.NUMBERVALUE(Games!J930), ""))</f>
        <v/>
      </c>
      <c r="F931" s="125" t="str">
        <f>IFERROR(IF(ISBLANK(Games!B930), "", IF(Games!N930=Games!B930, Games!O930, 1-Games!O930)), "")</f>
        <v/>
      </c>
      <c r="G931" s="142" t="str">
        <f>IF(OR(ISBLANK(Games!B930),Table3[[#This Row],[Spread]]=""), "", IF('Prediction Log'!$D931&lt;0, 'Prediction Log'!$B931, 'Prediction Log'!$C931))</f>
        <v/>
      </c>
      <c r="H931" s="123" t="str">
        <f>IF(ISBLANK(Games!$B930), "",Games!K930)</f>
        <v/>
      </c>
      <c r="I931" s="123" t="str">
        <f>IF('Prediction Log'!$F931&gt;0.5, 'Prediction Log'!$B931, IF('Prediction Log'!$F931&lt;0.5, 'Prediction Log'!$C931, "PICK"))</f>
        <v/>
      </c>
      <c r="J931" s="124" t="str">
        <f>IF(ISBLANK(Games!B930), "",IF('Prediction Log'!$I931='Prediction Log'!$B931, 'Prediction Log'!$F931, 1-'Prediction Log'!$F931))</f>
        <v/>
      </c>
      <c r="K931" s="6" t="str">
        <f>IF(ISBLANK(Games!$B930), "",Games!Q930)</f>
        <v/>
      </c>
      <c r="L931" s="143" t="str">
        <f>IF(ISBLANK(Games!AC930), "",Games!AE930)</f>
        <v/>
      </c>
      <c r="M931" s="144" t="str">
        <f>IF(ISBLANK(Games!AC930), "",_xlfn.NUMBERVALUE(Games!AD930)-_xlfn.NUMBERVALUE(Games!AC930))</f>
        <v/>
      </c>
      <c r="N931" s="145" t="str">
        <f>IF(ISNUMBER(Table3[[#This Row],[Week]]), IF(ISNUMBER(Table3[[#This Row],[Predicted Spread]]), IF(OR(ISBLANK(Games!AC93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31" s="145" t="str">
        <f>IF(ISNUMBER(Table3[[#This Row],[Predicted Spread]]), IF(OR(ISBLANK(Games!AC93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31" s="145" t="str">
        <f>IF(ISNUMBER(Table3[[#This Row],[Predicted Spread]]), IF(ISBLANK(Games!AC93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31" s="145" t="str">
        <f>IFERROR(IF(OR(ISBLANK(Games!AC930), Table3[[#This Row],[Spread]]=""),"",IF('Prediction Log'!$L931='Prediction Log'!$G931, "Y", "N")), "")</f>
        <v/>
      </c>
      <c r="R931" s="145" t="str">
        <f>IF(ISNUMBER(Table3[[#This Row],[Predicted Spread]]), Table3[[#This Row],[Home Team Covered Market]],"")</f>
        <v/>
      </c>
      <c r="S931" s="145" t="str">
        <f>IF(ISNUMBER(Table3[[#This Row],[Predicted Spread]]), IF(OR(Table3[[#This Row],[Market Side Correct]]="",ISBLANK(Games!AC930)), "",IF(AND('Prediction Log'!$Q931="Y", 'Prediction Log'!$R931="Y"), "Y", "N")),"")</f>
        <v/>
      </c>
      <c r="T931" s="145" t="str">
        <f>IF(ISNUMBER(Table3[[#This Row],[Predicted Spread]]), IF(ISBLANK(Games!AC930),"",IF(Games!AE930='Prediction Log'!$H931, "Y", "N")), "")</f>
        <v/>
      </c>
      <c r="U931" s="145" t="str">
        <f>IF(ISNUMBER(Table3[[#This Row],[Predicted Spread]]), IF(OR(Table3[[#This Row],[Spread]]="",ISBLANK(Games!AC930)), "", IF(Table3[[#This Row],[Home Team Covered Market]]=Games!P930, "Y", "N")),"")</f>
        <v/>
      </c>
      <c r="V931" s="145" t="str">
        <f>IF(ISBLANK(Games!AC930), "",IF('Prediction Log'!$I931='Prediction Log'!$L931, "Y", "N"))</f>
        <v/>
      </c>
      <c r="W931" s="145" t="str">
        <f>IF(ISNUMBER(Table3[[#This Row],[Predicted Spread]]), IF(OR(Table3[[#This Row],[Model Spread Correct]]="",ISBLANK(Games!AC930)), "",IF('Prediction Log'!$H931&lt;&gt;'Prediction Log'!$L931, "N",IF(AND('Prediction Log'!$E931&gt;0, 'Prediction Log'!$M931&gt;'Prediction Log'!$E931, 'Prediction Log'!$H931='Prediction Log'!$C931), "Y", IF(AND('Prediction Log'!$E931&lt;0, 'Prediction Log'!$M931&lt;'Prediction Log'!$E931,'Prediction Log'!$H931='Prediction Log'!$B931 ), "Y", IF('Prediction Log'!$M931='Prediction Log'!$E931, "PUSH", "N"))))), "")</f>
        <v/>
      </c>
      <c r="X931" s="145" t="str">
        <f>IF(ISNUMBER(Table3[[#This Row],[Predicted Spread]]), IF(OR(Table3[[#This Row],[Model Spread Correct]]="",ISBLANK(Games!AC930)), "",IF(AND('Prediction Log'!$T931="Y", 'Prediction Log'!$U931="Y"), "Y", "N")), "")</f>
        <v/>
      </c>
      <c r="Y931" s="145" t="str">
        <f>IFERROR(IF(ISNUMBER(Table3[[#This Row],[Predicted Spread]]), IF(ISBLANK(Games!AC930), "",IF('Prediction Log'!$D931&gt;0, 'Prediction Log'!$M931-'Prediction Log'!$D931, IF('Prediction Log'!$D931&lt;0, -'Prediction Log'!$M931+'Prediction Log'!$D931, "NA"))), ""), "")</f>
        <v/>
      </c>
      <c r="Z931" s="145" t="str">
        <f>IF(ISNUMBER(Table3[[#This Row],[Difference from Market]]), IF(ISBLANK(Games!AC930), "",ABS('Prediction Log'!$Y931)), "")</f>
        <v/>
      </c>
      <c r="AA931" s="146" t="str">
        <f>IF(ISNUMBER(Table3[[#This Row],[Predicted Spread]]), IF(ISBLANK(Games!AC930), "",IF('Prediction Log'!$E931&gt;0, 'Prediction Log'!$M931-'Prediction Log'!$E931, IF('Prediction Log'!$E931&lt;0, -'Prediction Log'!$M931+'Prediction Log'!$E931, "NA"))), "")</f>
        <v/>
      </c>
      <c r="AB931" s="147" t="str">
        <f>IF(ISNUMBER(Table3[[#This Row],[Difference from Prediction]]), IF(ISBLANK(Games!AD930), "",ABS('Prediction Log'!$AA931)), "")</f>
        <v/>
      </c>
      <c r="AC931" s="161" t="str">
        <f>IF(ISNUMBER(Table3[[#This Row],[Predicted Spread]]), IF(OR(ISBLANK(Games!AC930),Table3[[#This Row],[Market Side Correct]]="",ISBLANK('Prediction Log'!$L931)), "",IF(OR(AND('Prediction Log'!D931&lt;0, 'Prediction Log'!L931='Prediction Log'!B931), AND('Prediction Log'!D931&gt;0, 'Prediction Log'!C931='Prediction Log'!L931)),"Y", IF(ISBLANK(Games!$B$2), "","N"))), "")</f>
        <v/>
      </c>
      <c r="AD931" s="161" t="str">
        <f>'Prediction Log'!$S931</f>
        <v/>
      </c>
    </row>
    <row r="932" spans="1:30" x14ac:dyDescent="0.45">
      <c r="A932" s="140" t="str">
        <f>IF(ISBLANK(Games!$B931), "",Games!A931)</f>
        <v/>
      </c>
      <c r="B932" s="133" t="str">
        <f>IF(ISBLANK(Games!$B931), "",Games!B931)</f>
        <v/>
      </c>
      <c r="C932" s="133" t="str">
        <f>IF(ISBLANK(Games!$B931), "",Games!C931)</f>
        <v/>
      </c>
      <c r="D932" s="134" t="str">
        <f>IF(ISBLANK(Games!$D931), "",IF(_xlfn.NUMBERVALUE(Games!D931)=0, "",_xlfn.NUMBERVALUE(Games!D931) ))</f>
        <v/>
      </c>
      <c r="E932" s="141" t="str">
        <f>IF(ISBLANK(_xlfn.NUMBERVALUE(Games!$B931)), "",IF(ISNUMBER(Table3[[#This Row],[Week]]), _xlfn.NUMBERVALUE(Games!J931), ""))</f>
        <v/>
      </c>
      <c r="F932" s="125" t="str">
        <f>IFERROR(IF(ISBLANK(Games!B931), "", IF(Games!N931=Games!B931, Games!O931, 1-Games!O931)), "")</f>
        <v/>
      </c>
      <c r="G932" s="142" t="str">
        <f>IF(OR(ISBLANK(Games!B931),Table3[[#This Row],[Spread]]=""), "", IF('Prediction Log'!$D932&lt;0, 'Prediction Log'!$B932, 'Prediction Log'!$C932))</f>
        <v/>
      </c>
      <c r="H932" s="123" t="str">
        <f>IF(ISBLANK(Games!$B931), "",Games!K931)</f>
        <v/>
      </c>
      <c r="I932" s="123" t="str">
        <f>IF('Prediction Log'!$F932&gt;0.5, 'Prediction Log'!$B932, IF('Prediction Log'!$F932&lt;0.5, 'Prediction Log'!$C932, "PICK"))</f>
        <v/>
      </c>
      <c r="J932" s="124" t="str">
        <f>IF(ISBLANK(Games!B931), "",IF('Prediction Log'!$I932='Prediction Log'!$B932, 'Prediction Log'!$F932, 1-'Prediction Log'!$F932))</f>
        <v/>
      </c>
      <c r="K932" s="6" t="str">
        <f>IF(ISBLANK(Games!$B931), "",Games!Q931)</f>
        <v/>
      </c>
      <c r="L932" s="143" t="str">
        <f>IF(ISBLANK(Games!AC931), "",Games!AE931)</f>
        <v/>
      </c>
      <c r="M932" s="144" t="str">
        <f>IF(ISBLANK(Games!AC931), "",_xlfn.NUMBERVALUE(Games!AD931)-_xlfn.NUMBERVALUE(Games!AC931))</f>
        <v/>
      </c>
      <c r="N932" s="145" t="str">
        <f>IF(ISNUMBER(Table3[[#This Row],[Week]]), IF(ISNUMBER(Table3[[#This Row],[Predicted Spread]]), IF(OR(ISBLANK(Games!AC93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32" s="145" t="str">
        <f>IF(ISNUMBER(Table3[[#This Row],[Predicted Spread]]), IF(OR(ISBLANK(Games!AC93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32" s="145" t="str">
        <f>IF(ISNUMBER(Table3[[#This Row],[Predicted Spread]]), IF(ISBLANK(Games!AC93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32" s="145" t="str">
        <f>IFERROR(IF(OR(ISBLANK(Games!AC931), Table3[[#This Row],[Spread]]=""),"",IF('Prediction Log'!$L932='Prediction Log'!$G932, "Y", "N")), "")</f>
        <v/>
      </c>
      <c r="R932" s="145" t="str">
        <f>IF(ISNUMBER(Table3[[#This Row],[Predicted Spread]]), Table3[[#This Row],[Home Team Covered Market]],"")</f>
        <v/>
      </c>
      <c r="S932" s="145" t="str">
        <f>IF(ISNUMBER(Table3[[#This Row],[Predicted Spread]]), IF(OR(Table3[[#This Row],[Market Side Correct]]="",ISBLANK(Games!AC931)), "",IF(AND('Prediction Log'!$Q932="Y", 'Prediction Log'!$R932="Y"), "Y", "N")),"")</f>
        <v/>
      </c>
      <c r="T932" s="145" t="str">
        <f>IF(ISNUMBER(Table3[[#This Row],[Predicted Spread]]), IF(ISBLANK(Games!AC931),"",IF(Games!AE931='Prediction Log'!$H932, "Y", "N")), "")</f>
        <v/>
      </c>
      <c r="U932" s="145" t="str">
        <f>IF(ISNUMBER(Table3[[#This Row],[Predicted Spread]]), IF(OR(Table3[[#This Row],[Spread]]="",ISBLANK(Games!AC931)), "", IF(Table3[[#This Row],[Home Team Covered Market]]=Games!P931, "Y", "N")),"")</f>
        <v/>
      </c>
      <c r="V932" s="145" t="str">
        <f>IF(ISBLANK(Games!AC931), "",IF('Prediction Log'!$I932='Prediction Log'!$L932, "Y", "N"))</f>
        <v/>
      </c>
      <c r="W932" s="145" t="str">
        <f>IF(ISNUMBER(Table3[[#This Row],[Predicted Spread]]), IF(OR(Table3[[#This Row],[Model Spread Correct]]="",ISBLANK(Games!AC931)), "",IF('Prediction Log'!$H932&lt;&gt;'Prediction Log'!$L932, "N",IF(AND('Prediction Log'!$E932&gt;0, 'Prediction Log'!$M932&gt;'Prediction Log'!$E932, 'Prediction Log'!$H932='Prediction Log'!$C932), "Y", IF(AND('Prediction Log'!$E932&lt;0, 'Prediction Log'!$M932&lt;'Prediction Log'!$E932,'Prediction Log'!$H932='Prediction Log'!$B932 ), "Y", IF('Prediction Log'!$M932='Prediction Log'!$E932, "PUSH", "N"))))), "")</f>
        <v/>
      </c>
      <c r="X932" s="145" t="str">
        <f>IF(ISNUMBER(Table3[[#This Row],[Predicted Spread]]), IF(OR(Table3[[#This Row],[Model Spread Correct]]="",ISBLANK(Games!AC931)), "",IF(AND('Prediction Log'!$T932="Y", 'Prediction Log'!$U932="Y"), "Y", "N")), "")</f>
        <v/>
      </c>
      <c r="Y932" s="145" t="str">
        <f>IFERROR(IF(ISNUMBER(Table3[[#This Row],[Predicted Spread]]), IF(ISBLANK(Games!AC931), "",IF('Prediction Log'!$D932&gt;0, 'Prediction Log'!$M932-'Prediction Log'!$D932, IF('Prediction Log'!$D932&lt;0, -'Prediction Log'!$M932+'Prediction Log'!$D932, "NA"))), ""), "")</f>
        <v/>
      </c>
      <c r="Z932" s="145" t="str">
        <f>IF(ISNUMBER(Table3[[#This Row],[Difference from Market]]), IF(ISBLANK(Games!AC931), "",ABS('Prediction Log'!$Y932)), "")</f>
        <v/>
      </c>
      <c r="AA932" s="146" t="str">
        <f>IF(ISNUMBER(Table3[[#This Row],[Predicted Spread]]), IF(ISBLANK(Games!AC931), "",IF('Prediction Log'!$E932&gt;0, 'Prediction Log'!$M932-'Prediction Log'!$E932, IF('Prediction Log'!$E932&lt;0, -'Prediction Log'!$M932+'Prediction Log'!$E932, "NA"))), "")</f>
        <v/>
      </c>
      <c r="AB932" s="147" t="str">
        <f>IF(ISNUMBER(Table3[[#This Row],[Difference from Prediction]]), IF(ISBLANK(Games!AD931), "",ABS('Prediction Log'!$AA932)), "")</f>
        <v/>
      </c>
      <c r="AC932" s="161" t="str">
        <f>IF(ISNUMBER(Table3[[#This Row],[Predicted Spread]]), IF(OR(ISBLANK(Games!AC931),Table3[[#This Row],[Market Side Correct]]="",ISBLANK('Prediction Log'!$L932)), "",IF(OR(AND('Prediction Log'!D932&lt;0, 'Prediction Log'!L932='Prediction Log'!B932), AND('Prediction Log'!D932&gt;0, 'Prediction Log'!C932='Prediction Log'!L932)),"Y", IF(ISBLANK(Games!$B$2), "","N"))), "")</f>
        <v/>
      </c>
      <c r="AD932" s="161" t="str">
        <f>'Prediction Log'!$S932</f>
        <v/>
      </c>
    </row>
    <row r="933" spans="1:30" x14ac:dyDescent="0.45">
      <c r="A933" s="140" t="str">
        <f>IF(ISBLANK(Games!$B932), "",Games!A932)</f>
        <v/>
      </c>
      <c r="B933" s="133" t="str">
        <f>IF(ISBLANK(Games!$B932), "",Games!B932)</f>
        <v/>
      </c>
      <c r="C933" s="133" t="str">
        <f>IF(ISBLANK(Games!$B932), "",Games!C932)</f>
        <v/>
      </c>
      <c r="D933" s="134" t="str">
        <f>IF(ISBLANK(Games!$D932), "",IF(_xlfn.NUMBERVALUE(Games!D932)=0, "",_xlfn.NUMBERVALUE(Games!D932) ))</f>
        <v/>
      </c>
      <c r="E933" s="141" t="str">
        <f>IF(ISBLANK(_xlfn.NUMBERVALUE(Games!$B932)), "",IF(ISNUMBER(Table3[[#This Row],[Week]]), _xlfn.NUMBERVALUE(Games!J932), ""))</f>
        <v/>
      </c>
      <c r="F933" s="125" t="str">
        <f>IFERROR(IF(ISBLANK(Games!B932), "", IF(Games!N932=Games!B932, Games!O932, 1-Games!O932)), "")</f>
        <v/>
      </c>
      <c r="G933" s="142" t="str">
        <f>IF(OR(ISBLANK(Games!B932),Table3[[#This Row],[Spread]]=""), "", IF('Prediction Log'!$D933&lt;0, 'Prediction Log'!$B933, 'Prediction Log'!$C933))</f>
        <v/>
      </c>
      <c r="H933" s="123" t="str">
        <f>IF(ISBLANK(Games!$B932), "",Games!K932)</f>
        <v/>
      </c>
      <c r="I933" s="123" t="str">
        <f>IF('Prediction Log'!$F933&gt;0.5, 'Prediction Log'!$B933, IF('Prediction Log'!$F933&lt;0.5, 'Prediction Log'!$C933, "PICK"))</f>
        <v/>
      </c>
      <c r="J933" s="124" t="str">
        <f>IF(ISBLANK(Games!B932), "",IF('Prediction Log'!$I933='Prediction Log'!$B933, 'Prediction Log'!$F933, 1-'Prediction Log'!$F933))</f>
        <v/>
      </c>
      <c r="K933" s="6" t="str">
        <f>IF(ISBLANK(Games!$B932), "",Games!Q932)</f>
        <v/>
      </c>
      <c r="L933" s="143" t="str">
        <f>IF(ISBLANK(Games!AC932), "",Games!AE932)</f>
        <v/>
      </c>
      <c r="M933" s="144" t="str">
        <f>IF(ISBLANK(Games!AC932), "",_xlfn.NUMBERVALUE(Games!AD932)-_xlfn.NUMBERVALUE(Games!AC932))</f>
        <v/>
      </c>
      <c r="N933" s="145" t="str">
        <f>IF(ISNUMBER(Table3[[#This Row],[Week]]), IF(ISNUMBER(Table3[[#This Row],[Predicted Spread]]), IF(OR(ISBLANK(Games!AC93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33" s="145" t="str">
        <f>IF(ISNUMBER(Table3[[#This Row],[Predicted Spread]]), IF(OR(ISBLANK(Games!AC93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33" s="145" t="str">
        <f>IF(ISNUMBER(Table3[[#This Row],[Predicted Spread]]), IF(ISBLANK(Games!AC93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33" s="145" t="str">
        <f>IFERROR(IF(OR(ISBLANK(Games!AC932), Table3[[#This Row],[Spread]]=""),"",IF('Prediction Log'!$L933='Prediction Log'!$G933, "Y", "N")), "")</f>
        <v/>
      </c>
      <c r="R933" s="145" t="str">
        <f>IF(ISNUMBER(Table3[[#This Row],[Predicted Spread]]), Table3[[#This Row],[Home Team Covered Market]],"")</f>
        <v/>
      </c>
      <c r="S933" s="145" t="str">
        <f>IF(ISNUMBER(Table3[[#This Row],[Predicted Spread]]), IF(OR(Table3[[#This Row],[Market Side Correct]]="",ISBLANK(Games!AC932)), "",IF(AND('Prediction Log'!$Q933="Y", 'Prediction Log'!$R933="Y"), "Y", "N")),"")</f>
        <v/>
      </c>
      <c r="T933" s="145" t="str">
        <f>IF(ISNUMBER(Table3[[#This Row],[Predicted Spread]]), IF(ISBLANK(Games!AC932),"",IF(Games!AE932='Prediction Log'!$H933, "Y", "N")), "")</f>
        <v/>
      </c>
      <c r="U933" s="145" t="str">
        <f>IF(ISNUMBER(Table3[[#This Row],[Predicted Spread]]), IF(OR(Table3[[#This Row],[Spread]]="",ISBLANK(Games!AC932)), "", IF(Table3[[#This Row],[Home Team Covered Market]]=Games!P932, "Y", "N")),"")</f>
        <v/>
      </c>
      <c r="V933" s="145" t="str">
        <f>IF(ISBLANK(Games!AC932), "",IF('Prediction Log'!$I933='Prediction Log'!$L933, "Y", "N"))</f>
        <v/>
      </c>
      <c r="W933" s="145" t="str">
        <f>IF(ISNUMBER(Table3[[#This Row],[Predicted Spread]]), IF(OR(Table3[[#This Row],[Model Spread Correct]]="",ISBLANK(Games!AC932)), "",IF('Prediction Log'!$H933&lt;&gt;'Prediction Log'!$L933, "N",IF(AND('Prediction Log'!$E933&gt;0, 'Prediction Log'!$M933&gt;'Prediction Log'!$E933, 'Prediction Log'!$H933='Prediction Log'!$C933), "Y", IF(AND('Prediction Log'!$E933&lt;0, 'Prediction Log'!$M933&lt;'Prediction Log'!$E933,'Prediction Log'!$H933='Prediction Log'!$B933 ), "Y", IF('Prediction Log'!$M933='Prediction Log'!$E933, "PUSH", "N"))))), "")</f>
        <v/>
      </c>
      <c r="X933" s="145" t="str">
        <f>IF(ISNUMBER(Table3[[#This Row],[Predicted Spread]]), IF(OR(Table3[[#This Row],[Model Spread Correct]]="",ISBLANK(Games!AC932)), "",IF(AND('Prediction Log'!$T933="Y", 'Prediction Log'!$U933="Y"), "Y", "N")), "")</f>
        <v/>
      </c>
      <c r="Y933" s="145" t="str">
        <f>IFERROR(IF(ISNUMBER(Table3[[#This Row],[Predicted Spread]]), IF(ISBLANK(Games!AC932), "",IF('Prediction Log'!$D933&gt;0, 'Prediction Log'!$M933-'Prediction Log'!$D933, IF('Prediction Log'!$D933&lt;0, -'Prediction Log'!$M933+'Prediction Log'!$D933, "NA"))), ""), "")</f>
        <v/>
      </c>
      <c r="Z933" s="145" t="str">
        <f>IF(ISNUMBER(Table3[[#This Row],[Difference from Market]]), IF(ISBLANK(Games!AC932), "",ABS('Prediction Log'!$Y933)), "")</f>
        <v/>
      </c>
      <c r="AA933" s="146" t="str">
        <f>IF(ISNUMBER(Table3[[#This Row],[Predicted Spread]]), IF(ISBLANK(Games!AC932), "",IF('Prediction Log'!$E933&gt;0, 'Prediction Log'!$M933-'Prediction Log'!$E933, IF('Prediction Log'!$E933&lt;0, -'Prediction Log'!$M933+'Prediction Log'!$E933, "NA"))), "")</f>
        <v/>
      </c>
      <c r="AB933" s="147" t="str">
        <f>IF(ISNUMBER(Table3[[#This Row],[Difference from Prediction]]), IF(ISBLANK(Games!AD932), "",ABS('Prediction Log'!$AA933)), "")</f>
        <v/>
      </c>
      <c r="AC933" s="161" t="str">
        <f>IF(ISNUMBER(Table3[[#This Row],[Predicted Spread]]), IF(OR(ISBLANK(Games!AC932),Table3[[#This Row],[Market Side Correct]]="",ISBLANK('Prediction Log'!$L933)), "",IF(OR(AND('Prediction Log'!D933&lt;0, 'Prediction Log'!L933='Prediction Log'!B933), AND('Prediction Log'!D933&gt;0, 'Prediction Log'!C933='Prediction Log'!L933)),"Y", IF(ISBLANK(Games!$B$2), "","N"))), "")</f>
        <v/>
      </c>
      <c r="AD933" s="161" t="str">
        <f>'Prediction Log'!$S933</f>
        <v/>
      </c>
    </row>
    <row r="934" spans="1:30" x14ac:dyDescent="0.45">
      <c r="A934" s="140" t="str">
        <f>IF(ISBLANK(Games!$B933), "",Games!A933)</f>
        <v/>
      </c>
      <c r="B934" s="133" t="str">
        <f>IF(ISBLANK(Games!$B933), "",Games!B933)</f>
        <v/>
      </c>
      <c r="C934" s="133" t="str">
        <f>IF(ISBLANK(Games!$B933), "",Games!C933)</f>
        <v/>
      </c>
      <c r="D934" s="134" t="str">
        <f>IF(ISBLANK(Games!$D933), "",IF(_xlfn.NUMBERVALUE(Games!D933)=0, "",_xlfn.NUMBERVALUE(Games!D933) ))</f>
        <v/>
      </c>
      <c r="E934" s="141" t="str">
        <f>IF(ISBLANK(_xlfn.NUMBERVALUE(Games!$B933)), "",IF(ISNUMBER(Table3[[#This Row],[Week]]), _xlfn.NUMBERVALUE(Games!J933), ""))</f>
        <v/>
      </c>
      <c r="F934" s="125" t="str">
        <f>IFERROR(IF(ISBLANK(Games!B933), "", IF(Games!N933=Games!B933, Games!O933, 1-Games!O933)), "")</f>
        <v/>
      </c>
      <c r="G934" s="142" t="str">
        <f>IF(OR(ISBLANK(Games!B933),Table3[[#This Row],[Spread]]=""), "", IF('Prediction Log'!$D934&lt;0, 'Prediction Log'!$B934, 'Prediction Log'!$C934))</f>
        <v/>
      </c>
      <c r="H934" s="123" t="str">
        <f>IF(ISBLANK(Games!$B933), "",Games!K933)</f>
        <v/>
      </c>
      <c r="I934" s="123" t="str">
        <f>IF('Prediction Log'!$F934&gt;0.5, 'Prediction Log'!$B934, IF('Prediction Log'!$F934&lt;0.5, 'Prediction Log'!$C934, "PICK"))</f>
        <v/>
      </c>
      <c r="J934" s="124" t="str">
        <f>IF(ISBLANK(Games!B933), "",IF('Prediction Log'!$I934='Prediction Log'!$B934, 'Prediction Log'!$F934, 1-'Prediction Log'!$F934))</f>
        <v/>
      </c>
      <c r="K934" s="6" t="str">
        <f>IF(ISBLANK(Games!$B933), "",Games!Q933)</f>
        <v/>
      </c>
      <c r="L934" s="143" t="str">
        <f>IF(ISBLANK(Games!AC933), "",Games!AE933)</f>
        <v/>
      </c>
      <c r="M934" s="144" t="str">
        <f>IF(ISBLANK(Games!AC933), "",_xlfn.NUMBERVALUE(Games!AD933)-_xlfn.NUMBERVALUE(Games!AC933))</f>
        <v/>
      </c>
      <c r="N934" s="145" t="str">
        <f>IF(ISNUMBER(Table3[[#This Row],[Week]]), IF(ISNUMBER(Table3[[#This Row],[Predicted Spread]]), IF(OR(ISBLANK(Games!AC93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34" s="145" t="str">
        <f>IF(ISNUMBER(Table3[[#This Row],[Predicted Spread]]), IF(OR(ISBLANK(Games!AC93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34" s="145" t="str">
        <f>IF(ISNUMBER(Table3[[#This Row],[Predicted Spread]]), IF(ISBLANK(Games!AC93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34" s="145" t="str">
        <f>IFERROR(IF(OR(ISBLANK(Games!AC933), Table3[[#This Row],[Spread]]=""),"",IF('Prediction Log'!$L934='Prediction Log'!$G934, "Y", "N")), "")</f>
        <v/>
      </c>
      <c r="R934" s="145" t="str">
        <f>IF(ISNUMBER(Table3[[#This Row],[Predicted Spread]]), Table3[[#This Row],[Home Team Covered Market]],"")</f>
        <v/>
      </c>
      <c r="S934" s="145" t="str">
        <f>IF(ISNUMBER(Table3[[#This Row],[Predicted Spread]]), IF(OR(Table3[[#This Row],[Market Side Correct]]="",ISBLANK(Games!AC933)), "",IF(AND('Prediction Log'!$Q934="Y", 'Prediction Log'!$R934="Y"), "Y", "N")),"")</f>
        <v/>
      </c>
      <c r="T934" s="145" t="str">
        <f>IF(ISNUMBER(Table3[[#This Row],[Predicted Spread]]), IF(ISBLANK(Games!AC933),"",IF(Games!AE933='Prediction Log'!$H934, "Y", "N")), "")</f>
        <v/>
      </c>
      <c r="U934" s="145" t="str">
        <f>IF(ISNUMBER(Table3[[#This Row],[Predicted Spread]]), IF(OR(Table3[[#This Row],[Spread]]="",ISBLANK(Games!AC933)), "", IF(Table3[[#This Row],[Home Team Covered Market]]=Games!P933, "Y", "N")),"")</f>
        <v/>
      </c>
      <c r="V934" s="145" t="str">
        <f>IF(ISBLANK(Games!AC933), "",IF('Prediction Log'!$I934='Prediction Log'!$L934, "Y", "N"))</f>
        <v/>
      </c>
      <c r="W934" s="145" t="str">
        <f>IF(ISNUMBER(Table3[[#This Row],[Predicted Spread]]), IF(OR(Table3[[#This Row],[Model Spread Correct]]="",ISBLANK(Games!AC933)), "",IF('Prediction Log'!$H934&lt;&gt;'Prediction Log'!$L934, "N",IF(AND('Prediction Log'!$E934&gt;0, 'Prediction Log'!$M934&gt;'Prediction Log'!$E934, 'Prediction Log'!$H934='Prediction Log'!$C934), "Y", IF(AND('Prediction Log'!$E934&lt;0, 'Prediction Log'!$M934&lt;'Prediction Log'!$E934,'Prediction Log'!$H934='Prediction Log'!$B934 ), "Y", IF('Prediction Log'!$M934='Prediction Log'!$E934, "PUSH", "N"))))), "")</f>
        <v/>
      </c>
      <c r="X934" s="145" t="str">
        <f>IF(ISNUMBER(Table3[[#This Row],[Predicted Spread]]), IF(OR(Table3[[#This Row],[Model Spread Correct]]="",ISBLANK(Games!AC933)), "",IF(AND('Prediction Log'!$T934="Y", 'Prediction Log'!$U934="Y"), "Y", "N")), "")</f>
        <v/>
      </c>
      <c r="Y934" s="145" t="str">
        <f>IFERROR(IF(ISNUMBER(Table3[[#This Row],[Predicted Spread]]), IF(ISBLANK(Games!AC933), "",IF('Prediction Log'!$D934&gt;0, 'Prediction Log'!$M934-'Prediction Log'!$D934, IF('Prediction Log'!$D934&lt;0, -'Prediction Log'!$M934+'Prediction Log'!$D934, "NA"))), ""), "")</f>
        <v/>
      </c>
      <c r="Z934" s="145" t="str">
        <f>IF(ISNUMBER(Table3[[#This Row],[Difference from Market]]), IF(ISBLANK(Games!AC933), "",ABS('Prediction Log'!$Y934)), "")</f>
        <v/>
      </c>
      <c r="AA934" s="146" t="str">
        <f>IF(ISNUMBER(Table3[[#This Row],[Predicted Spread]]), IF(ISBLANK(Games!AC933), "",IF('Prediction Log'!$E934&gt;0, 'Prediction Log'!$M934-'Prediction Log'!$E934, IF('Prediction Log'!$E934&lt;0, -'Prediction Log'!$M934+'Prediction Log'!$E934, "NA"))), "")</f>
        <v/>
      </c>
      <c r="AB934" s="147" t="str">
        <f>IF(ISNUMBER(Table3[[#This Row],[Difference from Prediction]]), IF(ISBLANK(Games!AD933), "",ABS('Prediction Log'!$AA934)), "")</f>
        <v/>
      </c>
      <c r="AC934" s="161" t="str">
        <f>IF(ISNUMBER(Table3[[#This Row],[Predicted Spread]]), IF(OR(ISBLANK(Games!AC933),Table3[[#This Row],[Market Side Correct]]="",ISBLANK('Prediction Log'!$L934)), "",IF(OR(AND('Prediction Log'!D934&lt;0, 'Prediction Log'!L934='Prediction Log'!B934), AND('Prediction Log'!D934&gt;0, 'Prediction Log'!C934='Prediction Log'!L934)),"Y", IF(ISBLANK(Games!$B$2), "","N"))), "")</f>
        <v/>
      </c>
      <c r="AD934" s="161" t="str">
        <f>'Prediction Log'!$S934</f>
        <v/>
      </c>
    </row>
    <row r="935" spans="1:30" x14ac:dyDescent="0.45">
      <c r="A935" s="140" t="str">
        <f>IF(ISBLANK(Games!$B934), "",Games!A934)</f>
        <v/>
      </c>
      <c r="B935" s="133" t="str">
        <f>IF(ISBLANK(Games!$B934), "",Games!B934)</f>
        <v/>
      </c>
      <c r="C935" s="133" t="str">
        <f>IF(ISBLANK(Games!$B934), "",Games!C934)</f>
        <v/>
      </c>
      <c r="D935" s="134" t="str">
        <f>IF(ISBLANK(Games!$D934), "",IF(_xlfn.NUMBERVALUE(Games!D934)=0, "",_xlfn.NUMBERVALUE(Games!D934) ))</f>
        <v/>
      </c>
      <c r="E935" s="141" t="str">
        <f>IF(ISBLANK(_xlfn.NUMBERVALUE(Games!$B934)), "",IF(ISNUMBER(Table3[[#This Row],[Week]]), _xlfn.NUMBERVALUE(Games!J934), ""))</f>
        <v/>
      </c>
      <c r="F935" s="125" t="str">
        <f>IFERROR(IF(ISBLANK(Games!B934), "", IF(Games!N934=Games!B934, Games!O934, 1-Games!O934)), "")</f>
        <v/>
      </c>
      <c r="G935" s="142" t="str">
        <f>IF(OR(ISBLANK(Games!B934),Table3[[#This Row],[Spread]]=""), "", IF('Prediction Log'!$D935&lt;0, 'Prediction Log'!$B935, 'Prediction Log'!$C935))</f>
        <v/>
      </c>
      <c r="H935" s="123" t="str">
        <f>IF(ISBLANK(Games!$B934), "",Games!K934)</f>
        <v/>
      </c>
      <c r="I935" s="123" t="str">
        <f>IF('Prediction Log'!$F935&gt;0.5, 'Prediction Log'!$B935, IF('Prediction Log'!$F935&lt;0.5, 'Prediction Log'!$C935, "PICK"))</f>
        <v/>
      </c>
      <c r="J935" s="124" t="str">
        <f>IF(ISBLANK(Games!B934), "",IF('Prediction Log'!$I935='Prediction Log'!$B935, 'Prediction Log'!$F935, 1-'Prediction Log'!$F935))</f>
        <v/>
      </c>
      <c r="K935" s="6" t="str">
        <f>IF(ISBLANK(Games!$B934), "",Games!Q934)</f>
        <v/>
      </c>
      <c r="L935" s="143" t="str">
        <f>IF(ISBLANK(Games!AC934), "",Games!AE934)</f>
        <v/>
      </c>
      <c r="M935" s="144" t="str">
        <f>IF(ISBLANK(Games!AC934), "",_xlfn.NUMBERVALUE(Games!AD934)-_xlfn.NUMBERVALUE(Games!AC934))</f>
        <v/>
      </c>
      <c r="N935" s="145" t="str">
        <f>IF(ISNUMBER(Table3[[#This Row],[Week]]), IF(ISNUMBER(Table3[[#This Row],[Predicted Spread]]), IF(OR(ISBLANK(Games!AC93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35" s="145" t="str">
        <f>IF(ISNUMBER(Table3[[#This Row],[Predicted Spread]]), IF(OR(ISBLANK(Games!AC93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35" s="145" t="str">
        <f>IF(ISNUMBER(Table3[[#This Row],[Predicted Spread]]), IF(ISBLANK(Games!AC93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35" s="145" t="str">
        <f>IFERROR(IF(OR(ISBLANK(Games!AC934), Table3[[#This Row],[Spread]]=""),"",IF('Prediction Log'!$L935='Prediction Log'!$G935, "Y", "N")), "")</f>
        <v/>
      </c>
      <c r="R935" s="145" t="str">
        <f>IF(ISNUMBER(Table3[[#This Row],[Predicted Spread]]), Table3[[#This Row],[Home Team Covered Market]],"")</f>
        <v/>
      </c>
      <c r="S935" s="145" t="str">
        <f>IF(ISNUMBER(Table3[[#This Row],[Predicted Spread]]), IF(OR(Table3[[#This Row],[Market Side Correct]]="",ISBLANK(Games!AC934)), "",IF(AND('Prediction Log'!$Q935="Y", 'Prediction Log'!$R935="Y"), "Y", "N")),"")</f>
        <v/>
      </c>
      <c r="T935" s="145" t="str">
        <f>IF(ISNUMBER(Table3[[#This Row],[Predicted Spread]]), IF(ISBLANK(Games!AC934),"",IF(Games!AE934='Prediction Log'!$H935, "Y", "N")), "")</f>
        <v/>
      </c>
      <c r="U935" s="145" t="str">
        <f>IF(ISNUMBER(Table3[[#This Row],[Predicted Spread]]), IF(OR(Table3[[#This Row],[Spread]]="",ISBLANK(Games!AC934)), "", IF(Table3[[#This Row],[Home Team Covered Market]]=Games!P934, "Y", "N")),"")</f>
        <v/>
      </c>
      <c r="V935" s="145" t="str">
        <f>IF(ISBLANK(Games!AC934), "",IF('Prediction Log'!$I935='Prediction Log'!$L935, "Y", "N"))</f>
        <v/>
      </c>
      <c r="W935" s="145" t="str">
        <f>IF(ISNUMBER(Table3[[#This Row],[Predicted Spread]]), IF(OR(Table3[[#This Row],[Model Spread Correct]]="",ISBLANK(Games!AC934)), "",IF('Prediction Log'!$H935&lt;&gt;'Prediction Log'!$L935, "N",IF(AND('Prediction Log'!$E935&gt;0, 'Prediction Log'!$M935&gt;'Prediction Log'!$E935, 'Prediction Log'!$H935='Prediction Log'!$C935), "Y", IF(AND('Prediction Log'!$E935&lt;0, 'Prediction Log'!$M935&lt;'Prediction Log'!$E935,'Prediction Log'!$H935='Prediction Log'!$B935 ), "Y", IF('Prediction Log'!$M935='Prediction Log'!$E935, "PUSH", "N"))))), "")</f>
        <v/>
      </c>
      <c r="X935" s="145" t="str">
        <f>IF(ISNUMBER(Table3[[#This Row],[Predicted Spread]]), IF(OR(Table3[[#This Row],[Model Spread Correct]]="",ISBLANK(Games!AC934)), "",IF(AND('Prediction Log'!$T935="Y", 'Prediction Log'!$U935="Y"), "Y", "N")), "")</f>
        <v/>
      </c>
      <c r="Y935" s="145" t="str">
        <f>IFERROR(IF(ISNUMBER(Table3[[#This Row],[Predicted Spread]]), IF(ISBLANK(Games!AC934), "",IF('Prediction Log'!$D935&gt;0, 'Prediction Log'!$M935-'Prediction Log'!$D935, IF('Prediction Log'!$D935&lt;0, -'Prediction Log'!$M935+'Prediction Log'!$D935, "NA"))), ""), "")</f>
        <v/>
      </c>
      <c r="Z935" s="145" t="str">
        <f>IF(ISNUMBER(Table3[[#This Row],[Difference from Market]]), IF(ISBLANK(Games!AC934), "",ABS('Prediction Log'!$Y935)), "")</f>
        <v/>
      </c>
      <c r="AA935" s="146" t="str">
        <f>IF(ISNUMBER(Table3[[#This Row],[Predicted Spread]]), IF(ISBLANK(Games!AC934), "",IF('Prediction Log'!$E935&gt;0, 'Prediction Log'!$M935-'Prediction Log'!$E935, IF('Prediction Log'!$E935&lt;0, -'Prediction Log'!$M935+'Prediction Log'!$E935, "NA"))), "")</f>
        <v/>
      </c>
      <c r="AB935" s="147" t="str">
        <f>IF(ISNUMBER(Table3[[#This Row],[Difference from Prediction]]), IF(ISBLANK(Games!AD934), "",ABS('Prediction Log'!$AA935)), "")</f>
        <v/>
      </c>
      <c r="AC935" s="161" t="str">
        <f>IF(ISNUMBER(Table3[[#This Row],[Predicted Spread]]), IF(OR(ISBLANK(Games!AC934),Table3[[#This Row],[Market Side Correct]]="",ISBLANK('Prediction Log'!$L935)), "",IF(OR(AND('Prediction Log'!D935&lt;0, 'Prediction Log'!L935='Prediction Log'!B935), AND('Prediction Log'!D935&gt;0, 'Prediction Log'!C935='Prediction Log'!L935)),"Y", IF(ISBLANK(Games!$B$2), "","N"))), "")</f>
        <v/>
      </c>
      <c r="AD935" s="161" t="str">
        <f>'Prediction Log'!$S935</f>
        <v/>
      </c>
    </row>
    <row r="936" spans="1:30" x14ac:dyDescent="0.45">
      <c r="A936" s="140" t="str">
        <f>IF(ISBLANK(Games!$B935), "",Games!A935)</f>
        <v/>
      </c>
      <c r="B936" s="133" t="str">
        <f>IF(ISBLANK(Games!$B935), "",Games!B935)</f>
        <v/>
      </c>
      <c r="C936" s="133" t="str">
        <f>IF(ISBLANK(Games!$B935), "",Games!C935)</f>
        <v/>
      </c>
      <c r="D936" s="134" t="str">
        <f>IF(ISBLANK(Games!$D935), "",IF(_xlfn.NUMBERVALUE(Games!D935)=0, "",_xlfn.NUMBERVALUE(Games!D935) ))</f>
        <v/>
      </c>
      <c r="E936" s="141" t="str">
        <f>IF(ISBLANK(_xlfn.NUMBERVALUE(Games!$B935)), "",IF(ISNUMBER(Table3[[#This Row],[Week]]), _xlfn.NUMBERVALUE(Games!J935), ""))</f>
        <v/>
      </c>
      <c r="F936" s="125" t="str">
        <f>IFERROR(IF(ISBLANK(Games!B935), "", IF(Games!N935=Games!B935, Games!O935, 1-Games!O935)), "")</f>
        <v/>
      </c>
      <c r="G936" s="142" t="str">
        <f>IF(OR(ISBLANK(Games!B935),Table3[[#This Row],[Spread]]=""), "", IF('Prediction Log'!$D936&lt;0, 'Prediction Log'!$B936, 'Prediction Log'!$C936))</f>
        <v/>
      </c>
      <c r="H936" s="123" t="str">
        <f>IF(ISBLANK(Games!$B935), "",Games!K935)</f>
        <v/>
      </c>
      <c r="I936" s="123" t="str">
        <f>IF('Prediction Log'!$F936&gt;0.5, 'Prediction Log'!$B936, IF('Prediction Log'!$F936&lt;0.5, 'Prediction Log'!$C936, "PICK"))</f>
        <v/>
      </c>
      <c r="J936" s="124" t="str">
        <f>IF(ISBLANK(Games!B935), "",IF('Prediction Log'!$I936='Prediction Log'!$B936, 'Prediction Log'!$F936, 1-'Prediction Log'!$F936))</f>
        <v/>
      </c>
      <c r="K936" s="6" t="str">
        <f>IF(ISBLANK(Games!$B935), "",Games!Q935)</f>
        <v/>
      </c>
      <c r="L936" s="143" t="str">
        <f>IF(ISBLANK(Games!AC935), "",Games!AE935)</f>
        <v/>
      </c>
      <c r="M936" s="144" t="str">
        <f>IF(ISBLANK(Games!AC935), "",_xlfn.NUMBERVALUE(Games!AD935)-_xlfn.NUMBERVALUE(Games!AC935))</f>
        <v/>
      </c>
      <c r="N936" s="145" t="str">
        <f>IF(ISNUMBER(Table3[[#This Row],[Week]]), IF(ISNUMBER(Table3[[#This Row],[Predicted Spread]]), IF(OR(ISBLANK(Games!AC93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36" s="145" t="str">
        <f>IF(ISNUMBER(Table3[[#This Row],[Predicted Spread]]), IF(OR(ISBLANK(Games!AC93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36" s="145" t="str">
        <f>IF(ISNUMBER(Table3[[#This Row],[Predicted Spread]]), IF(ISBLANK(Games!AC93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36" s="145" t="str">
        <f>IFERROR(IF(OR(ISBLANK(Games!AC935), Table3[[#This Row],[Spread]]=""),"",IF('Prediction Log'!$L936='Prediction Log'!$G936, "Y", "N")), "")</f>
        <v/>
      </c>
      <c r="R936" s="145" t="str">
        <f>IF(ISNUMBER(Table3[[#This Row],[Predicted Spread]]), Table3[[#This Row],[Home Team Covered Market]],"")</f>
        <v/>
      </c>
      <c r="S936" s="145" t="str">
        <f>IF(ISNUMBER(Table3[[#This Row],[Predicted Spread]]), IF(OR(Table3[[#This Row],[Market Side Correct]]="",ISBLANK(Games!AC935)), "",IF(AND('Prediction Log'!$Q936="Y", 'Prediction Log'!$R936="Y"), "Y", "N")),"")</f>
        <v/>
      </c>
      <c r="T936" s="145" t="str">
        <f>IF(ISNUMBER(Table3[[#This Row],[Predicted Spread]]), IF(ISBLANK(Games!AC935),"",IF(Games!AE935='Prediction Log'!$H936, "Y", "N")), "")</f>
        <v/>
      </c>
      <c r="U936" s="145" t="str">
        <f>IF(ISNUMBER(Table3[[#This Row],[Predicted Spread]]), IF(OR(Table3[[#This Row],[Spread]]="",ISBLANK(Games!AC935)), "", IF(Table3[[#This Row],[Home Team Covered Market]]=Games!P935, "Y", "N")),"")</f>
        <v/>
      </c>
      <c r="V936" s="145" t="str">
        <f>IF(ISBLANK(Games!AC935), "",IF('Prediction Log'!$I936='Prediction Log'!$L936, "Y", "N"))</f>
        <v/>
      </c>
      <c r="W936" s="145" t="str">
        <f>IF(ISNUMBER(Table3[[#This Row],[Predicted Spread]]), IF(OR(Table3[[#This Row],[Model Spread Correct]]="",ISBLANK(Games!AC935)), "",IF('Prediction Log'!$H936&lt;&gt;'Prediction Log'!$L936, "N",IF(AND('Prediction Log'!$E936&gt;0, 'Prediction Log'!$M936&gt;'Prediction Log'!$E936, 'Prediction Log'!$H936='Prediction Log'!$C936), "Y", IF(AND('Prediction Log'!$E936&lt;0, 'Prediction Log'!$M936&lt;'Prediction Log'!$E936,'Prediction Log'!$H936='Prediction Log'!$B936 ), "Y", IF('Prediction Log'!$M936='Prediction Log'!$E936, "PUSH", "N"))))), "")</f>
        <v/>
      </c>
      <c r="X936" s="145" t="str">
        <f>IF(ISNUMBER(Table3[[#This Row],[Predicted Spread]]), IF(OR(Table3[[#This Row],[Model Spread Correct]]="",ISBLANK(Games!AC935)), "",IF(AND('Prediction Log'!$T936="Y", 'Prediction Log'!$U936="Y"), "Y", "N")), "")</f>
        <v/>
      </c>
      <c r="Y936" s="145" t="str">
        <f>IFERROR(IF(ISNUMBER(Table3[[#This Row],[Predicted Spread]]), IF(ISBLANK(Games!AC935), "",IF('Prediction Log'!$D936&gt;0, 'Prediction Log'!$M936-'Prediction Log'!$D936, IF('Prediction Log'!$D936&lt;0, -'Prediction Log'!$M936+'Prediction Log'!$D936, "NA"))), ""), "")</f>
        <v/>
      </c>
      <c r="Z936" s="145" t="str">
        <f>IF(ISNUMBER(Table3[[#This Row],[Difference from Market]]), IF(ISBLANK(Games!AC935), "",ABS('Prediction Log'!$Y936)), "")</f>
        <v/>
      </c>
      <c r="AA936" s="146" t="str">
        <f>IF(ISNUMBER(Table3[[#This Row],[Predicted Spread]]), IF(ISBLANK(Games!AC935), "",IF('Prediction Log'!$E936&gt;0, 'Prediction Log'!$M936-'Prediction Log'!$E936, IF('Prediction Log'!$E936&lt;0, -'Prediction Log'!$M936+'Prediction Log'!$E936, "NA"))), "")</f>
        <v/>
      </c>
      <c r="AB936" s="147" t="str">
        <f>IF(ISNUMBER(Table3[[#This Row],[Difference from Prediction]]), IF(ISBLANK(Games!AD935), "",ABS('Prediction Log'!$AA936)), "")</f>
        <v/>
      </c>
      <c r="AC936" s="161" t="str">
        <f>IF(ISNUMBER(Table3[[#This Row],[Predicted Spread]]), IF(OR(ISBLANK(Games!AC935),Table3[[#This Row],[Market Side Correct]]="",ISBLANK('Prediction Log'!$L936)), "",IF(OR(AND('Prediction Log'!D936&lt;0, 'Prediction Log'!L936='Prediction Log'!B936), AND('Prediction Log'!D936&gt;0, 'Prediction Log'!C936='Prediction Log'!L936)),"Y", IF(ISBLANK(Games!$B$2), "","N"))), "")</f>
        <v/>
      </c>
      <c r="AD936" s="161" t="str">
        <f>'Prediction Log'!$S936</f>
        <v/>
      </c>
    </row>
    <row r="937" spans="1:30" x14ac:dyDescent="0.45">
      <c r="A937" s="140" t="str">
        <f>IF(ISBLANK(Games!$B936), "",Games!A936)</f>
        <v/>
      </c>
      <c r="B937" s="133" t="str">
        <f>IF(ISBLANK(Games!$B936), "",Games!B936)</f>
        <v/>
      </c>
      <c r="C937" s="133" t="str">
        <f>IF(ISBLANK(Games!$B936), "",Games!C936)</f>
        <v/>
      </c>
      <c r="D937" s="134" t="str">
        <f>IF(ISBLANK(Games!$D936), "",IF(_xlfn.NUMBERVALUE(Games!D936)=0, "",_xlfn.NUMBERVALUE(Games!D936) ))</f>
        <v/>
      </c>
      <c r="E937" s="141" t="str">
        <f>IF(ISBLANK(_xlfn.NUMBERVALUE(Games!$B936)), "",IF(ISNUMBER(Table3[[#This Row],[Week]]), _xlfn.NUMBERVALUE(Games!J936), ""))</f>
        <v/>
      </c>
      <c r="F937" s="125" t="str">
        <f>IFERROR(IF(ISBLANK(Games!B936), "", IF(Games!N936=Games!B936, Games!O936, 1-Games!O936)), "")</f>
        <v/>
      </c>
      <c r="G937" s="142" t="str">
        <f>IF(OR(ISBLANK(Games!B936),Table3[[#This Row],[Spread]]=""), "", IF('Prediction Log'!$D937&lt;0, 'Prediction Log'!$B937, 'Prediction Log'!$C937))</f>
        <v/>
      </c>
      <c r="H937" s="123" t="str">
        <f>IF(ISBLANK(Games!$B936), "",Games!K936)</f>
        <v/>
      </c>
      <c r="I937" s="123" t="str">
        <f>IF('Prediction Log'!$F937&gt;0.5, 'Prediction Log'!$B937, IF('Prediction Log'!$F937&lt;0.5, 'Prediction Log'!$C937, "PICK"))</f>
        <v/>
      </c>
      <c r="J937" s="124" t="str">
        <f>IF(ISBLANK(Games!B936), "",IF('Prediction Log'!$I937='Prediction Log'!$B937, 'Prediction Log'!$F937, 1-'Prediction Log'!$F937))</f>
        <v/>
      </c>
      <c r="K937" s="6" t="str">
        <f>IF(ISBLANK(Games!$B936), "",Games!Q936)</f>
        <v/>
      </c>
      <c r="L937" s="143" t="str">
        <f>IF(ISBLANK(Games!AC936), "",Games!AE936)</f>
        <v/>
      </c>
      <c r="M937" s="144" t="str">
        <f>IF(ISBLANK(Games!AC936), "",_xlfn.NUMBERVALUE(Games!AD936)-_xlfn.NUMBERVALUE(Games!AC936))</f>
        <v/>
      </c>
      <c r="N937" s="145" t="str">
        <f>IF(ISNUMBER(Table3[[#This Row],[Week]]), IF(ISNUMBER(Table3[[#This Row],[Predicted Spread]]), IF(OR(ISBLANK(Games!AC93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37" s="145" t="str">
        <f>IF(ISNUMBER(Table3[[#This Row],[Predicted Spread]]), IF(OR(ISBLANK(Games!AC93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37" s="145" t="str">
        <f>IF(ISNUMBER(Table3[[#This Row],[Predicted Spread]]), IF(ISBLANK(Games!AC93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37" s="145" t="str">
        <f>IFERROR(IF(OR(ISBLANK(Games!AC936), Table3[[#This Row],[Spread]]=""),"",IF('Prediction Log'!$L937='Prediction Log'!$G937, "Y", "N")), "")</f>
        <v/>
      </c>
      <c r="R937" s="145" t="str">
        <f>IF(ISNUMBER(Table3[[#This Row],[Predicted Spread]]), Table3[[#This Row],[Home Team Covered Market]],"")</f>
        <v/>
      </c>
      <c r="S937" s="145" t="str">
        <f>IF(ISNUMBER(Table3[[#This Row],[Predicted Spread]]), IF(OR(Table3[[#This Row],[Market Side Correct]]="",ISBLANK(Games!AC936)), "",IF(AND('Prediction Log'!$Q937="Y", 'Prediction Log'!$R937="Y"), "Y", "N")),"")</f>
        <v/>
      </c>
      <c r="T937" s="145" t="str">
        <f>IF(ISNUMBER(Table3[[#This Row],[Predicted Spread]]), IF(ISBLANK(Games!AC936),"",IF(Games!AE936='Prediction Log'!$H937, "Y", "N")), "")</f>
        <v/>
      </c>
      <c r="U937" s="145" t="str">
        <f>IF(ISNUMBER(Table3[[#This Row],[Predicted Spread]]), IF(OR(Table3[[#This Row],[Spread]]="",ISBLANK(Games!AC936)), "", IF(Table3[[#This Row],[Home Team Covered Market]]=Games!P936, "Y", "N")),"")</f>
        <v/>
      </c>
      <c r="V937" s="145" t="str">
        <f>IF(ISBLANK(Games!AC936), "",IF('Prediction Log'!$I937='Prediction Log'!$L937, "Y", "N"))</f>
        <v/>
      </c>
      <c r="W937" s="145" t="str">
        <f>IF(ISNUMBER(Table3[[#This Row],[Predicted Spread]]), IF(OR(Table3[[#This Row],[Model Spread Correct]]="",ISBLANK(Games!AC936)), "",IF('Prediction Log'!$H937&lt;&gt;'Prediction Log'!$L937, "N",IF(AND('Prediction Log'!$E937&gt;0, 'Prediction Log'!$M937&gt;'Prediction Log'!$E937, 'Prediction Log'!$H937='Prediction Log'!$C937), "Y", IF(AND('Prediction Log'!$E937&lt;0, 'Prediction Log'!$M937&lt;'Prediction Log'!$E937,'Prediction Log'!$H937='Prediction Log'!$B937 ), "Y", IF('Prediction Log'!$M937='Prediction Log'!$E937, "PUSH", "N"))))), "")</f>
        <v/>
      </c>
      <c r="X937" s="145" t="str">
        <f>IF(ISNUMBER(Table3[[#This Row],[Predicted Spread]]), IF(OR(Table3[[#This Row],[Model Spread Correct]]="",ISBLANK(Games!AC936)), "",IF(AND('Prediction Log'!$T937="Y", 'Prediction Log'!$U937="Y"), "Y", "N")), "")</f>
        <v/>
      </c>
      <c r="Y937" s="145" t="str">
        <f>IFERROR(IF(ISNUMBER(Table3[[#This Row],[Predicted Spread]]), IF(ISBLANK(Games!AC936), "",IF('Prediction Log'!$D937&gt;0, 'Prediction Log'!$M937-'Prediction Log'!$D937, IF('Prediction Log'!$D937&lt;0, -'Prediction Log'!$M937+'Prediction Log'!$D937, "NA"))), ""), "")</f>
        <v/>
      </c>
      <c r="Z937" s="145" t="str">
        <f>IF(ISNUMBER(Table3[[#This Row],[Difference from Market]]), IF(ISBLANK(Games!AC936), "",ABS('Prediction Log'!$Y937)), "")</f>
        <v/>
      </c>
      <c r="AA937" s="146" t="str">
        <f>IF(ISNUMBER(Table3[[#This Row],[Predicted Spread]]), IF(ISBLANK(Games!AC936), "",IF('Prediction Log'!$E937&gt;0, 'Prediction Log'!$M937-'Prediction Log'!$E937, IF('Prediction Log'!$E937&lt;0, -'Prediction Log'!$M937+'Prediction Log'!$E937, "NA"))), "")</f>
        <v/>
      </c>
      <c r="AB937" s="147" t="str">
        <f>IF(ISNUMBER(Table3[[#This Row],[Difference from Prediction]]), IF(ISBLANK(Games!AD936), "",ABS('Prediction Log'!$AA937)), "")</f>
        <v/>
      </c>
      <c r="AC937" s="161" t="str">
        <f>IF(ISNUMBER(Table3[[#This Row],[Predicted Spread]]), IF(OR(ISBLANK(Games!AC936),Table3[[#This Row],[Market Side Correct]]="",ISBLANK('Prediction Log'!$L937)), "",IF(OR(AND('Prediction Log'!D937&lt;0, 'Prediction Log'!L937='Prediction Log'!B937), AND('Prediction Log'!D937&gt;0, 'Prediction Log'!C937='Prediction Log'!L937)),"Y", IF(ISBLANK(Games!$B$2), "","N"))), "")</f>
        <v/>
      </c>
      <c r="AD937" s="161" t="str">
        <f>'Prediction Log'!$S937</f>
        <v/>
      </c>
    </row>
    <row r="938" spans="1:30" x14ac:dyDescent="0.45">
      <c r="A938" s="140" t="str">
        <f>IF(ISBLANK(Games!$B937), "",Games!A937)</f>
        <v/>
      </c>
      <c r="B938" s="133" t="str">
        <f>IF(ISBLANK(Games!$B937), "",Games!B937)</f>
        <v/>
      </c>
      <c r="C938" s="133" t="str">
        <f>IF(ISBLANK(Games!$B937), "",Games!C937)</f>
        <v/>
      </c>
      <c r="D938" s="134" t="str">
        <f>IF(ISBLANK(Games!$D937), "",IF(_xlfn.NUMBERVALUE(Games!D937)=0, "",_xlfn.NUMBERVALUE(Games!D937) ))</f>
        <v/>
      </c>
      <c r="E938" s="141" t="str">
        <f>IF(ISBLANK(_xlfn.NUMBERVALUE(Games!$B937)), "",IF(ISNUMBER(Table3[[#This Row],[Week]]), _xlfn.NUMBERVALUE(Games!J937), ""))</f>
        <v/>
      </c>
      <c r="F938" s="125" t="str">
        <f>IFERROR(IF(ISBLANK(Games!B937), "", IF(Games!N937=Games!B937, Games!O937, 1-Games!O937)), "")</f>
        <v/>
      </c>
      <c r="G938" s="142" t="str">
        <f>IF(OR(ISBLANK(Games!B937),Table3[[#This Row],[Spread]]=""), "", IF('Prediction Log'!$D938&lt;0, 'Prediction Log'!$B938, 'Prediction Log'!$C938))</f>
        <v/>
      </c>
      <c r="H938" s="123" t="str">
        <f>IF(ISBLANK(Games!$B937), "",Games!K937)</f>
        <v/>
      </c>
      <c r="I938" s="123" t="str">
        <f>IF('Prediction Log'!$F938&gt;0.5, 'Prediction Log'!$B938, IF('Prediction Log'!$F938&lt;0.5, 'Prediction Log'!$C938, "PICK"))</f>
        <v/>
      </c>
      <c r="J938" s="124" t="str">
        <f>IF(ISBLANK(Games!B937), "",IF('Prediction Log'!$I938='Prediction Log'!$B938, 'Prediction Log'!$F938, 1-'Prediction Log'!$F938))</f>
        <v/>
      </c>
      <c r="K938" s="6" t="str">
        <f>IF(ISBLANK(Games!$B937), "",Games!Q937)</f>
        <v/>
      </c>
      <c r="L938" s="143" t="str">
        <f>IF(ISBLANK(Games!AC937), "",Games!AE937)</f>
        <v/>
      </c>
      <c r="M938" s="144" t="str">
        <f>IF(ISBLANK(Games!AC937), "",_xlfn.NUMBERVALUE(Games!AD937)-_xlfn.NUMBERVALUE(Games!AC937))</f>
        <v/>
      </c>
      <c r="N938" s="145" t="str">
        <f>IF(ISNUMBER(Table3[[#This Row],[Week]]), IF(ISNUMBER(Table3[[#This Row],[Predicted Spread]]), IF(OR(ISBLANK(Games!AC93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38" s="145" t="str">
        <f>IF(ISNUMBER(Table3[[#This Row],[Predicted Spread]]), IF(OR(ISBLANK(Games!AC93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38" s="145" t="str">
        <f>IF(ISNUMBER(Table3[[#This Row],[Predicted Spread]]), IF(ISBLANK(Games!AC93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38" s="145" t="str">
        <f>IFERROR(IF(OR(ISBLANK(Games!AC937), Table3[[#This Row],[Spread]]=""),"",IF('Prediction Log'!$L938='Prediction Log'!$G938, "Y", "N")), "")</f>
        <v/>
      </c>
      <c r="R938" s="145" t="str">
        <f>IF(ISNUMBER(Table3[[#This Row],[Predicted Spread]]), Table3[[#This Row],[Home Team Covered Market]],"")</f>
        <v/>
      </c>
      <c r="S938" s="145" t="str">
        <f>IF(ISNUMBER(Table3[[#This Row],[Predicted Spread]]), IF(OR(Table3[[#This Row],[Market Side Correct]]="",ISBLANK(Games!AC937)), "",IF(AND('Prediction Log'!$Q938="Y", 'Prediction Log'!$R938="Y"), "Y", "N")),"")</f>
        <v/>
      </c>
      <c r="T938" s="145" t="str">
        <f>IF(ISNUMBER(Table3[[#This Row],[Predicted Spread]]), IF(ISBLANK(Games!AC937),"",IF(Games!AE937='Prediction Log'!$H938, "Y", "N")), "")</f>
        <v/>
      </c>
      <c r="U938" s="145" t="str">
        <f>IF(ISNUMBER(Table3[[#This Row],[Predicted Spread]]), IF(OR(Table3[[#This Row],[Spread]]="",ISBLANK(Games!AC937)), "", IF(Table3[[#This Row],[Home Team Covered Market]]=Games!P937, "Y", "N")),"")</f>
        <v/>
      </c>
      <c r="V938" s="145" t="str">
        <f>IF(ISBLANK(Games!AC937), "",IF('Prediction Log'!$I938='Prediction Log'!$L938, "Y", "N"))</f>
        <v/>
      </c>
      <c r="W938" s="145" t="str">
        <f>IF(ISNUMBER(Table3[[#This Row],[Predicted Spread]]), IF(OR(Table3[[#This Row],[Model Spread Correct]]="",ISBLANK(Games!AC937)), "",IF('Prediction Log'!$H938&lt;&gt;'Prediction Log'!$L938, "N",IF(AND('Prediction Log'!$E938&gt;0, 'Prediction Log'!$M938&gt;'Prediction Log'!$E938, 'Prediction Log'!$H938='Prediction Log'!$C938), "Y", IF(AND('Prediction Log'!$E938&lt;0, 'Prediction Log'!$M938&lt;'Prediction Log'!$E938,'Prediction Log'!$H938='Prediction Log'!$B938 ), "Y", IF('Prediction Log'!$M938='Prediction Log'!$E938, "PUSH", "N"))))), "")</f>
        <v/>
      </c>
      <c r="X938" s="145" t="str">
        <f>IF(ISNUMBER(Table3[[#This Row],[Predicted Spread]]), IF(OR(Table3[[#This Row],[Model Spread Correct]]="",ISBLANK(Games!AC937)), "",IF(AND('Prediction Log'!$T938="Y", 'Prediction Log'!$U938="Y"), "Y", "N")), "")</f>
        <v/>
      </c>
      <c r="Y938" s="145" t="str">
        <f>IFERROR(IF(ISNUMBER(Table3[[#This Row],[Predicted Spread]]), IF(ISBLANK(Games!AC937), "",IF('Prediction Log'!$D938&gt;0, 'Prediction Log'!$M938-'Prediction Log'!$D938, IF('Prediction Log'!$D938&lt;0, -'Prediction Log'!$M938+'Prediction Log'!$D938, "NA"))), ""), "")</f>
        <v/>
      </c>
      <c r="Z938" s="145" t="str">
        <f>IF(ISNUMBER(Table3[[#This Row],[Difference from Market]]), IF(ISBLANK(Games!AC937), "",ABS('Prediction Log'!$Y938)), "")</f>
        <v/>
      </c>
      <c r="AA938" s="146" t="str">
        <f>IF(ISNUMBER(Table3[[#This Row],[Predicted Spread]]), IF(ISBLANK(Games!AC937), "",IF('Prediction Log'!$E938&gt;0, 'Prediction Log'!$M938-'Prediction Log'!$E938, IF('Prediction Log'!$E938&lt;0, -'Prediction Log'!$M938+'Prediction Log'!$E938, "NA"))), "")</f>
        <v/>
      </c>
      <c r="AB938" s="147" t="str">
        <f>IF(ISNUMBER(Table3[[#This Row],[Difference from Prediction]]), IF(ISBLANK(Games!AD937), "",ABS('Prediction Log'!$AA938)), "")</f>
        <v/>
      </c>
      <c r="AC938" s="161" t="str">
        <f>IF(ISNUMBER(Table3[[#This Row],[Predicted Spread]]), IF(OR(ISBLANK(Games!AC937),Table3[[#This Row],[Market Side Correct]]="",ISBLANK('Prediction Log'!$L938)), "",IF(OR(AND('Prediction Log'!D938&lt;0, 'Prediction Log'!L938='Prediction Log'!B938), AND('Prediction Log'!D938&gt;0, 'Prediction Log'!C938='Prediction Log'!L938)),"Y", IF(ISBLANK(Games!$B$2), "","N"))), "")</f>
        <v/>
      </c>
      <c r="AD938" s="161" t="str">
        <f>'Prediction Log'!$S938</f>
        <v/>
      </c>
    </row>
    <row r="939" spans="1:30" x14ac:dyDescent="0.45">
      <c r="A939" s="140" t="str">
        <f>IF(ISBLANK(Games!$B938), "",Games!A938)</f>
        <v/>
      </c>
      <c r="B939" s="133" t="str">
        <f>IF(ISBLANK(Games!$B938), "",Games!B938)</f>
        <v/>
      </c>
      <c r="C939" s="133" t="str">
        <f>IF(ISBLANK(Games!$B938), "",Games!C938)</f>
        <v/>
      </c>
      <c r="D939" s="134" t="str">
        <f>IF(ISBLANK(Games!$D938), "",IF(_xlfn.NUMBERVALUE(Games!D938)=0, "",_xlfn.NUMBERVALUE(Games!D938) ))</f>
        <v/>
      </c>
      <c r="E939" s="141" t="str">
        <f>IF(ISBLANK(_xlfn.NUMBERVALUE(Games!$B938)), "",IF(ISNUMBER(Table3[[#This Row],[Week]]), _xlfn.NUMBERVALUE(Games!J938), ""))</f>
        <v/>
      </c>
      <c r="F939" s="125" t="str">
        <f>IFERROR(IF(ISBLANK(Games!B938), "", IF(Games!N938=Games!B938, Games!O938, 1-Games!O938)), "")</f>
        <v/>
      </c>
      <c r="G939" s="142" t="str">
        <f>IF(OR(ISBLANK(Games!B938),Table3[[#This Row],[Spread]]=""), "", IF('Prediction Log'!$D939&lt;0, 'Prediction Log'!$B939, 'Prediction Log'!$C939))</f>
        <v/>
      </c>
      <c r="H939" s="123" t="str">
        <f>IF(ISBLANK(Games!$B938), "",Games!K938)</f>
        <v/>
      </c>
      <c r="I939" s="123" t="str">
        <f>IF('Prediction Log'!$F939&gt;0.5, 'Prediction Log'!$B939, IF('Prediction Log'!$F939&lt;0.5, 'Prediction Log'!$C939, "PICK"))</f>
        <v/>
      </c>
      <c r="J939" s="124" t="str">
        <f>IF(ISBLANK(Games!B938), "",IF('Prediction Log'!$I939='Prediction Log'!$B939, 'Prediction Log'!$F939, 1-'Prediction Log'!$F939))</f>
        <v/>
      </c>
      <c r="K939" s="6" t="str">
        <f>IF(ISBLANK(Games!$B938), "",Games!Q938)</f>
        <v/>
      </c>
      <c r="L939" s="143" t="str">
        <f>IF(ISBLANK(Games!AC938), "",Games!AE938)</f>
        <v/>
      </c>
      <c r="M939" s="144" t="str">
        <f>IF(ISBLANK(Games!AC938), "",_xlfn.NUMBERVALUE(Games!AD938)-_xlfn.NUMBERVALUE(Games!AC938))</f>
        <v/>
      </c>
      <c r="N939" s="145" t="str">
        <f>IF(ISNUMBER(Table3[[#This Row],[Week]]), IF(ISNUMBER(Table3[[#This Row],[Predicted Spread]]), IF(OR(ISBLANK(Games!AC93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39" s="145" t="str">
        <f>IF(ISNUMBER(Table3[[#This Row],[Predicted Spread]]), IF(OR(ISBLANK(Games!AC93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39" s="145" t="str">
        <f>IF(ISNUMBER(Table3[[#This Row],[Predicted Spread]]), IF(ISBLANK(Games!AC93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39" s="145" t="str">
        <f>IFERROR(IF(OR(ISBLANK(Games!AC938), Table3[[#This Row],[Spread]]=""),"",IF('Prediction Log'!$L939='Prediction Log'!$G939, "Y", "N")), "")</f>
        <v/>
      </c>
      <c r="R939" s="145" t="str">
        <f>IF(ISNUMBER(Table3[[#This Row],[Predicted Spread]]), Table3[[#This Row],[Home Team Covered Market]],"")</f>
        <v/>
      </c>
      <c r="S939" s="145" t="str">
        <f>IF(ISNUMBER(Table3[[#This Row],[Predicted Spread]]), IF(OR(Table3[[#This Row],[Market Side Correct]]="",ISBLANK(Games!AC938)), "",IF(AND('Prediction Log'!$Q939="Y", 'Prediction Log'!$R939="Y"), "Y", "N")),"")</f>
        <v/>
      </c>
      <c r="T939" s="145" t="str">
        <f>IF(ISNUMBER(Table3[[#This Row],[Predicted Spread]]), IF(ISBLANK(Games!AC938),"",IF(Games!AE938='Prediction Log'!$H939, "Y", "N")), "")</f>
        <v/>
      </c>
      <c r="U939" s="145" t="str">
        <f>IF(ISNUMBER(Table3[[#This Row],[Predicted Spread]]), IF(OR(Table3[[#This Row],[Spread]]="",ISBLANK(Games!AC938)), "", IF(Table3[[#This Row],[Home Team Covered Market]]=Games!P938, "Y", "N")),"")</f>
        <v/>
      </c>
      <c r="V939" s="145" t="str">
        <f>IF(ISBLANK(Games!AC938), "",IF('Prediction Log'!$I939='Prediction Log'!$L939, "Y", "N"))</f>
        <v/>
      </c>
      <c r="W939" s="145" t="str">
        <f>IF(ISNUMBER(Table3[[#This Row],[Predicted Spread]]), IF(OR(Table3[[#This Row],[Model Spread Correct]]="",ISBLANK(Games!AC938)), "",IF('Prediction Log'!$H939&lt;&gt;'Prediction Log'!$L939, "N",IF(AND('Prediction Log'!$E939&gt;0, 'Prediction Log'!$M939&gt;'Prediction Log'!$E939, 'Prediction Log'!$H939='Prediction Log'!$C939), "Y", IF(AND('Prediction Log'!$E939&lt;0, 'Prediction Log'!$M939&lt;'Prediction Log'!$E939,'Prediction Log'!$H939='Prediction Log'!$B939 ), "Y", IF('Prediction Log'!$M939='Prediction Log'!$E939, "PUSH", "N"))))), "")</f>
        <v/>
      </c>
      <c r="X939" s="145" t="str">
        <f>IF(ISNUMBER(Table3[[#This Row],[Predicted Spread]]), IF(OR(Table3[[#This Row],[Model Spread Correct]]="",ISBLANK(Games!AC938)), "",IF(AND('Prediction Log'!$T939="Y", 'Prediction Log'!$U939="Y"), "Y", "N")), "")</f>
        <v/>
      </c>
      <c r="Y939" s="145" t="str">
        <f>IFERROR(IF(ISNUMBER(Table3[[#This Row],[Predicted Spread]]), IF(ISBLANK(Games!AC938), "",IF('Prediction Log'!$D939&gt;0, 'Prediction Log'!$M939-'Prediction Log'!$D939, IF('Prediction Log'!$D939&lt;0, -'Prediction Log'!$M939+'Prediction Log'!$D939, "NA"))), ""), "")</f>
        <v/>
      </c>
      <c r="Z939" s="145" t="str">
        <f>IF(ISNUMBER(Table3[[#This Row],[Difference from Market]]), IF(ISBLANK(Games!AC938), "",ABS('Prediction Log'!$Y939)), "")</f>
        <v/>
      </c>
      <c r="AA939" s="146" t="str">
        <f>IF(ISNUMBER(Table3[[#This Row],[Predicted Spread]]), IF(ISBLANK(Games!AC938), "",IF('Prediction Log'!$E939&gt;0, 'Prediction Log'!$M939-'Prediction Log'!$E939, IF('Prediction Log'!$E939&lt;0, -'Prediction Log'!$M939+'Prediction Log'!$E939, "NA"))), "")</f>
        <v/>
      </c>
      <c r="AB939" s="147" t="str">
        <f>IF(ISNUMBER(Table3[[#This Row],[Difference from Prediction]]), IF(ISBLANK(Games!AD938), "",ABS('Prediction Log'!$AA939)), "")</f>
        <v/>
      </c>
      <c r="AC939" s="161" t="str">
        <f>IF(ISNUMBER(Table3[[#This Row],[Predicted Spread]]), IF(OR(ISBLANK(Games!AC938),Table3[[#This Row],[Market Side Correct]]="",ISBLANK('Prediction Log'!$L939)), "",IF(OR(AND('Prediction Log'!D939&lt;0, 'Prediction Log'!L939='Prediction Log'!B939), AND('Prediction Log'!D939&gt;0, 'Prediction Log'!C939='Prediction Log'!L939)),"Y", IF(ISBLANK(Games!$B$2), "","N"))), "")</f>
        <v/>
      </c>
      <c r="AD939" s="161" t="str">
        <f>'Prediction Log'!$S939</f>
        <v/>
      </c>
    </row>
    <row r="940" spans="1:30" x14ac:dyDescent="0.45">
      <c r="A940" s="140" t="str">
        <f>IF(ISBLANK(Games!$B939), "",Games!A939)</f>
        <v/>
      </c>
      <c r="B940" s="133" t="str">
        <f>IF(ISBLANK(Games!$B939), "",Games!B939)</f>
        <v/>
      </c>
      <c r="C940" s="133" t="str">
        <f>IF(ISBLANK(Games!$B939), "",Games!C939)</f>
        <v/>
      </c>
      <c r="D940" s="134" t="str">
        <f>IF(ISBLANK(Games!$D939), "",IF(_xlfn.NUMBERVALUE(Games!D939)=0, "",_xlfn.NUMBERVALUE(Games!D939) ))</f>
        <v/>
      </c>
      <c r="E940" s="141" t="str">
        <f>IF(ISBLANK(_xlfn.NUMBERVALUE(Games!$B939)), "",IF(ISNUMBER(Table3[[#This Row],[Week]]), _xlfn.NUMBERVALUE(Games!J939), ""))</f>
        <v/>
      </c>
      <c r="F940" s="125" t="str">
        <f>IFERROR(IF(ISBLANK(Games!B939), "", IF(Games!N939=Games!B939, Games!O939, 1-Games!O939)), "")</f>
        <v/>
      </c>
      <c r="G940" s="142" t="str">
        <f>IF(OR(ISBLANK(Games!B939),Table3[[#This Row],[Spread]]=""), "", IF('Prediction Log'!$D940&lt;0, 'Prediction Log'!$B940, 'Prediction Log'!$C940))</f>
        <v/>
      </c>
      <c r="H940" s="123" t="str">
        <f>IF(ISBLANK(Games!$B939), "",Games!K939)</f>
        <v/>
      </c>
      <c r="I940" s="123" t="str">
        <f>IF('Prediction Log'!$F940&gt;0.5, 'Prediction Log'!$B940, IF('Prediction Log'!$F940&lt;0.5, 'Prediction Log'!$C940, "PICK"))</f>
        <v/>
      </c>
      <c r="J940" s="124" t="str">
        <f>IF(ISBLANK(Games!B939), "",IF('Prediction Log'!$I940='Prediction Log'!$B940, 'Prediction Log'!$F940, 1-'Prediction Log'!$F940))</f>
        <v/>
      </c>
      <c r="K940" s="6" t="str">
        <f>IF(ISBLANK(Games!$B939), "",Games!Q939)</f>
        <v/>
      </c>
      <c r="L940" s="143" t="str">
        <f>IF(ISBLANK(Games!AC939), "",Games!AE939)</f>
        <v/>
      </c>
      <c r="M940" s="144" t="str">
        <f>IF(ISBLANK(Games!AC939), "",_xlfn.NUMBERVALUE(Games!AD939)-_xlfn.NUMBERVALUE(Games!AC939))</f>
        <v/>
      </c>
      <c r="N940" s="145" t="str">
        <f>IF(ISNUMBER(Table3[[#This Row],[Week]]), IF(ISNUMBER(Table3[[#This Row],[Predicted Spread]]), IF(OR(ISBLANK(Games!AC93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40" s="145" t="str">
        <f>IF(ISNUMBER(Table3[[#This Row],[Predicted Spread]]), IF(OR(ISBLANK(Games!AC93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40" s="145" t="str">
        <f>IF(ISNUMBER(Table3[[#This Row],[Predicted Spread]]), IF(ISBLANK(Games!AC93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40" s="145" t="str">
        <f>IFERROR(IF(OR(ISBLANK(Games!AC939), Table3[[#This Row],[Spread]]=""),"",IF('Prediction Log'!$L940='Prediction Log'!$G940, "Y", "N")), "")</f>
        <v/>
      </c>
      <c r="R940" s="145" t="str">
        <f>IF(ISNUMBER(Table3[[#This Row],[Predicted Spread]]), Table3[[#This Row],[Home Team Covered Market]],"")</f>
        <v/>
      </c>
      <c r="S940" s="145" t="str">
        <f>IF(ISNUMBER(Table3[[#This Row],[Predicted Spread]]), IF(OR(Table3[[#This Row],[Market Side Correct]]="",ISBLANK(Games!AC939)), "",IF(AND('Prediction Log'!$Q940="Y", 'Prediction Log'!$R940="Y"), "Y", "N")),"")</f>
        <v/>
      </c>
      <c r="T940" s="145" t="str">
        <f>IF(ISNUMBER(Table3[[#This Row],[Predicted Spread]]), IF(ISBLANK(Games!AC939),"",IF(Games!AE939='Prediction Log'!$H940, "Y", "N")), "")</f>
        <v/>
      </c>
      <c r="U940" s="145" t="str">
        <f>IF(ISNUMBER(Table3[[#This Row],[Predicted Spread]]), IF(OR(Table3[[#This Row],[Spread]]="",ISBLANK(Games!AC939)), "", IF(Table3[[#This Row],[Home Team Covered Market]]=Games!P939, "Y", "N")),"")</f>
        <v/>
      </c>
      <c r="V940" s="145" t="str">
        <f>IF(ISBLANK(Games!AC939), "",IF('Prediction Log'!$I940='Prediction Log'!$L940, "Y", "N"))</f>
        <v/>
      </c>
      <c r="W940" s="145" t="str">
        <f>IF(ISNUMBER(Table3[[#This Row],[Predicted Spread]]), IF(OR(Table3[[#This Row],[Model Spread Correct]]="",ISBLANK(Games!AC939)), "",IF('Prediction Log'!$H940&lt;&gt;'Prediction Log'!$L940, "N",IF(AND('Prediction Log'!$E940&gt;0, 'Prediction Log'!$M940&gt;'Prediction Log'!$E940, 'Prediction Log'!$H940='Prediction Log'!$C940), "Y", IF(AND('Prediction Log'!$E940&lt;0, 'Prediction Log'!$M940&lt;'Prediction Log'!$E940,'Prediction Log'!$H940='Prediction Log'!$B940 ), "Y", IF('Prediction Log'!$M940='Prediction Log'!$E940, "PUSH", "N"))))), "")</f>
        <v/>
      </c>
      <c r="X940" s="145" t="str">
        <f>IF(ISNUMBER(Table3[[#This Row],[Predicted Spread]]), IF(OR(Table3[[#This Row],[Model Spread Correct]]="",ISBLANK(Games!AC939)), "",IF(AND('Prediction Log'!$T940="Y", 'Prediction Log'!$U940="Y"), "Y", "N")), "")</f>
        <v/>
      </c>
      <c r="Y940" s="145" t="str">
        <f>IFERROR(IF(ISNUMBER(Table3[[#This Row],[Predicted Spread]]), IF(ISBLANK(Games!AC939), "",IF('Prediction Log'!$D940&gt;0, 'Prediction Log'!$M940-'Prediction Log'!$D940, IF('Prediction Log'!$D940&lt;0, -'Prediction Log'!$M940+'Prediction Log'!$D940, "NA"))), ""), "")</f>
        <v/>
      </c>
      <c r="Z940" s="145" t="str">
        <f>IF(ISNUMBER(Table3[[#This Row],[Difference from Market]]), IF(ISBLANK(Games!AC939), "",ABS('Prediction Log'!$Y940)), "")</f>
        <v/>
      </c>
      <c r="AA940" s="146" t="str">
        <f>IF(ISNUMBER(Table3[[#This Row],[Predicted Spread]]), IF(ISBLANK(Games!AC939), "",IF('Prediction Log'!$E940&gt;0, 'Prediction Log'!$M940-'Prediction Log'!$E940, IF('Prediction Log'!$E940&lt;0, -'Prediction Log'!$M940+'Prediction Log'!$E940, "NA"))), "")</f>
        <v/>
      </c>
      <c r="AB940" s="147" t="str">
        <f>IF(ISNUMBER(Table3[[#This Row],[Difference from Prediction]]), IF(ISBLANK(Games!AD939), "",ABS('Prediction Log'!$AA940)), "")</f>
        <v/>
      </c>
      <c r="AC940" s="161" t="str">
        <f>IF(ISNUMBER(Table3[[#This Row],[Predicted Spread]]), IF(OR(ISBLANK(Games!AC939),Table3[[#This Row],[Market Side Correct]]="",ISBLANK('Prediction Log'!$L940)), "",IF(OR(AND('Prediction Log'!D940&lt;0, 'Prediction Log'!L940='Prediction Log'!B940), AND('Prediction Log'!D940&gt;0, 'Prediction Log'!C940='Prediction Log'!L940)),"Y", IF(ISBLANK(Games!$B$2), "","N"))), "")</f>
        <v/>
      </c>
      <c r="AD940" s="161" t="str">
        <f>'Prediction Log'!$S940</f>
        <v/>
      </c>
    </row>
    <row r="941" spans="1:30" x14ac:dyDescent="0.45">
      <c r="A941" s="140" t="str">
        <f>IF(ISBLANK(Games!$B940), "",Games!A940)</f>
        <v/>
      </c>
      <c r="B941" s="133" t="str">
        <f>IF(ISBLANK(Games!$B940), "",Games!B940)</f>
        <v/>
      </c>
      <c r="C941" s="133" t="str">
        <f>IF(ISBLANK(Games!$B940), "",Games!C940)</f>
        <v/>
      </c>
      <c r="D941" s="134" t="str">
        <f>IF(ISBLANK(Games!$D940), "",IF(_xlfn.NUMBERVALUE(Games!D940)=0, "",_xlfn.NUMBERVALUE(Games!D940) ))</f>
        <v/>
      </c>
      <c r="E941" s="141" t="str">
        <f>IF(ISBLANK(_xlfn.NUMBERVALUE(Games!$B940)), "",IF(ISNUMBER(Table3[[#This Row],[Week]]), _xlfn.NUMBERVALUE(Games!J940), ""))</f>
        <v/>
      </c>
      <c r="F941" s="125" t="str">
        <f>IFERROR(IF(ISBLANK(Games!B940), "", IF(Games!N940=Games!B940, Games!O940, 1-Games!O940)), "")</f>
        <v/>
      </c>
      <c r="G941" s="142" t="str">
        <f>IF(OR(ISBLANK(Games!B940),Table3[[#This Row],[Spread]]=""), "", IF('Prediction Log'!$D941&lt;0, 'Prediction Log'!$B941, 'Prediction Log'!$C941))</f>
        <v/>
      </c>
      <c r="H941" s="123" t="str">
        <f>IF(ISBLANK(Games!$B940), "",Games!K940)</f>
        <v/>
      </c>
      <c r="I941" s="123" t="str">
        <f>IF('Prediction Log'!$F941&gt;0.5, 'Prediction Log'!$B941, IF('Prediction Log'!$F941&lt;0.5, 'Prediction Log'!$C941, "PICK"))</f>
        <v/>
      </c>
      <c r="J941" s="124" t="str">
        <f>IF(ISBLANK(Games!B940), "",IF('Prediction Log'!$I941='Prediction Log'!$B941, 'Prediction Log'!$F941, 1-'Prediction Log'!$F941))</f>
        <v/>
      </c>
      <c r="K941" s="6" t="str">
        <f>IF(ISBLANK(Games!$B940), "",Games!Q940)</f>
        <v/>
      </c>
      <c r="L941" s="143" t="str">
        <f>IF(ISBLANK(Games!AC940), "",Games!AE940)</f>
        <v/>
      </c>
      <c r="M941" s="144" t="str">
        <f>IF(ISBLANK(Games!AC940), "",_xlfn.NUMBERVALUE(Games!AD940)-_xlfn.NUMBERVALUE(Games!AC940))</f>
        <v/>
      </c>
      <c r="N941" s="145" t="str">
        <f>IF(ISNUMBER(Table3[[#This Row],[Week]]), IF(ISNUMBER(Table3[[#This Row],[Predicted Spread]]), IF(OR(ISBLANK(Games!AC94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41" s="145" t="str">
        <f>IF(ISNUMBER(Table3[[#This Row],[Predicted Spread]]), IF(OR(ISBLANK(Games!AC94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41" s="145" t="str">
        <f>IF(ISNUMBER(Table3[[#This Row],[Predicted Spread]]), IF(ISBLANK(Games!AC94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41" s="145" t="str">
        <f>IFERROR(IF(OR(ISBLANK(Games!AC940), Table3[[#This Row],[Spread]]=""),"",IF('Prediction Log'!$L941='Prediction Log'!$G941, "Y", "N")), "")</f>
        <v/>
      </c>
      <c r="R941" s="145" t="str">
        <f>IF(ISNUMBER(Table3[[#This Row],[Predicted Spread]]), Table3[[#This Row],[Home Team Covered Market]],"")</f>
        <v/>
      </c>
      <c r="S941" s="145" t="str">
        <f>IF(ISNUMBER(Table3[[#This Row],[Predicted Spread]]), IF(OR(Table3[[#This Row],[Market Side Correct]]="",ISBLANK(Games!AC940)), "",IF(AND('Prediction Log'!$Q941="Y", 'Prediction Log'!$R941="Y"), "Y", "N")),"")</f>
        <v/>
      </c>
      <c r="T941" s="145" t="str">
        <f>IF(ISNUMBER(Table3[[#This Row],[Predicted Spread]]), IF(ISBLANK(Games!AC940),"",IF(Games!AE940='Prediction Log'!$H941, "Y", "N")), "")</f>
        <v/>
      </c>
      <c r="U941" s="145" t="str">
        <f>IF(ISNUMBER(Table3[[#This Row],[Predicted Spread]]), IF(OR(Table3[[#This Row],[Spread]]="",ISBLANK(Games!AC940)), "", IF(Table3[[#This Row],[Home Team Covered Market]]=Games!P940, "Y", "N")),"")</f>
        <v/>
      </c>
      <c r="V941" s="145" t="str">
        <f>IF(ISBLANK(Games!AC940), "",IF('Prediction Log'!$I941='Prediction Log'!$L941, "Y", "N"))</f>
        <v/>
      </c>
      <c r="W941" s="145" t="str">
        <f>IF(ISNUMBER(Table3[[#This Row],[Predicted Spread]]), IF(OR(Table3[[#This Row],[Model Spread Correct]]="",ISBLANK(Games!AC940)), "",IF('Prediction Log'!$H941&lt;&gt;'Prediction Log'!$L941, "N",IF(AND('Prediction Log'!$E941&gt;0, 'Prediction Log'!$M941&gt;'Prediction Log'!$E941, 'Prediction Log'!$H941='Prediction Log'!$C941), "Y", IF(AND('Prediction Log'!$E941&lt;0, 'Prediction Log'!$M941&lt;'Prediction Log'!$E941,'Prediction Log'!$H941='Prediction Log'!$B941 ), "Y", IF('Prediction Log'!$M941='Prediction Log'!$E941, "PUSH", "N"))))), "")</f>
        <v/>
      </c>
      <c r="X941" s="145" t="str">
        <f>IF(ISNUMBER(Table3[[#This Row],[Predicted Spread]]), IF(OR(Table3[[#This Row],[Model Spread Correct]]="",ISBLANK(Games!AC940)), "",IF(AND('Prediction Log'!$T941="Y", 'Prediction Log'!$U941="Y"), "Y", "N")), "")</f>
        <v/>
      </c>
      <c r="Y941" s="145" t="str">
        <f>IFERROR(IF(ISNUMBER(Table3[[#This Row],[Predicted Spread]]), IF(ISBLANK(Games!AC940), "",IF('Prediction Log'!$D941&gt;0, 'Prediction Log'!$M941-'Prediction Log'!$D941, IF('Prediction Log'!$D941&lt;0, -'Prediction Log'!$M941+'Prediction Log'!$D941, "NA"))), ""), "")</f>
        <v/>
      </c>
      <c r="Z941" s="145" t="str">
        <f>IF(ISNUMBER(Table3[[#This Row],[Difference from Market]]), IF(ISBLANK(Games!AC940), "",ABS('Prediction Log'!$Y941)), "")</f>
        <v/>
      </c>
      <c r="AA941" s="146" t="str">
        <f>IF(ISNUMBER(Table3[[#This Row],[Predicted Spread]]), IF(ISBLANK(Games!AC940), "",IF('Prediction Log'!$E941&gt;0, 'Prediction Log'!$M941-'Prediction Log'!$E941, IF('Prediction Log'!$E941&lt;0, -'Prediction Log'!$M941+'Prediction Log'!$E941, "NA"))), "")</f>
        <v/>
      </c>
      <c r="AB941" s="147" t="str">
        <f>IF(ISNUMBER(Table3[[#This Row],[Difference from Prediction]]), IF(ISBLANK(Games!AD940), "",ABS('Prediction Log'!$AA941)), "")</f>
        <v/>
      </c>
      <c r="AC941" s="161" t="str">
        <f>IF(ISNUMBER(Table3[[#This Row],[Predicted Spread]]), IF(OR(ISBLANK(Games!AC940),Table3[[#This Row],[Market Side Correct]]="",ISBLANK('Prediction Log'!$L941)), "",IF(OR(AND('Prediction Log'!D941&lt;0, 'Prediction Log'!L941='Prediction Log'!B941), AND('Prediction Log'!D941&gt;0, 'Prediction Log'!C941='Prediction Log'!L941)),"Y", IF(ISBLANK(Games!$B$2), "","N"))), "")</f>
        <v/>
      </c>
      <c r="AD941" s="161" t="str">
        <f>'Prediction Log'!$S941</f>
        <v/>
      </c>
    </row>
    <row r="942" spans="1:30" x14ac:dyDescent="0.45">
      <c r="A942" s="140" t="str">
        <f>IF(ISBLANK(Games!$B941), "",Games!A941)</f>
        <v/>
      </c>
      <c r="B942" s="133" t="str">
        <f>IF(ISBLANK(Games!$B941), "",Games!B941)</f>
        <v/>
      </c>
      <c r="C942" s="133" t="str">
        <f>IF(ISBLANK(Games!$B941), "",Games!C941)</f>
        <v/>
      </c>
      <c r="D942" s="134" t="str">
        <f>IF(ISBLANK(Games!$D941), "",IF(_xlfn.NUMBERVALUE(Games!D941)=0, "",_xlfn.NUMBERVALUE(Games!D941) ))</f>
        <v/>
      </c>
      <c r="E942" s="141" t="str">
        <f>IF(ISBLANK(_xlfn.NUMBERVALUE(Games!$B941)), "",IF(ISNUMBER(Table3[[#This Row],[Week]]), _xlfn.NUMBERVALUE(Games!J941), ""))</f>
        <v/>
      </c>
      <c r="F942" s="125" t="str">
        <f>IFERROR(IF(ISBLANK(Games!B941), "", IF(Games!N941=Games!B941, Games!O941, 1-Games!O941)), "")</f>
        <v/>
      </c>
      <c r="G942" s="142" t="str">
        <f>IF(OR(ISBLANK(Games!B941),Table3[[#This Row],[Spread]]=""), "", IF('Prediction Log'!$D942&lt;0, 'Prediction Log'!$B942, 'Prediction Log'!$C942))</f>
        <v/>
      </c>
      <c r="H942" s="123" t="str">
        <f>IF(ISBLANK(Games!$B941), "",Games!K941)</f>
        <v/>
      </c>
      <c r="I942" s="123" t="str">
        <f>IF('Prediction Log'!$F942&gt;0.5, 'Prediction Log'!$B942, IF('Prediction Log'!$F942&lt;0.5, 'Prediction Log'!$C942, "PICK"))</f>
        <v/>
      </c>
      <c r="J942" s="124" t="str">
        <f>IF(ISBLANK(Games!B941), "",IF('Prediction Log'!$I942='Prediction Log'!$B942, 'Prediction Log'!$F942, 1-'Prediction Log'!$F942))</f>
        <v/>
      </c>
      <c r="K942" s="6" t="str">
        <f>IF(ISBLANK(Games!$B941), "",Games!Q941)</f>
        <v/>
      </c>
      <c r="L942" s="143" t="str">
        <f>IF(ISBLANK(Games!AC941), "",Games!AE941)</f>
        <v/>
      </c>
      <c r="M942" s="144" t="str">
        <f>IF(ISBLANK(Games!AC941), "",_xlfn.NUMBERVALUE(Games!AD941)-_xlfn.NUMBERVALUE(Games!AC941))</f>
        <v/>
      </c>
      <c r="N942" s="145" t="str">
        <f>IF(ISNUMBER(Table3[[#This Row],[Week]]), IF(ISNUMBER(Table3[[#This Row],[Predicted Spread]]), IF(OR(ISBLANK(Games!AC94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42" s="145" t="str">
        <f>IF(ISNUMBER(Table3[[#This Row],[Predicted Spread]]), IF(OR(ISBLANK(Games!AC94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42" s="145" t="str">
        <f>IF(ISNUMBER(Table3[[#This Row],[Predicted Spread]]), IF(ISBLANK(Games!AC94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42" s="145" t="str">
        <f>IFERROR(IF(OR(ISBLANK(Games!AC941), Table3[[#This Row],[Spread]]=""),"",IF('Prediction Log'!$L942='Prediction Log'!$G942, "Y", "N")), "")</f>
        <v/>
      </c>
      <c r="R942" s="145" t="str">
        <f>IF(ISNUMBER(Table3[[#This Row],[Predicted Spread]]), Table3[[#This Row],[Home Team Covered Market]],"")</f>
        <v/>
      </c>
      <c r="S942" s="145" t="str">
        <f>IF(ISNUMBER(Table3[[#This Row],[Predicted Spread]]), IF(OR(Table3[[#This Row],[Market Side Correct]]="",ISBLANK(Games!AC941)), "",IF(AND('Prediction Log'!$Q942="Y", 'Prediction Log'!$R942="Y"), "Y", "N")),"")</f>
        <v/>
      </c>
      <c r="T942" s="145" t="str">
        <f>IF(ISNUMBER(Table3[[#This Row],[Predicted Spread]]), IF(ISBLANK(Games!AC941),"",IF(Games!AE941='Prediction Log'!$H942, "Y", "N")), "")</f>
        <v/>
      </c>
      <c r="U942" s="145" t="str">
        <f>IF(ISNUMBER(Table3[[#This Row],[Predicted Spread]]), IF(OR(Table3[[#This Row],[Spread]]="",ISBLANK(Games!AC941)), "", IF(Table3[[#This Row],[Home Team Covered Market]]=Games!P941, "Y", "N")),"")</f>
        <v/>
      </c>
      <c r="V942" s="145" t="str">
        <f>IF(ISBLANK(Games!AC941), "",IF('Prediction Log'!$I942='Prediction Log'!$L942, "Y", "N"))</f>
        <v/>
      </c>
      <c r="W942" s="145" t="str">
        <f>IF(ISNUMBER(Table3[[#This Row],[Predicted Spread]]), IF(OR(Table3[[#This Row],[Model Spread Correct]]="",ISBLANK(Games!AC941)), "",IF('Prediction Log'!$H942&lt;&gt;'Prediction Log'!$L942, "N",IF(AND('Prediction Log'!$E942&gt;0, 'Prediction Log'!$M942&gt;'Prediction Log'!$E942, 'Prediction Log'!$H942='Prediction Log'!$C942), "Y", IF(AND('Prediction Log'!$E942&lt;0, 'Prediction Log'!$M942&lt;'Prediction Log'!$E942,'Prediction Log'!$H942='Prediction Log'!$B942 ), "Y", IF('Prediction Log'!$M942='Prediction Log'!$E942, "PUSH", "N"))))), "")</f>
        <v/>
      </c>
      <c r="X942" s="145" t="str">
        <f>IF(ISNUMBER(Table3[[#This Row],[Predicted Spread]]), IF(OR(Table3[[#This Row],[Model Spread Correct]]="",ISBLANK(Games!AC941)), "",IF(AND('Prediction Log'!$T942="Y", 'Prediction Log'!$U942="Y"), "Y", "N")), "")</f>
        <v/>
      </c>
      <c r="Y942" s="145" t="str">
        <f>IFERROR(IF(ISNUMBER(Table3[[#This Row],[Predicted Spread]]), IF(ISBLANK(Games!AC941), "",IF('Prediction Log'!$D942&gt;0, 'Prediction Log'!$M942-'Prediction Log'!$D942, IF('Prediction Log'!$D942&lt;0, -'Prediction Log'!$M942+'Prediction Log'!$D942, "NA"))), ""), "")</f>
        <v/>
      </c>
      <c r="Z942" s="145" t="str">
        <f>IF(ISNUMBER(Table3[[#This Row],[Difference from Market]]), IF(ISBLANK(Games!AC941), "",ABS('Prediction Log'!$Y942)), "")</f>
        <v/>
      </c>
      <c r="AA942" s="146" t="str">
        <f>IF(ISNUMBER(Table3[[#This Row],[Predicted Spread]]), IF(ISBLANK(Games!AC941), "",IF('Prediction Log'!$E942&gt;0, 'Prediction Log'!$M942-'Prediction Log'!$E942, IF('Prediction Log'!$E942&lt;0, -'Prediction Log'!$M942+'Prediction Log'!$E942, "NA"))), "")</f>
        <v/>
      </c>
      <c r="AB942" s="147" t="str">
        <f>IF(ISNUMBER(Table3[[#This Row],[Difference from Prediction]]), IF(ISBLANK(Games!AD941), "",ABS('Prediction Log'!$AA942)), "")</f>
        <v/>
      </c>
      <c r="AC942" s="161" t="str">
        <f>IF(ISNUMBER(Table3[[#This Row],[Predicted Spread]]), IF(OR(ISBLANK(Games!AC941),Table3[[#This Row],[Market Side Correct]]="",ISBLANK('Prediction Log'!$L942)), "",IF(OR(AND('Prediction Log'!D942&lt;0, 'Prediction Log'!L942='Prediction Log'!B942), AND('Prediction Log'!D942&gt;0, 'Prediction Log'!C942='Prediction Log'!L942)),"Y", IF(ISBLANK(Games!$B$2), "","N"))), "")</f>
        <v/>
      </c>
      <c r="AD942" s="161" t="str">
        <f>'Prediction Log'!$S942</f>
        <v/>
      </c>
    </row>
    <row r="943" spans="1:30" x14ac:dyDescent="0.45">
      <c r="A943" s="140" t="str">
        <f>IF(ISBLANK(Games!$B942), "",Games!A942)</f>
        <v/>
      </c>
      <c r="B943" s="133" t="str">
        <f>IF(ISBLANK(Games!$B942), "",Games!B942)</f>
        <v/>
      </c>
      <c r="C943" s="133" t="str">
        <f>IF(ISBLANK(Games!$B942), "",Games!C942)</f>
        <v/>
      </c>
      <c r="D943" s="134" t="str">
        <f>IF(ISBLANK(Games!$D942), "",IF(_xlfn.NUMBERVALUE(Games!D942)=0, "",_xlfn.NUMBERVALUE(Games!D942) ))</f>
        <v/>
      </c>
      <c r="E943" s="141" t="str">
        <f>IF(ISBLANK(_xlfn.NUMBERVALUE(Games!$B942)), "",IF(ISNUMBER(Table3[[#This Row],[Week]]), _xlfn.NUMBERVALUE(Games!J942), ""))</f>
        <v/>
      </c>
      <c r="F943" s="125" t="str">
        <f>IFERROR(IF(ISBLANK(Games!B942), "", IF(Games!N942=Games!B942, Games!O942, 1-Games!O942)), "")</f>
        <v/>
      </c>
      <c r="G943" s="142" t="str">
        <f>IF(OR(ISBLANK(Games!B942),Table3[[#This Row],[Spread]]=""), "", IF('Prediction Log'!$D943&lt;0, 'Prediction Log'!$B943, 'Prediction Log'!$C943))</f>
        <v/>
      </c>
      <c r="H943" s="123" t="str">
        <f>IF(ISBLANK(Games!$B942), "",Games!K942)</f>
        <v/>
      </c>
      <c r="I943" s="123" t="str">
        <f>IF('Prediction Log'!$F943&gt;0.5, 'Prediction Log'!$B943, IF('Prediction Log'!$F943&lt;0.5, 'Prediction Log'!$C943, "PICK"))</f>
        <v/>
      </c>
      <c r="J943" s="124" t="str">
        <f>IF(ISBLANK(Games!B942), "",IF('Prediction Log'!$I943='Prediction Log'!$B943, 'Prediction Log'!$F943, 1-'Prediction Log'!$F943))</f>
        <v/>
      </c>
      <c r="K943" s="6" t="str">
        <f>IF(ISBLANK(Games!$B942), "",Games!Q942)</f>
        <v/>
      </c>
      <c r="L943" s="143" t="str">
        <f>IF(ISBLANK(Games!AC942), "",Games!AE942)</f>
        <v/>
      </c>
      <c r="M943" s="144" t="str">
        <f>IF(ISBLANK(Games!AC942), "",_xlfn.NUMBERVALUE(Games!AD942)-_xlfn.NUMBERVALUE(Games!AC942))</f>
        <v/>
      </c>
      <c r="N943" s="145" t="str">
        <f>IF(ISNUMBER(Table3[[#This Row],[Week]]), IF(ISNUMBER(Table3[[#This Row],[Predicted Spread]]), IF(OR(ISBLANK(Games!AC94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43" s="145" t="str">
        <f>IF(ISNUMBER(Table3[[#This Row],[Predicted Spread]]), IF(OR(ISBLANK(Games!AC94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43" s="145" t="str">
        <f>IF(ISNUMBER(Table3[[#This Row],[Predicted Spread]]), IF(ISBLANK(Games!AC94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43" s="145" t="str">
        <f>IFERROR(IF(OR(ISBLANK(Games!AC942), Table3[[#This Row],[Spread]]=""),"",IF('Prediction Log'!$L943='Prediction Log'!$G943, "Y", "N")), "")</f>
        <v/>
      </c>
      <c r="R943" s="145" t="str">
        <f>IF(ISNUMBER(Table3[[#This Row],[Predicted Spread]]), Table3[[#This Row],[Home Team Covered Market]],"")</f>
        <v/>
      </c>
      <c r="S943" s="145" t="str">
        <f>IF(ISNUMBER(Table3[[#This Row],[Predicted Spread]]), IF(OR(Table3[[#This Row],[Market Side Correct]]="",ISBLANK(Games!AC942)), "",IF(AND('Prediction Log'!$Q943="Y", 'Prediction Log'!$R943="Y"), "Y", "N")),"")</f>
        <v/>
      </c>
      <c r="T943" s="145" t="str">
        <f>IF(ISNUMBER(Table3[[#This Row],[Predicted Spread]]), IF(ISBLANK(Games!AC942),"",IF(Games!AE942='Prediction Log'!$H943, "Y", "N")), "")</f>
        <v/>
      </c>
      <c r="U943" s="145" t="str">
        <f>IF(ISNUMBER(Table3[[#This Row],[Predicted Spread]]), IF(OR(Table3[[#This Row],[Spread]]="",ISBLANK(Games!AC942)), "", IF(Table3[[#This Row],[Home Team Covered Market]]=Games!P942, "Y", "N")),"")</f>
        <v/>
      </c>
      <c r="V943" s="145" t="str">
        <f>IF(ISBLANK(Games!AC942), "",IF('Prediction Log'!$I943='Prediction Log'!$L943, "Y", "N"))</f>
        <v/>
      </c>
      <c r="W943" s="145" t="str">
        <f>IF(ISNUMBER(Table3[[#This Row],[Predicted Spread]]), IF(OR(Table3[[#This Row],[Model Spread Correct]]="",ISBLANK(Games!AC942)), "",IF('Prediction Log'!$H943&lt;&gt;'Prediction Log'!$L943, "N",IF(AND('Prediction Log'!$E943&gt;0, 'Prediction Log'!$M943&gt;'Prediction Log'!$E943, 'Prediction Log'!$H943='Prediction Log'!$C943), "Y", IF(AND('Prediction Log'!$E943&lt;0, 'Prediction Log'!$M943&lt;'Prediction Log'!$E943,'Prediction Log'!$H943='Prediction Log'!$B943 ), "Y", IF('Prediction Log'!$M943='Prediction Log'!$E943, "PUSH", "N"))))), "")</f>
        <v/>
      </c>
      <c r="X943" s="145" t="str">
        <f>IF(ISNUMBER(Table3[[#This Row],[Predicted Spread]]), IF(OR(Table3[[#This Row],[Model Spread Correct]]="",ISBLANK(Games!AC942)), "",IF(AND('Prediction Log'!$T943="Y", 'Prediction Log'!$U943="Y"), "Y", "N")), "")</f>
        <v/>
      </c>
      <c r="Y943" s="145" t="str">
        <f>IFERROR(IF(ISNUMBER(Table3[[#This Row],[Predicted Spread]]), IF(ISBLANK(Games!AC942), "",IF('Prediction Log'!$D943&gt;0, 'Prediction Log'!$M943-'Prediction Log'!$D943, IF('Prediction Log'!$D943&lt;0, -'Prediction Log'!$M943+'Prediction Log'!$D943, "NA"))), ""), "")</f>
        <v/>
      </c>
      <c r="Z943" s="145" t="str">
        <f>IF(ISNUMBER(Table3[[#This Row],[Difference from Market]]), IF(ISBLANK(Games!AC942), "",ABS('Prediction Log'!$Y943)), "")</f>
        <v/>
      </c>
      <c r="AA943" s="146" t="str">
        <f>IF(ISNUMBER(Table3[[#This Row],[Predicted Spread]]), IF(ISBLANK(Games!AC942), "",IF('Prediction Log'!$E943&gt;0, 'Prediction Log'!$M943-'Prediction Log'!$E943, IF('Prediction Log'!$E943&lt;0, -'Prediction Log'!$M943+'Prediction Log'!$E943, "NA"))), "")</f>
        <v/>
      </c>
      <c r="AB943" s="147" t="str">
        <f>IF(ISNUMBER(Table3[[#This Row],[Difference from Prediction]]), IF(ISBLANK(Games!AD942), "",ABS('Prediction Log'!$AA943)), "")</f>
        <v/>
      </c>
      <c r="AC943" s="161" t="str">
        <f>IF(ISNUMBER(Table3[[#This Row],[Predicted Spread]]), IF(OR(ISBLANK(Games!AC942),Table3[[#This Row],[Market Side Correct]]="",ISBLANK('Prediction Log'!$L943)), "",IF(OR(AND('Prediction Log'!D943&lt;0, 'Prediction Log'!L943='Prediction Log'!B943), AND('Prediction Log'!D943&gt;0, 'Prediction Log'!C943='Prediction Log'!L943)),"Y", IF(ISBLANK(Games!$B$2), "","N"))), "")</f>
        <v/>
      </c>
      <c r="AD943" s="161" t="str">
        <f>'Prediction Log'!$S943</f>
        <v/>
      </c>
    </row>
    <row r="944" spans="1:30" x14ac:dyDescent="0.45">
      <c r="A944" s="140" t="str">
        <f>IF(ISBLANK(Games!$B943), "",Games!A943)</f>
        <v/>
      </c>
      <c r="B944" s="133" t="str">
        <f>IF(ISBLANK(Games!$B943), "",Games!B943)</f>
        <v/>
      </c>
      <c r="C944" s="133" t="str">
        <f>IF(ISBLANK(Games!$B943), "",Games!C943)</f>
        <v/>
      </c>
      <c r="D944" s="134" t="str">
        <f>IF(ISBLANK(Games!$D943), "",IF(_xlfn.NUMBERVALUE(Games!D943)=0, "",_xlfn.NUMBERVALUE(Games!D943) ))</f>
        <v/>
      </c>
      <c r="E944" s="141" t="str">
        <f>IF(ISBLANK(_xlfn.NUMBERVALUE(Games!$B943)), "",IF(ISNUMBER(Table3[[#This Row],[Week]]), _xlfn.NUMBERVALUE(Games!J943), ""))</f>
        <v/>
      </c>
      <c r="F944" s="125" t="str">
        <f>IFERROR(IF(ISBLANK(Games!B943), "", IF(Games!N943=Games!B943, Games!O943, 1-Games!O943)), "")</f>
        <v/>
      </c>
      <c r="G944" s="142" t="str">
        <f>IF(OR(ISBLANK(Games!B943),Table3[[#This Row],[Spread]]=""), "", IF('Prediction Log'!$D944&lt;0, 'Prediction Log'!$B944, 'Prediction Log'!$C944))</f>
        <v/>
      </c>
      <c r="H944" s="123" t="str">
        <f>IF(ISBLANK(Games!$B943), "",Games!K943)</f>
        <v/>
      </c>
      <c r="I944" s="123" t="str">
        <f>IF('Prediction Log'!$F944&gt;0.5, 'Prediction Log'!$B944, IF('Prediction Log'!$F944&lt;0.5, 'Prediction Log'!$C944, "PICK"))</f>
        <v/>
      </c>
      <c r="J944" s="124" t="str">
        <f>IF(ISBLANK(Games!B943), "",IF('Prediction Log'!$I944='Prediction Log'!$B944, 'Prediction Log'!$F944, 1-'Prediction Log'!$F944))</f>
        <v/>
      </c>
      <c r="K944" s="6" t="str">
        <f>IF(ISBLANK(Games!$B943), "",Games!Q943)</f>
        <v/>
      </c>
      <c r="L944" s="143" t="str">
        <f>IF(ISBLANK(Games!AC943), "",Games!AE943)</f>
        <v/>
      </c>
      <c r="M944" s="144" t="str">
        <f>IF(ISBLANK(Games!AC943), "",_xlfn.NUMBERVALUE(Games!AD943)-_xlfn.NUMBERVALUE(Games!AC943))</f>
        <v/>
      </c>
      <c r="N944" s="145" t="str">
        <f>IF(ISNUMBER(Table3[[#This Row],[Week]]), IF(ISNUMBER(Table3[[#This Row],[Predicted Spread]]), IF(OR(ISBLANK(Games!AC94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44" s="145" t="str">
        <f>IF(ISNUMBER(Table3[[#This Row],[Predicted Spread]]), IF(OR(ISBLANK(Games!AC94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44" s="145" t="str">
        <f>IF(ISNUMBER(Table3[[#This Row],[Predicted Spread]]), IF(ISBLANK(Games!AC94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44" s="145" t="str">
        <f>IFERROR(IF(OR(ISBLANK(Games!AC943), Table3[[#This Row],[Spread]]=""),"",IF('Prediction Log'!$L944='Prediction Log'!$G944, "Y", "N")), "")</f>
        <v/>
      </c>
      <c r="R944" s="145" t="str">
        <f>IF(ISNUMBER(Table3[[#This Row],[Predicted Spread]]), Table3[[#This Row],[Home Team Covered Market]],"")</f>
        <v/>
      </c>
      <c r="S944" s="145" t="str">
        <f>IF(ISNUMBER(Table3[[#This Row],[Predicted Spread]]), IF(OR(Table3[[#This Row],[Market Side Correct]]="",ISBLANK(Games!AC943)), "",IF(AND('Prediction Log'!$Q944="Y", 'Prediction Log'!$R944="Y"), "Y", "N")),"")</f>
        <v/>
      </c>
      <c r="T944" s="145" t="str">
        <f>IF(ISNUMBER(Table3[[#This Row],[Predicted Spread]]), IF(ISBLANK(Games!AC943),"",IF(Games!AE943='Prediction Log'!$H944, "Y", "N")), "")</f>
        <v/>
      </c>
      <c r="U944" s="145" t="str">
        <f>IF(ISNUMBER(Table3[[#This Row],[Predicted Spread]]), IF(OR(Table3[[#This Row],[Spread]]="",ISBLANK(Games!AC943)), "", IF(Table3[[#This Row],[Home Team Covered Market]]=Games!P943, "Y", "N")),"")</f>
        <v/>
      </c>
      <c r="V944" s="145" t="str">
        <f>IF(ISBLANK(Games!AC943), "",IF('Prediction Log'!$I944='Prediction Log'!$L944, "Y", "N"))</f>
        <v/>
      </c>
      <c r="W944" s="145" t="str">
        <f>IF(ISNUMBER(Table3[[#This Row],[Predicted Spread]]), IF(OR(Table3[[#This Row],[Model Spread Correct]]="",ISBLANK(Games!AC943)), "",IF('Prediction Log'!$H944&lt;&gt;'Prediction Log'!$L944, "N",IF(AND('Prediction Log'!$E944&gt;0, 'Prediction Log'!$M944&gt;'Prediction Log'!$E944, 'Prediction Log'!$H944='Prediction Log'!$C944), "Y", IF(AND('Prediction Log'!$E944&lt;0, 'Prediction Log'!$M944&lt;'Prediction Log'!$E944,'Prediction Log'!$H944='Prediction Log'!$B944 ), "Y", IF('Prediction Log'!$M944='Prediction Log'!$E944, "PUSH", "N"))))), "")</f>
        <v/>
      </c>
      <c r="X944" s="145" t="str">
        <f>IF(ISNUMBER(Table3[[#This Row],[Predicted Spread]]), IF(OR(Table3[[#This Row],[Model Spread Correct]]="",ISBLANK(Games!AC943)), "",IF(AND('Prediction Log'!$T944="Y", 'Prediction Log'!$U944="Y"), "Y", "N")), "")</f>
        <v/>
      </c>
      <c r="Y944" s="145" t="str">
        <f>IFERROR(IF(ISNUMBER(Table3[[#This Row],[Predicted Spread]]), IF(ISBLANK(Games!AC943), "",IF('Prediction Log'!$D944&gt;0, 'Prediction Log'!$M944-'Prediction Log'!$D944, IF('Prediction Log'!$D944&lt;0, -'Prediction Log'!$M944+'Prediction Log'!$D944, "NA"))), ""), "")</f>
        <v/>
      </c>
      <c r="Z944" s="145" t="str">
        <f>IF(ISNUMBER(Table3[[#This Row],[Difference from Market]]), IF(ISBLANK(Games!AC943), "",ABS('Prediction Log'!$Y944)), "")</f>
        <v/>
      </c>
      <c r="AA944" s="146" t="str">
        <f>IF(ISNUMBER(Table3[[#This Row],[Predicted Spread]]), IF(ISBLANK(Games!AC943), "",IF('Prediction Log'!$E944&gt;0, 'Prediction Log'!$M944-'Prediction Log'!$E944, IF('Prediction Log'!$E944&lt;0, -'Prediction Log'!$M944+'Prediction Log'!$E944, "NA"))), "")</f>
        <v/>
      </c>
      <c r="AB944" s="147" t="str">
        <f>IF(ISNUMBER(Table3[[#This Row],[Difference from Prediction]]), IF(ISBLANK(Games!AD943), "",ABS('Prediction Log'!$AA944)), "")</f>
        <v/>
      </c>
      <c r="AC944" s="161" t="str">
        <f>IF(ISNUMBER(Table3[[#This Row],[Predicted Spread]]), IF(OR(ISBLANK(Games!AC943),Table3[[#This Row],[Market Side Correct]]="",ISBLANK('Prediction Log'!$L944)), "",IF(OR(AND('Prediction Log'!D944&lt;0, 'Prediction Log'!L944='Prediction Log'!B944), AND('Prediction Log'!D944&gt;0, 'Prediction Log'!C944='Prediction Log'!L944)),"Y", IF(ISBLANK(Games!$B$2), "","N"))), "")</f>
        <v/>
      </c>
      <c r="AD944" s="161" t="str">
        <f>'Prediction Log'!$S944</f>
        <v/>
      </c>
    </row>
    <row r="945" spans="1:30" x14ac:dyDescent="0.45">
      <c r="A945" s="140" t="str">
        <f>IF(ISBLANK(Games!$B944), "",Games!A944)</f>
        <v/>
      </c>
      <c r="B945" s="133" t="str">
        <f>IF(ISBLANK(Games!$B944), "",Games!B944)</f>
        <v/>
      </c>
      <c r="C945" s="133" t="str">
        <f>IF(ISBLANK(Games!$B944), "",Games!C944)</f>
        <v/>
      </c>
      <c r="D945" s="134" t="str">
        <f>IF(ISBLANK(Games!$D944), "",IF(_xlfn.NUMBERVALUE(Games!D944)=0, "",_xlfn.NUMBERVALUE(Games!D944) ))</f>
        <v/>
      </c>
      <c r="E945" s="141" t="str">
        <f>IF(ISBLANK(_xlfn.NUMBERVALUE(Games!$B944)), "",IF(ISNUMBER(Table3[[#This Row],[Week]]), _xlfn.NUMBERVALUE(Games!J944), ""))</f>
        <v/>
      </c>
      <c r="F945" s="125" t="str">
        <f>IFERROR(IF(ISBLANK(Games!B944), "", IF(Games!N944=Games!B944, Games!O944, 1-Games!O944)), "")</f>
        <v/>
      </c>
      <c r="G945" s="142" t="str">
        <f>IF(OR(ISBLANK(Games!B944),Table3[[#This Row],[Spread]]=""), "", IF('Prediction Log'!$D945&lt;0, 'Prediction Log'!$B945, 'Prediction Log'!$C945))</f>
        <v/>
      </c>
      <c r="H945" s="123" t="str">
        <f>IF(ISBLANK(Games!$B944), "",Games!K944)</f>
        <v/>
      </c>
      <c r="I945" s="123" t="str">
        <f>IF('Prediction Log'!$F945&gt;0.5, 'Prediction Log'!$B945, IF('Prediction Log'!$F945&lt;0.5, 'Prediction Log'!$C945, "PICK"))</f>
        <v/>
      </c>
      <c r="J945" s="124" t="str">
        <f>IF(ISBLANK(Games!B944), "",IF('Prediction Log'!$I945='Prediction Log'!$B945, 'Prediction Log'!$F945, 1-'Prediction Log'!$F945))</f>
        <v/>
      </c>
      <c r="K945" s="6" t="str">
        <f>IF(ISBLANK(Games!$B944), "",Games!Q944)</f>
        <v/>
      </c>
      <c r="L945" s="143" t="str">
        <f>IF(ISBLANK(Games!AC944), "",Games!AE944)</f>
        <v/>
      </c>
      <c r="M945" s="144" t="str">
        <f>IF(ISBLANK(Games!AC944), "",_xlfn.NUMBERVALUE(Games!AD944)-_xlfn.NUMBERVALUE(Games!AC944))</f>
        <v/>
      </c>
      <c r="N945" s="145" t="str">
        <f>IF(ISNUMBER(Table3[[#This Row],[Week]]), IF(ISNUMBER(Table3[[#This Row],[Predicted Spread]]), IF(OR(ISBLANK(Games!AC94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45" s="145" t="str">
        <f>IF(ISNUMBER(Table3[[#This Row],[Predicted Spread]]), IF(OR(ISBLANK(Games!AC94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45" s="145" t="str">
        <f>IF(ISNUMBER(Table3[[#This Row],[Predicted Spread]]), IF(ISBLANK(Games!AC94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45" s="145" t="str">
        <f>IFERROR(IF(OR(ISBLANK(Games!AC944), Table3[[#This Row],[Spread]]=""),"",IF('Prediction Log'!$L945='Prediction Log'!$G945, "Y", "N")), "")</f>
        <v/>
      </c>
      <c r="R945" s="145" t="str">
        <f>IF(ISNUMBER(Table3[[#This Row],[Predicted Spread]]), Table3[[#This Row],[Home Team Covered Market]],"")</f>
        <v/>
      </c>
      <c r="S945" s="145" t="str">
        <f>IF(ISNUMBER(Table3[[#This Row],[Predicted Spread]]), IF(OR(Table3[[#This Row],[Market Side Correct]]="",ISBLANK(Games!AC944)), "",IF(AND('Prediction Log'!$Q945="Y", 'Prediction Log'!$R945="Y"), "Y", "N")),"")</f>
        <v/>
      </c>
      <c r="T945" s="145" t="str">
        <f>IF(ISNUMBER(Table3[[#This Row],[Predicted Spread]]), IF(ISBLANK(Games!AC944),"",IF(Games!AE944='Prediction Log'!$H945, "Y", "N")), "")</f>
        <v/>
      </c>
      <c r="U945" s="145" t="str">
        <f>IF(ISNUMBER(Table3[[#This Row],[Predicted Spread]]), IF(OR(Table3[[#This Row],[Spread]]="",ISBLANK(Games!AC944)), "", IF(Table3[[#This Row],[Home Team Covered Market]]=Games!P944, "Y", "N")),"")</f>
        <v/>
      </c>
      <c r="V945" s="145" t="str">
        <f>IF(ISBLANK(Games!AC944), "",IF('Prediction Log'!$I945='Prediction Log'!$L945, "Y", "N"))</f>
        <v/>
      </c>
      <c r="W945" s="145" t="str">
        <f>IF(ISNUMBER(Table3[[#This Row],[Predicted Spread]]), IF(OR(Table3[[#This Row],[Model Spread Correct]]="",ISBLANK(Games!AC944)), "",IF('Prediction Log'!$H945&lt;&gt;'Prediction Log'!$L945, "N",IF(AND('Prediction Log'!$E945&gt;0, 'Prediction Log'!$M945&gt;'Prediction Log'!$E945, 'Prediction Log'!$H945='Prediction Log'!$C945), "Y", IF(AND('Prediction Log'!$E945&lt;0, 'Prediction Log'!$M945&lt;'Prediction Log'!$E945,'Prediction Log'!$H945='Prediction Log'!$B945 ), "Y", IF('Prediction Log'!$M945='Prediction Log'!$E945, "PUSH", "N"))))), "")</f>
        <v/>
      </c>
      <c r="X945" s="145" t="str">
        <f>IF(ISNUMBER(Table3[[#This Row],[Predicted Spread]]), IF(OR(Table3[[#This Row],[Model Spread Correct]]="",ISBLANK(Games!AC944)), "",IF(AND('Prediction Log'!$T945="Y", 'Prediction Log'!$U945="Y"), "Y", "N")), "")</f>
        <v/>
      </c>
      <c r="Y945" s="145" t="str">
        <f>IFERROR(IF(ISNUMBER(Table3[[#This Row],[Predicted Spread]]), IF(ISBLANK(Games!AC944), "",IF('Prediction Log'!$D945&gt;0, 'Prediction Log'!$M945-'Prediction Log'!$D945, IF('Prediction Log'!$D945&lt;0, -'Prediction Log'!$M945+'Prediction Log'!$D945, "NA"))), ""), "")</f>
        <v/>
      </c>
      <c r="Z945" s="145" t="str">
        <f>IF(ISNUMBER(Table3[[#This Row],[Difference from Market]]), IF(ISBLANK(Games!AC944), "",ABS('Prediction Log'!$Y945)), "")</f>
        <v/>
      </c>
      <c r="AA945" s="146" t="str">
        <f>IF(ISNUMBER(Table3[[#This Row],[Predicted Spread]]), IF(ISBLANK(Games!AC944), "",IF('Prediction Log'!$E945&gt;0, 'Prediction Log'!$M945-'Prediction Log'!$E945, IF('Prediction Log'!$E945&lt;0, -'Prediction Log'!$M945+'Prediction Log'!$E945, "NA"))), "")</f>
        <v/>
      </c>
      <c r="AB945" s="147" t="str">
        <f>IF(ISNUMBER(Table3[[#This Row],[Difference from Prediction]]), IF(ISBLANK(Games!AD944), "",ABS('Prediction Log'!$AA945)), "")</f>
        <v/>
      </c>
      <c r="AC945" s="161" t="str">
        <f>IF(ISNUMBER(Table3[[#This Row],[Predicted Spread]]), IF(OR(ISBLANK(Games!AC944),Table3[[#This Row],[Market Side Correct]]="",ISBLANK('Prediction Log'!$L945)), "",IF(OR(AND('Prediction Log'!D945&lt;0, 'Prediction Log'!L945='Prediction Log'!B945), AND('Prediction Log'!D945&gt;0, 'Prediction Log'!C945='Prediction Log'!L945)),"Y", IF(ISBLANK(Games!$B$2), "","N"))), "")</f>
        <v/>
      </c>
      <c r="AD945" s="161" t="str">
        <f>'Prediction Log'!$S945</f>
        <v/>
      </c>
    </row>
    <row r="946" spans="1:30" x14ac:dyDescent="0.45">
      <c r="A946" s="140" t="str">
        <f>IF(ISBLANK(Games!$B945), "",Games!A945)</f>
        <v/>
      </c>
      <c r="B946" s="133" t="str">
        <f>IF(ISBLANK(Games!$B945), "",Games!B945)</f>
        <v/>
      </c>
      <c r="C946" s="133" t="str">
        <f>IF(ISBLANK(Games!$B945), "",Games!C945)</f>
        <v/>
      </c>
      <c r="D946" s="134" t="str">
        <f>IF(ISBLANK(Games!$D945), "",IF(_xlfn.NUMBERVALUE(Games!D945)=0, "",_xlfn.NUMBERVALUE(Games!D945) ))</f>
        <v/>
      </c>
      <c r="E946" s="141" t="str">
        <f>IF(ISBLANK(_xlfn.NUMBERVALUE(Games!$B945)), "",IF(ISNUMBER(Table3[[#This Row],[Week]]), _xlfn.NUMBERVALUE(Games!J945), ""))</f>
        <v/>
      </c>
      <c r="F946" s="125" t="str">
        <f>IFERROR(IF(ISBLANK(Games!B945), "", IF(Games!N945=Games!B945, Games!O945, 1-Games!O945)), "")</f>
        <v/>
      </c>
      <c r="G946" s="142" t="str">
        <f>IF(OR(ISBLANK(Games!B945),Table3[[#This Row],[Spread]]=""), "", IF('Prediction Log'!$D946&lt;0, 'Prediction Log'!$B946, 'Prediction Log'!$C946))</f>
        <v/>
      </c>
      <c r="H946" s="123" t="str">
        <f>IF(ISBLANK(Games!$B945), "",Games!K945)</f>
        <v/>
      </c>
      <c r="I946" s="123" t="str">
        <f>IF('Prediction Log'!$F946&gt;0.5, 'Prediction Log'!$B946, IF('Prediction Log'!$F946&lt;0.5, 'Prediction Log'!$C946, "PICK"))</f>
        <v/>
      </c>
      <c r="J946" s="124" t="str">
        <f>IF(ISBLANK(Games!B945), "",IF('Prediction Log'!$I946='Prediction Log'!$B946, 'Prediction Log'!$F946, 1-'Prediction Log'!$F946))</f>
        <v/>
      </c>
      <c r="K946" s="6" t="str">
        <f>IF(ISBLANK(Games!$B945), "",Games!Q945)</f>
        <v/>
      </c>
      <c r="L946" s="143" t="str">
        <f>IF(ISBLANK(Games!AC945), "",Games!AE945)</f>
        <v/>
      </c>
      <c r="M946" s="144" t="str">
        <f>IF(ISBLANK(Games!AC945), "",_xlfn.NUMBERVALUE(Games!AD945)-_xlfn.NUMBERVALUE(Games!AC945))</f>
        <v/>
      </c>
      <c r="N946" s="145" t="str">
        <f>IF(ISNUMBER(Table3[[#This Row],[Week]]), IF(ISNUMBER(Table3[[#This Row],[Predicted Spread]]), IF(OR(ISBLANK(Games!AC94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46" s="145" t="str">
        <f>IF(ISNUMBER(Table3[[#This Row],[Predicted Spread]]), IF(OR(ISBLANK(Games!AC94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46" s="145" t="str">
        <f>IF(ISNUMBER(Table3[[#This Row],[Predicted Spread]]), IF(ISBLANK(Games!AC94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46" s="145" t="str">
        <f>IFERROR(IF(OR(ISBLANK(Games!AC945), Table3[[#This Row],[Spread]]=""),"",IF('Prediction Log'!$L946='Prediction Log'!$G946, "Y", "N")), "")</f>
        <v/>
      </c>
      <c r="R946" s="145" t="str">
        <f>IF(ISNUMBER(Table3[[#This Row],[Predicted Spread]]), Table3[[#This Row],[Home Team Covered Market]],"")</f>
        <v/>
      </c>
      <c r="S946" s="145" t="str">
        <f>IF(ISNUMBER(Table3[[#This Row],[Predicted Spread]]), IF(OR(Table3[[#This Row],[Market Side Correct]]="",ISBLANK(Games!AC945)), "",IF(AND('Prediction Log'!$Q946="Y", 'Prediction Log'!$R946="Y"), "Y", "N")),"")</f>
        <v/>
      </c>
      <c r="T946" s="145" t="str">
        <f>IF(ISNUMBER(Table3[[#This Row],[Predicted Spread]]), IF(ISBLANK(Games!AC945),"",IF(Games!AE945='Prediction Log'!$H946, "Y", "N")), "")</f>
        <v/>
      </c>
      <c r="U946" s="145" t="str">
        <f>IF(ISNUMBER(Table3[[#This Row],[Predicted Spread]]), IF(OR(Table3[[#This Row],[Spread]]="",ISBLANK(Games!AC945)), "", IF(Table3[[#This Row],[Home Team Covered Market]]=Games!P945, "Y", "N")),"")</f>
        <v/>
      </c>
      <c r="V946" s="145" t="str">
        <f>IF(ISBLANK(Games!AC945), "",IF('Prediction Log'!$I946='Prediction Log'!$L946, "Y", "N"))</f>
        <v/>
      </c>
      <c r="W946" s="145" t="str">
        <f>IF(ISNUMBER(Table3[[#This Row],[Predicted Spread]]), IF(OR(Table3[[#This Row],[Model Spread Correct]]="",ISBLANK(Games!AC945)), "",IF('Prediction Log'!$H946&lt;&gt;'Prediction Log'!$L946, "N",IF(AND('Prediction Log'!$E946&gt;0, 'Prediction Log'!$M946&gt;'Prediction Log'!$E946, 'Prediction Log'!$H946='Prediction Log'!$C946), "Y", IF(AND('Prediction Log'!$E946&lt;0, 'Prediction Log'!$M946&lt;'Prediction Log'!$E946,'Prediction Log'!$H946='Prediction Log'!$B946 ), "Y", IF('Prediction Log'!$M946='Prediction Log'!$E946, "PUSH", "N"))))), "")</f>
        <v/>
      </c>
      <c r="X946" s="145" t="str">
        <f>IF(ISNUMBER(Table3[[#This Row],[Predicted Spread]]), IF(OR(Table3[[#This Row],[Model Spread Correct]]="",ISBLANK(Games!AC945)), "",IF(AND('Prediction Log'!$T946="Y", 'Prediction Log'!$U946="Y"), "Y", "N")), "")</f>
        <v/>
      </c>
      <c r="Y946" s="145" t="str">
        <f>IFERROR(IF(ISNUMBER(Table3[[#This Row],[Predicted Spread]]), IF(ISBLANK(Games!AC945), "",IF('Prediction Log'!$D946&gt;0, 'Prediction Log'!$M946-'Prediction Log'!$D946, IF('Prediction Log'!$D946&lt;0, -'Prediction Log'!$M946+'Prediction Log'!$D946, "NA"))), ""), "")</f>
        <v/>
      </c>
      <c r="Z946" s="145" t="str">
        <f>IF(ISNUMBER(Table3[[#This Row],[Difference from Market]]), IF(ISBLANK(Games!AC945), "",ABS('Prediction Log'!$Y946)), "")</f>
        <v/>
      </c>
      <c r="AA946" s="146" t="str">
        <f>IF(ISNUMBER(Table3[[#This Row],[Predicted Spread]]), IF(ISBLANK(Games!AC945), "",IF('Prediction Log'!$E946&gt;0, 'Prediction Log'!$M946-'Prediction Log'!$E946, IF('Prediction Log'!$E946&lt;0, -'Prediction Log'!$M946+'Prediction Log'!$E946, "NA"))), "")</f>
        <v/>
      </c>
      <c r="AB946" s="147" t="str">
        <f>IF(ISNUMBER(Table3[[#This Row],[Difference from Prediction]]), IF(ISBLANK(Games!AD945), "",ABS('Prediction Log'!$AA946)), "")</f>
        <v/>
      </c>
      <c r="AC946" s="161" t="str">
        <f>IF(ISNUMBER(Table3[[#This Row],[Predicted Spread]]), IF(OR(ISBLANK(Games!AC945),Table3[[#This Row],[Market Side Correct]]="",ISBLANK('Prediction Log'!$L946)), "",IF(OR(AND('Prediction Log'!D946&lt;0, 'Prediction Log'!L946='Prediction Log'!B946), AND('Prediction Log'!D946&gt;0, 'Prediction Log'!C946='Prediction Log'!L946)),"Y", IF(ISBLANK(Games!$B$2), "","N"))), "")</f>
        <v/>
      </c>
      <c r="AD946" s="161" t="str">
        <f>'Prediction Log'!$S946</f>
        <v/>
      </c>
    </row>
    <row r="947" spans="1:30" x14ac:dyDescent="0.45">
      <c r="A947" s="140" t="str">
        <f>IF(ISBLANK(Games!$B946), "",Games!A946)</f>
        <v/>
      </c>
      <c r="B947" s="133" t="str">
        <f>IF(ISBLANK(Games!$B946), "",Games!B946)</f>
        <v/>
      </c>
      <c r="C947" s="133" t="str">
        <f>IF(ISBLANK(Games!$B946), "",Games!C946)</f>
        <v/>
      </c>
      <c r="D947" s="134" t="str">
        <f>IF(ISBLANK(Games!$D946), "",IF(_xlfn.NUMBERVALUE(Games!D946)=0, "",_xlfn.NUMBERVALUE(Games!D946) ))</f>
        <v/>
      </c>
      <c r="E947" s="141" t="str">
        <f>IF(ISBLANK(_xlfn.NUMBERVALUE(Games!$B946)), "",IF(ISNUMBER(Table3[[#This Row],[Week]]), _xlfn.NUMBERVALUE(Games!J946), ""))</f>
        <v/>
      </c>
      <c r="F947" s="125" t="str">
        <f>IFERROR(IF(ISBLANK(Games!B946), "", IF(Games!N946=Games!B946, Games!O946, 1-Games!O946)), "")</f>
        <v/>
      </c>
      <c r="G947" s="142" t="str">
        <f>IF(OR(ISBLANK(Games!B946),Table3[[#This Row],[Spread]]=""), "", IF('Prediction Log'!$D947&lt;0, 'Prediction Log'!$B947, 'Prediction Log'!$C947))</f>
        <v/>
      </c>
      <c r="H947" s="123" t="str">
        <f>IF(ISBLANK(Games!$B946), "",Games!K946)</f>
        <v/>
      </c>
      <c r="I947" s="123" t="str">
        <f>IF('Prediction Log'!$F947&gt;0.5, 'Prediction Log'!$B947, IF('Prediction Log'!$F947&lt;0.5, 'Prediction Log'!$C947, "PICK"))</f>
        <v/>
      </c>
      <c r="J947" s="124" t="str">
        <f>IF(ISBLANK(Games!B946), "",IF('Prediction Log'!$I947='Prediction Log'!$B947, 'Prediction Log'!$F947, 1-'Prediction Log'!$F947))</f>
        <v/>
      </c>
      <c r="K947" s="6" t="str">
        <f>IF(ISBLANK(Games!$B946), "",Games!Q946)</f>
        <v/>
      </c>
      <c r="L947" s="143" t="str">
        <f>IF(ISBLANK(Games!AC946), "",Games!AE946)</f>
        <v/>
      </c>
      <c r="M947" s="144" t="str">
        <f>IF(ISBLANK(Games!AC946), "",_xlfn.NUMBERVALUE(Games!AD946)-_xlfn.NUMBERVALUE(Games!AC946))</f>
        <v/>
      </c>
      <c r="N947" s="145" t="str">
        <f>IF(ISNUMBER(Table3[[#This Row],[Week]]), IF(ISNUMBER(Table3[[#This Row],[Predicted Spread]]), IF(OR(ISBLANK(Games!AC94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47" s="145" t="str">
        <f>IF(ISNUMBER(Table3[[#This Row],[Predicted Spread]]), IF(OR(ISBLANK(Games!AC94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47" s="145" t="str">
        <f>IF(ISNUMBER(Table3[[#This Row],[Predicted Spread]]), IF(ISBLANK(Games!AC94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47" s="145" t="str">
        <f>IFERROR(IF(OR(ISBLANK(Games!AC946), Table3[[#This Row],[Spread]]=""),"",IF('Prediction Log'!$L947='Prediction Log'!$G947, "Y", "N")), "")</f>
        <v/>
      </c>
      <c r="R947" s="145" t="str">
        <f>IF(ISNUMBER(Table3[[#This Row],[Predicted Spread]]), Table3[[#This Row],[Home Team Covered Market]],"")</f>
        <v/>
      </c>
      <c r="S947" s="145" t="str">
        <f>IF(ISNUMBER(Table3[[#This Row],[Predicted Spread]]), IF(OR(Table3[[#This Row],[Market Side Correct]]="",ISBLANK(Games!AC946)), "",IF(AND('Prediction Log'!$Q947="Y", 'Prediction Log'!$R947="Y"), "Y", "N")),"")</f>
        <v/>
      </c>
      <c r="T947" s="145" t="str">
        <f>IF(ISNUMBER(Table3[[#This Row],[Predicted Spread]]), IF(ISBLANK(Games!AC946),"",IF(Games!AE946='Prediction Log'!$H947, "Y", "N")), "")</f>
        <v/>
      </c>
      <c r="U947" s="145" t="str">
        <f>IF(ISNUMBER(Table3[[#This Row],[Predicted Spread]]), IF(OR(Table3[[#This Row],[Spread]]="",ISBLANK(Games!AC946)), "", IF(Table3[[#This Row],[Home Team Covered Market]]=Games!P946, "Y", "N")),"")</f>
        <v/>
      </c>
      <c r="V947" s="145" t="str">
        <f>IF(ISBLANK(Games!AC946), "",IF('Prediction Log'!$I947='Prediction Log'!$L947, "Y", "N"))</f>
        <v/>
      </c>
      <c r="W947" s="145" t="str">
        <f>IF(ISNUMBER(Table3[[#This Row],[Predicted Spread]]), IF(OR(Table3[[#This Row],[Model Spread Correct]]="",ISBLANK(Games!AC946)), "",IF('Prediction Log'!$H947&lt;&gt;'Prediction Log'!$L947, "N",IF(AND('Prediction Log'!$E947&gt;0, 'Prediction Log'!$M947&gt;'Prediction Log'!$E947, 'Prediction Log'!$H947='Prediction Log'!$C947), "Y", IF(AND('Prediction Log'!$E947&lt;0, 'Prediction Log'!$M947&lt;'Prediction Log'!$E947,'Prediction Log'!$H947='Prediction Log'!$B947 ), "Y", IF('Prediction Log'!$M947='Prediction Log'!$E947, "PUSH", "N"))))), "")</f>
        <v/>
      </c>
      <c r="X947" s="145" t="str">
        <f>IF(ISNUMBER(Table3[[#This Row],[Predicted Spread]]), IF(OR(Table3[[#This Row],[Model Spread Correct]]="",ISBLANK(Games!AC946)), "",IF(AND('Prediction Log'!$T947="Y", 'Prediction Log'!$U947="Y"), "Y", "N")), "")</f>
        <v/>
      </c>
      <c r="Y947" s="145" t="str">
        <f>IFERROR(IF(ISNUMBER(Table3[[#This Row],[Predicted Spread]]), IF(ISBLANK(Games!AC946), "",IF('Prediction Log'!$D947&gt;0, 'Prediction Log'!$M947-'Prediction Log'!$D947, IF('Prediction Log'!$D947&lt;0, -'Prediction Log'!$M947+'Prediction Log'!$D947, "NA"))), ""), "")</f>
        <v/>
      </c>
      <c r="Z947" s="145" t="str">
        <f>IF(ISNUMBER(Table3[[#This Row],[Difference from Market]]), IF(ISBLANK(Games!AC946), "",ABS('Prediction Log'!$Y947)), "")</f>
        <v/>
      </c>
      <c r="AA947" s="146" t="str">
        <f>IF(ISNUMBER(Table3[[#This Row],[Predicted Spread]]), IF(ISBLANK(Games!AC946), "",IF('Prediction Log'!$E947&gt;0, 'Prediction Log'!$M947-'Prediction Log'!$E947, IF('Prediction Log'!$E947&lt;0, -'Prediction Log'!$M947+'Prediction Log'!$E947, "NA"))), "")</f>
        <v/>
      </c>
      <c r="AB947" s="147" t="str">
        <f>IF(ISNUMBER(Table3[[#This Row],[Difference from Prediction]]), IF(ISBLANK(Games!AD946), "",ABS('Prediction Log'!$AA947)), "")</f>
        <v/>
      </c>
      <c r="AC947" s="161" t="str">
        <f>IF(ISNUMBER(Table3[[#This Row],[Predicted Spread]]), IF(OR(ISBLANK(Games!AC946),Table3[[#This Row],[Market Side Correct]]="",ISBLANK('Prediction Log'!$L947)), "",IF(OR(AND('Prediction Log'!D947&lt;0, 'Prediction Log'!L947='Prediction Log'!B947), AND('Prediction Log'!D947&gt;0, 'Prediction Log'!C947='Prediction Log'!L947)),"Y", IF(ISBLANK(Games!$B$2), "","N"))), "")</f>
        <v/>
      </c>
      <c r="AD947" s="161" t="str">
        <f>'Prediction Log'!$S947</f>
        <v/>
      </c>
    </row>
    <row r="948" spans="1:30" x14ac:dyDescent="0.45">
      <c r="A948" s="140" t="str">
        <f>IF(ISBLANK(Games!$B947), "",Games!A947)</f>
        <v/>
      </c>
      <c r="B948" s="133" t="str">
        <f>IF(ISBLANK(Games!$B947), "",Games!B947)</f>
        <v/>
      </c>
      <c r="C948" s="133" t="str">
        <f>IF(ISBLANK(Games!$B947), "",Games!C947)</f>
        <v/>
      </c>
      <c r="D948" s="134" t="str">
        <f>IF(ISBLANK(Games!$D947), "",IF(_xlfn.NUMBERVALUE(Games!D947)=0, "",_xlfn.NUMBERVALUE(Games!D947) ))</f>
        <v/>
      </c>
      <c r="E948" s="141" t="str">
        <f>IF(ISBLANK(_xlfn.NUMBERVALUE(Games!$B947)), "",IF(ISNUMBER(Table3[[#This Row],[Week]]), _xlfn.NUMBERVALUE(Games!J947), ""))</f>
        <v/>
      </c>
      <c r="F948" s="125" t="str">
        <f>IFERROR(IF(ISBLANK(Games!B947), "", IF(Games!N947=Games!B947, Games!O947, 1-Games!O947)), "")</f>
        <v/>
      </c>
      <c r="G948" s="142" t="str">
        <f>IF(OR(ISBLANK(Games!B947),Table3[[#This Row],[Spread]]=""), "", IF('Prediction Log'!$D948&lt;0, 'Prediction Log'!$B948, 'Prediction Log'!$C948))</f>
        <v/>
      </c>
      <c r="H948" s="123" t="str">
        <f>IF(ISBLANK(Games!$B947), "",Games!K947)</f>
        <v/>
      </c>
      <c r="I948" s="123" t="str">
        <f>IF('Prediction Log'!$F948&gt;0.5, 'Prediction Log'!$B948, IF('Prediction Log'!$F948&lt;0.5, 'Prediction Log'!$C948, "PICK"))</f>
        <v/>
      </c>
      <c r="J948" s="124" t="str">
        <f>IF(ISBLANK(Games!B947), "",IF('Prediction Log'!$I948='Prediction Log'!$B948, 'Prediction Log'!$F948, 1-'Prediction Log'!$F948))</f>
        <v/>
      </c>
      <c r="K948" s="6" t="str">
        <f>IF(ISBLANK(Games!$B947), "",Games!Q947)</f>
        <v/>
      </c>
      <c r="L948" s="143" t="str">
        <f>IF(ISBLANK(Games!AC947), "",Games!AE947)</f>
        <v/>
      </c>
      <c r="M948" s="144" t="str">
        <f>IF(ISBLANK(Games!AC947), "",_xlfn.NUMBERVALUE(Games!AD947)-_xlfn.NUMBERVALUE(Games!AC947))</f>
        <v/>
      </c>
      <c r="N948" s="145" t="str">
        <f>IF(ISNUMBER(Table3[[#This Row],[Week]]), IF(ISNUMBER(Table3[[#This Row],[Predicted Spread]]), IF(OR(ISBLANK(Games!AC94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48" s="145" t="str">
        <f>IF(ISNUMBER(Table3[[#This Row],[Predicted Spread]]), IF(OR(ISBLANK(Games!AC94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48" s="145" t="str">
        <f>IF(ISNUMBER(Table3[[#This Row],[Predicted Spread]]), IF(ISBLANK(Games!AC94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48" s="145" t="str">
        <f>IFERROR(IF(OR(ISBLANK(Games!AC947), Table3[[#This Row],[Spread]]=""),"",IF('Prediction Log'!$L948='Prediction Log'!$G948, "Y", "N")), "")</f>
        <v/>
      </c>
      <c r="R948" s="145" t="str">
        <f>IF(ISNUMBER(Table3[[#This Row],[Predicted Spread]]), Table3[[#This Row],[Home Team Covered Market]],"")</f>
        <v/>
      </c>
      <c r="S948" s="145" t="str">
        <f>IF(ISNUMBER(Table3[[#This Row],[Predicted Spread]]), IF(OR(Table3[[#This Row],[Market Side Correct]]="",ISBLANK(Games!AC947)), "",IF(AND('Prediction Log'!$Q948="Y", 'Prediction Log'!$R948="Y"), "Y", "N")),"")</f>
        <v/>
      </c>
      <c r="T948" s="145" t="str">
        <f>IF(ISNUMBER(Table3[[#This Row],[Predicted Spread]]), IF(ISBLANK(Games!AC947),"",IF(Games!AE947='Prediction Log'!$H948, "Y", "N")), "")</f>
        <v/>
      </c>
      <c r="U948" s="145" t="str">
        <f>IF(ISNUMBER(Table3[[#This Row],[Predicted Spread]]), IF(OR(Table3[[#This Row],[Spread]]="",ISBLANK(Games!AC947)), "", IF(Table3[[#This Row],[Home Team Covered Market]]=Games!P947, "Y", "N")),"")</f>
        <v/>
      </c>
      <c r="V948" s="145" t="str">
        <f>IF(ISBLANK(Games!AC947), "",IF('Prediction Log'!$I948='Prediction Log'!$L948, "Y", "N"))</f>
        <v/>
      </c>
      <c r="W948" s="145" t="str">
        <f>IF(ISNUMBER(Table3[[#This Row],[Predicted Spread]]), IF(OR(Table3[[#This Row],[Model Spread Correct]]="",ISBLANK(Games!AC947)), "",IF('Prediction Log'!$H948&lt;&gt;'Prediction Log'!$L948, "N",IF(AND('Prediction Log'!$E948&gt;0, 'Prediction Log'!$M948&gt;'Prediction Log'!$E948, 'Prediction Log'!$H948='Prediction Log'!$C948), "Y", IF(AND('Prediction Log'!$E948&lt;0, 'Prediction Log'!$M948&lt;'Prediction Log'!$E948,'Prediction Log'!$H948='Prediction Log'!$B948 ), "Y", IF('Prediction Log'!$M948='Prediction Log'!$E948, "PUSH", "N"))))), "")</f>
        <v/>
      </c>
      <c r="X948" s="145" t="str">
        <f>IF(ISNUMBER(Table3[[#This Row],[Predicted Spread]]), IF(OR(Table3[[#This Row],[Model Spread Correct]]="",ISBLANK(Games!AC947)), "",IF(AND('Prediction Log'!$T948="Y", 'Prediction Log'!$U948="Y"), "Y", "N")), "")</f>
        <v/>
      </c>
      <c r="Y948" s="145" t="str">
        <f>IFERROR(IF(ISNUMBER(Table3[[#This Row],[Predicted Spread]]), IF(ISBLANK(Games!AC947), "",IF('Prediction Log'!$D948&gt;0, 'Prediction Log'!$M948-'Prediction Log'!$D948, IF('Prediction Log'!$D948&lt;0, -'Prediction Log'!$M948+'Prediction Log'!$D948, "NA"))), ""), "")</f>
        <v/>
      </c>
      <c r="Z948" s="145" t="str">
        <f>IF(ISNUMBER(Table3[[#This Row],[Difference from Market]]), IF(ISBLANK(Games!AC947), "",ABS('Prediction Log'!$Y948)), "")</f>
        <v/>
      </c>
      <c r="AA948" s="146" t="str">
        <f>IF(ISNUMBER(Table3[[#This Row],[Predicted Spread]]), IF(ISBLANK(Games!AC947), "",IF('Prediction Log'!$E948&gt;0, 'Prediction Log'!$M948-'Prediction Log'!$E948, IF('Prediction Log'!$E948&lt;0, -'Prediction Log'!$M948+'Prediction Log'!$E948, "NA"))), "")</f>
        <v/>
      </c>
      <c r="AB948" s="147" t="str">
        <f>IF(ISNUMBER(Table3[[#This Row],[Difference from Prediction]]), IF(ISBLANK(Games!AD947), "",ABS('Prediction Log'!$AA948)), "")</f>
        <v/>
      </c>
      <c r="AC948" s="161" t="str">
        <f>IF(ISNUMBER(Table3[[#This Row],[Predicted Spread]]), IF(OR(ISBLANK(Games!AC947),Table3[[#This Row],[Market Side Correct]]="",ISBLANK('Prediction Log'!$L948)), "",IF(OR(AND('Prediction Log'!D948&lt;0, 'Prediction Log'!L948='Prediction Log'!B948), AND('Prediction Log'!D948&gt;0, 'Prediction Log'!C948='Prediction Log'!L948)),"Y", IF(ISBLANK(Games!$B$2), "","N"))), "")</f>
        <v/>
      </c>
      <c r="AD948" s="161" t="str">
        <f>'Prediction Log'!$S948</f>
        <v/>
      </c>
    </row>
    <row r="949" spans="1:30" x14ac:dyDescent="0.45">
      <c r="A949" s="140" t="str">
        <f>IF(ISBLANK(Games!$B948), "",Games!A948)</f>
        <v/>
      </c>
      <c r="B949" s="133" t="str">
        <f>IF(ISBLANK(Games!$B948), "",Games!B948)</f>
        <v/>
      </c>
      <c r="C949" s="133" t="str">
        <f>IF(ISBLANK(Games!$B948), "",Games!C948)</f>
        <v/>
      </c>
      <c r="D949" s="134" t="str">
        <f>IF(ISBLANK(Games!$D948), "",IF(_xlfn.NUMBERVALUE(Games!D948)=0, "",_xlfn.NUMBERVALUE(Games!D948) ))</f>
        <v/>
      </c>
      <c r="E949" s="141" t="str">
        <f>IF(ISBLANK(_xlfn.NUMBERVALUE(Games!$B948)), "",IF(ISNUMBER(Table3[[#This Row],[Week]]), _xlfn.NUMBERVALUE(Games!J948), ""))</f>
        <v/>
      </c>
      <c r="F949" s="125" t="str">
        <f>IFERROR(IF(ISBLANK(Games!B948), "", IF(Games!N948=Games!B948, Games!O948, 1-Games!O948)), "")</f>
        <v/>
      </c>
      <c r="G949" s="142" t="str">
        <f>IF(OR(ISBLANK(Games!B948),Table3[[#This Row],[Spread]]=""), "", IF('Prediction Log'!$D949&lt;0, 'Prediction Log'!$B949, 'Prediction Log'!$C949))</f>
        <v/>
      </c>
      <c r="H949" s="123" t="str">
        <f>IF(ISBLANK(Games!$B948), "",Games!K948)</f>
        <v/>
      </c>
      <c r="I949" s="123" t="str">
        <f>IF('Prediction Log'!$F949&gt;0.5, 'Prediction Log'!$B949, IF('Prediction Log'!$F949&lt;0.5, 'Prediction Log'!$C949, "PICK"))</f>
        <v/>
      </c>
      <c r="J949" s="124" t="str">
        <f>IF(ISBLANK(Games!B948), "",IF('Prediction Log'!$I949='Prediction Log'!$B949, 'Prediction Log'!$F949, 1-'Prediction Log'!$F949))</f>
        <v/>
      </c>
      <c r="K949" s="6" t="str">
        <f>IF(ISBLANK(Games!$B948), "",Games!Q948)</f>
        <v/>
      </c>
      <c r="L949" s="143" t="str">
        <f>IF(ISBLANK(Games!AC948), "",Games!AE948)</f>
        <v/>
      </c>
      <c r="M949" s="144" t="str">
        <f>IF(ISBLANK(Games!AC948), "",_xlfn.NUMBERVALUE(Games!AD948)-_xlfn.NUMBERVALUE(Games!AC948))</f>
        <v/>
      </c>
      <c r="N949" s="145" t="str">
        <f>IF(ISNUMBER(Table3[[#This Row],[Week]]), IF(ISNUMBER(Table3[[#This Row],[Predicted Spread]]), IF(OR(ISBLANK(Games!AC94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49" s="145" t="str">
        <f>IF(ISNUMBER(Table3[[#This Row],[Predicted Spread]]), IF(OR(ISBLANK(Games!AC94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49" s="145" t="str">
        <f>IF(ISNUMBER(Table3[[#This Row],[Predicted Spread]]), IF(ISBLANK(Games!AC94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49" s="145" t="str">
        <f>IFERROR(IF(OR(ISBLANK(Games!AC948), Table3[[#This Row],[Spread]]=""),"",IF('Prediction Log'!$L949='Prediction Log'!$G949, "Y", "N")), "")</f>
        <v/>
      </c>
      <c r="R949" s="145" t="str">
        <f>IF(ISNUMBER(Table3[[#This Row],[Predicted Spread]]), Table3[[#This Row],[Home Team Covered Market]],"")</f>
        <v/>
      </c>
      <c r="S949" s="145" t="str">
        <f>IF(ISNUMBER(Table3[[#This Row],[Predicted Spread]]), IF(OR(Table3[[#This Row],[Market Side Correct]]="",ISBLANK(Games!AC948)), "",IF(AND('Prediction Log'!$Q949="Y", 'Prediction Log'!$R949="Y"), "Y", "N")),"")</f>
        <v/>
      </c>
      <c r="T949" s="145" t="str">
        <f>IF(ISNUMBER(Table3[[#This Row],[Predicted Spread]]), IF(ISBLANK(Games!AC948),"",IF(Games!AE948='Prediction Log'!$H949, "Y", "N")), "")</f>
        <v/>
      </c>
      <c r="U949" s="145" t="str">
        <f>IF(ISNUMBER(Table3[[#This Row],[Predicted Spread]]), IF(OR(Table3[[#This Row],[Spread]]="",ISBLANK(Games!AC948)), "", IF(Table3[[#This Row],[Home Team Covered Market]]=Games!P948, "Y", "N")),"")</f>
        <v/>
      </c>
      <c r="V949" s="145" t="str">
        <f>IF(ISBLANK(Games!AC948), "",IF('Prediction Log'!$I949='Prediction Log'!$L949, "Y", "N"))</f>
        <v/>
      </c>
      <c r="W949" s="145" t="str">
        <f>IF(ISNUMBER(Table3[[#This Row],[Predicted Spread]]), IF(OR(Table3[[#This Row],[Model Spread Correct]]="",ISBLANK(Games!AC948)), "",IF('Prediction Log'!$H949&lt;&gt;'Prediction Log'!$L949, "N",IF(AND('Prediction Log'!$E949&gt;0, 'Prediction Log'!$M949&gt;'Prediction Log'!$E949, 'Prediction Log'!$H949='Prediction Log'!$C949), "Y", IF(AND('Prediction Log'!$E949&lt;0, 'Prediction Log'!$M949&lt;'Prediction Log'!$E949,'Prediction Log'!$H949='Prediction Log'!$B949 ), "Y", IF('Prediction Log'!$M949='Prediction Log'!$E949, "PUSH", "N"))))), "")</f>
        <v/>
      </c>
      <c r="X949" s="145" t="str">
        <f>IF(ISNUMBER(Table3[[#This Row],[Predicted Spread]]), IF(OR(Table3[[#This Row],[Model Spread Correct]]="",ISBLANK(Games!AC948)), "",IF(AND('Prediction Log'!$T949="Y", 'Prediction Log'!$U949="Y"), "Y", "N")), "")</f>
        <v/>
      </c>
      <c r="Y949" s="145" t="str">
        <f>IFERROR(IF(ISNUMBER(Table3[[#This Row],[Predicted Spread]]), IF(ISBLANK(Games!AC948), "",IF('Prediction Log'!$D949&gt;0, 'Prediction Log'!$M949-'Prediction Log'!$D949, IF('Prediction Log'!$D949&lt;0, -'Prediction Log'!$M949+'Prediction Log'!$D949, "NA"))), ""), "")</f>
        <v/>
      </c>
      <c r="Z949" s="145" t="str">
        <f>IF(ISNUMBER(Table3[[#This Row],[Difference from Market]]), IF(ISBLANK(Games!AC948), "",ABS('Prediction Log'!$Y949)), "")</f>
        <v/>
      </c>
      <c r="AA949" s="146" t="str">
        <f>IF(ISNUMBER(Table3[[#This Row],[Predicted Spread]]), IF(ISBLANK(Games!AC948), "",IF('Prediction Log'!$E949&gt;0, 'Prediction Log'!$M949-'Prediction Log'!$E949, IF('Prediction Log'!$E949&lt;0, -'Prediction Log'!$M949+'Prediction Log'!$E949, "NA"))), "")</f>
        <v/>
      </c>
      <c r="AB949" s="147" t="str">
        <f>IF(ISNUMBER(Table3[[#This Row],[Difference from Prediction]]), IF(ISBLANK(Games!AD948), "",ABS('Prediction Log'!$AA949)), "")</f>
        <v/>
      </c>
      <c r="AC949" s="161" t="str">
        <f>IF(ISNUMBER(Table3[[#This Row],[Predicted Spread]]), IF(OR(ISBLANK(Games!AC948),Table3[[#This Row],[Market Side Correct]]="",ISBLANK('Prediction Log'!$L949)), "",IF(OR(AND('Prediction Log'!D949&lt;0, 'Prediction Log'!L949='Prediction Log'!B949), AND('Prediction Log'!D949&gt;0, 'Prediction Log'!C949='Prediction Log'!L949)),"Y", IF(ISBLANK(Games!$B$2), "","N"))), "")</f>
        <v/>
      </c>
      <c r="AD949" s="161" t="str">
        <f>'Prediction Log'!$S949</f>
        <v/>
      </c>
    </row>
    <row r="950" spans="1:30" x14ac:dyDescent="0.45">
      <c r="A950" s="140" t="str">
        <f>IF(ISBLANK(Games!$B949), "",Games!A949)</f>
        <v/>
      </c>
      <c r="B950" s="133" t="str">
        <f>IF(ISBLANK(Games!$B949), "",Games!B949)</f>
        <v/>
      </c>
      <c r="C950" s="133" t="str">
        <f>IF(ISBLANK(Games!$B949), "",Games!C949)</f>
        <v/>
      </c>
      <c r="D950" s="134" t="str">
        <f>IF(ISBLANK(Games!$D949), "",IF(_xlfn.NUMBERVALUE(Games!D949)=0, "",_xlfn.NUMBERVALUE(Games!D949) ))</f>
        <v/>
      </c>
      <c r="E950" s="141" t="str">
        <f>IF(ISBLANK(_xlfn.NUMBERVALUE(Games!$B949)), "",IF(ISNUMBER(Table3[[#This Row],[Week]]), _xlfn.NUMBERVALUE(Games!J949), ""))</f>
        <v/>
      </c>
      <c r="F950" s="125" t="str">
        <f>IFERROR(IF(ISBLANK(Games!B949), "", IF(Games!N949=Games!B949, Games!O949, 1-Games!O949)), "")</f>
        <v/>
      </c>
      <c r="G950" s="142" t="str">
        <f>IF(OR(ISBLANK(Games!B949),Table3[[#This Row],[Spread]]=""), "", IF('Prediction Log'!$D950&lt;0, 'Prediction Log'!$B950, 'Prediction Log'!$C950))</f>
        <v/>
      </c>
      <c r="H950" s="123" t="str">
        <f>IF(ISBLANK(Games!$B949), "",Games!K949)</f>
        <v/>
      </c>
      <c r="I950" s="123" t="str">
        <f>IF('Prediction Log'!$F950&gt;0.5, 'Prediction Log'!$B950, IF('Prediction Log'!$F950&lt;0.5, 'Prediction Log'!$C950, "PICK"))</f>
        <v/>
      </c>
      <c r="J950" s="124" t="str">
        <f>IF(ISBLANK(Games!B949), "",IF('Prediction Log'!$I950='Prediction Log'!$B950, 'Prediction Log'!$F950, 1-'Prediction Log'!$F950))</f>
        <v/>
      </c>
      <c r="K950" s="6" t="str">
        <f>IF(ISBLANK(Games!$B949), "",Games!Q949)</f>
        <v/>
      </c>
      <c r="L950" s="143" t="str">
        <f>IF(ISBLANK(Games!AC949), "",Games!AE949)</f>
        <v/>
      </c>
      <c r="M950" s="144" t="str">
        <f>IF(ISBLANK(Games!AC949), "",_xlfn.NUMBERVALUE(Games!AD949)-_xlfn.NUMBERVALUE(Games!AC949))</f>
        <v/>
      </c>
      <c r="N950" s="145" t="str">
        <f>IF(ISNUMBER(Table3[[#This Row],[Week]]), IF(ISNUMBER(Table3[[#This Row],[Predicted Spread]]), IF(OR(ISBLANK(Games!AC94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50" s="145" t="str">
        <f>IF(ISNUMBER(Table3[[#This Row],[Predicted Spread]]), IF(OR(ISBLANK(Games!AC94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50" s="145" t="str">
        <f>IF(ISNUMBER(Table3[[#This Row],[Predicted Spread]]), IF(ISBLANK(Games!AC94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50" s="145" t="str">
        <f>IFERROR(IF(OR(ISBLANK(Games!AC949), Table3[[#This Row],[Spread]]=""),"",IF('Prediction Log'!$L950='Prediction Log'!$G950, "Y", "N")), "")</f>
        <v/>
      </c>
      <c r="R950" s="145" t="str">
        <f>IF(ISNUMBER(Table3[[#This Row],[Predicted Spread]]), Table3[[#This Row],[Home Team Covered Market]],"")</f>
        <v/>
      </c>
      <c r="S950" s="145" t="str">
        <f>IF(ISNUMBER(Table3[[#This Row],[Predicted Spread]]), IF(OR(Table3[[#This Row],[Market Side Correct]]="",ISBLANK(Games!AC949)), "",IF(AND('Prediction Log'!$Q950="Y", 'Prediction Log'!$R950="Y"), "Y", "N")),"")</f>
        <v/>
      </c>
      <c r="T950" s="145" t="str">
        <f>IF(ISNUMBER(Table3[[#This Row],[Predicted Spread]]), IF(ISBLANK(Games!AC949),"",IF(Games!AE949='Prediction Log'!$H950, "Y", "N")), "")</f>
        <v/>
      </c>
      <c r="U950" s="145" t="str">
        <f>IF(ISNUMBER(Table3[[#This Row],[Predicted Spread]]), IF(OR(Table3[[#This Row],[Spread]]="",ISBLANK(Games!AC949)), "", IF(Table3[[#This Row],[Home Team Covered Market]]=Games!P949, "Y", "N")),"")</f>
        <v/>
      </c>
      <c r="V950" s="145" t="str">
        <f>IF(ISBLANK(Games!AC949), "",IF('Prediction Log'!$I950='Prediction Log'!$L950, "Y", "N"))</f>
        <v/>
      </c>
      <c r="W950" s="145" t="str">
        <f>IF(ISNUMBER(Table3[[#This Row],[Predicted Spread]]), IF(OR(Table3[[#This Row],[Model Spread Correct]]="",ISBLANK(Games!AC949)), "",IF('Prediction Log'!$H950&lt;&gt;'Prediction Log'!$L950, "N",IF(AND('Prediction Log'!$E950&gt;0, 'Prediction Log'!$M950&gt;'Prediction Log'!$E950, 'Prediction Log'!$H950='Prediction Log'!$C950), "Y", IF(AND('Prediction Log'!$E950&lt;0, 'Prediction Log'!$M950&lt;'Prediction Log'!$E950,'Prediction Log'!$H950='Prediction Log'!$B950 ), "Y", IF('Prediction Log'!$M950='Prediction Log'!$E950, "PUSH", "N"))))), "")</f>
        <v/>
      </c>
      <c r="X950" s="145" t="str">
        <f>IF(ISNUMBER(Table3[[#This Row],[Predicted Spread]]), IF(OR(Table3[[#This Row],[Model Spread Correct]]="",ISBLANK(Games!AC949)), "",IF(AND('Prediction Log'!$T950="Y", 'Prediction Log'!$U950="Y"), "Y", "N")), "")</f>
        <v/>
      </c>
      <c r="Y950" s="145" t="str">
        <f>IFERROR(IF(ISNUMBER(Table3[[#This Row],[Predicted Spread]]), IF(ISBLANK(Games!AC949), "",IF('Prediction Log'!$D950&gt;0, 'Prediction Log'!$M950-'Prediction Log'!$D950, IF('Prediction Log'!$D950&lt;0, -'Prediction Log'!$M950+'Prediction Log'!$D950, "NA"))), ""), "")</f>
        <v/>
      </c>
      <c r="Z950" s="145" t="str">
        <f>IF(ISNUMBER(Table3[[#This Row],[Difference from Market]]), IF(ISBLANK(Games!AC949), "",ABS('Prediction Log'!$Y950)), "")</f>
        <v/>
      </c>
      <c r="AA950" s="146" t="str">
        <f>IF(ISNUMBER(Table3[[#This Row],[Predicted Spread]]), IF(ISBLANK(Games!AC949), "",IF('Prediction Log'!$E950&gt;0, 'Prediction Log'!$M950-'Prediction Log'!$E950, IF('Prediction Log'!$E950&lt;0, -'Prediction Log'!$M950+'Prediction Log'!$E950, "NA"))), "")</f>
        <v/>
      </c>
      <c r="AB950" s="147" t="str">
        <f>IF(ISNUMBER(Table3[[#This Row],[Difference from Prediction]]), IF(ISBLANK(Games!AD949), "",ABS('Prediction Log'!$AA950)), "")</f>
        <v/>
      </c>
      <c r="AC950" s="161" t="str">
        <f>IF(ISNUMBER(Table3[[#This Row],[Predicted Spread]]), IF(OR(ISBLANK(Games!AC949),Table3[[#This Row],[Market Side Correct]]="",ISBLANK('Prediction Log'!$L950)), "",IF(OR(AND('Prediction Log'!D950&lt;0, 'Prediction Log'!L950='Prediction Log'!B950), AND('Prediction Log'!D950&gt;0, 'Prediction Log'!C950='Prediction Log'!L950)),"Y", IF(ISBLANK(Games!$B$2), "","N"))), "")</f>
        <v/>
      </c>
      <c r="AD950" s="161" t="str">
        <f>'Prediction Log'!$S950</f>
        <v/>
      </c>
    </row>
    <row r="951" spans="1:30" x14ac:dyDescent="0.45">
      <c r="A951" s="140" t="str">
        <f>IF(ISBLANK(Games!$B950), "",Games!A950)</f>
        <v/>
      </c>
      <c r="B951" s="133" t="str">
        <f>IF(ISBLANK(Games!$B950), "",Games!B950)</f>
        <v/>
      </c>
      <c r="C951" s="133" t="str">
        <f>IF(ISBLANK(Games!$B950), "",Games!C950)</f>
        <v/>
      </c>
      <c r="D951" s="134" t="str">
        <f>IF(ISBLANK(Games!$D950), "",IF(_xlfn.NUMBERVALUE(Games!D950)=0, "",_xlfn.NUMBERVALUE(Games!D950) ))</f>
        <v/>
      </c>
      <c r="E951" s="141" t="str">
        <f>IF(ISBLANK(_xlfn.NUMBERVALUE(Games!$B950)), "",IF(ISNUMBER(Table3[[#This Row],[Week]]), _xlfn.NUMBERVALUE(Games!J950), ""))</f>
        <v/>
      </c>
      <c r="F951" s="125" t="str">
        <f>IFERROR(IF(ISBLANK(Games!B950), "", IF(Games!N950=Games!B950, Games!O950, 1-Games!O950)), "")</f>
        <v/>
      </c>
      <c r="G951" s="142" t="str">
        <f>IF(OR(ISBLANK(Games!B950),Table3[[#This Row],[Spread]]=""), "", IF('Prediction Log'!$D951&lt;0, 'Prediction Log'!$B951, 'Prediction Log'!$C951))</f>
        <v/>
      </c>
      <c r="H951" s="123" t="str">
        <f>IF(ISBLANK(Games!$B950), "",Games!K950)</f>
        <v/>
      </c>
      <c r="I951" s="123" t="str">
        <f>IF('Prediction Log'!$F951&gt;0.5, 'Prediction Log'!$B951, IF('Prediction Log'!$F951&lt;0.5, 'Prediction Log'!$C951, "PICK"))</f>
        <v/>
      </c>
      <c r="J951" s="124" t="str">
        <f>IF(ISBLANK(Games!B950), "",IF('Prediction Log'!$I951='Prediction Log'!$B951, 'Prediction Log'!$F951, 1-'Prediction Log'!$F951))</f>
        <v/>
      </c>
      <c r="K951" s="6" t="str">
        <f>IF(ISBLANK(Games!$B950), "",Games!Q950)</f>
        <v/>
      </c>
      <c r="L951" s="143" t="str">
        <f>IF(ISBLANK(Games!AC950), "",Games!AE950)</f>
        <v/>
      </c>
      <c r="M951" s="144" t="str">
        <f>IF(ISBLANK(Games!AC950), "",_xlfn.NUMBERVALUE(Games!AD950)-_xlfn.NUMBERVALUE(Games!AC950))</f>
        <v/>
      </c>
      <c r="N951" s="145" t="str">
        <f>IF(ISNUMBER(Table3[[#This Row],[Week]]), IF(ISNUMBER(Table3[[#This Row],[Predicted Spread]]), IF(OR(ISBLANK(Games!AC95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51" s="145" t="str">
        <f>IF(ISNUMBER(Table3[[#This Row],[Predicted Spread]]), IF(OR(ISBLANK(Games!AC95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51" s="145" t="str">
        <f>IF(ISNUMBER(Table3[[#This Row],[Predicted Spread]]), IF(ISBLANK(Games!AC95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51" s="145" t="str">
        <f>IFERROR(IF(OR(ISBLANK(Games!AC950), Table3[[#This Row],[Spread]]=""),"",IF('Prediction Log'!$L951='Prediction Log'!$G951, "Y", "N")), "")</f>
        <v/>
      </c>
      <c r="R951" s="145" t="str">
        <f>IF(ISNUMBER(Table3[[#This Row],[Predicted Spread]]), Table3[[#This Row],[Home Team Covered Market]],"")</f>
        <v/>
      </c>
      <c r="S951" s="145" t="str">
        <f>IF(ISNUMBER(Table3[[#This Row],[Predicted Spread]]), IF(OR(Table3[[#This Row],[Market Side Correct]]="",ISBLANK(Games!AC950)), "",IF(AND('Prediction Log'!$Q951="Y", 'Prediction Log'!$R951="Y"), "Y", "N")),"")</f>
        <v/>
      </c>
      <c r="T951" s="145" t="str">
        <f>IF(ISNUMBER(Table3[[#This Row],[Predicted Spread]]), IF(ISBLANK(Games!AC950),"",IF(Games!AE950='Prediction Log'!$H951, "Y", "N")), "")</f>
        <v/>
      </c>
      <c r="U951" s="145" t="str">
        <f>IF(ISNUMBER(Table3[[#This Row],[Predicted Spread]]), IF(OR(Table3[[#This Row],[Spread]]="",ISBLANK(Games!AC950)), "", IF(Table3[[#This Row],[Home Team Covered Market]]=Games!P950, "Y", "N")),"")</f>
        <v/>
      </c>
      <c r="V951" s="145" t="str">
        <f>IF(ISBLANK(Games!AC950), "",IF('Prediction Log'!$I951='Prediction Log'!$L951, "Y", "N"))</f>
        <v/>
      </c>
      <c r="W951" s="145" t="str">
        <f>IF(ISNUMBER(Table3[[#This Row],[Predicted Spread]]), IF(OR(Table3[[#This Row],[Model Spread Correct]]="",ISBLANK(Games!AC950)), "",IF('Prediction Log'!$H951&lt;&gt;'Prediction Log'!$L951, "N",IF(AND('Prediction Log'!$E951&gt;0, 'Prediction Log'!$M951&gt;'Prediction Log'!$E951, 'Prediction Log'!$H951='Prediction Log'!$C951), "Y", IF(AND('Prediction Log'!$E951&lt;0, 'Prediction Log'!$M951&lt;'Prediction Log'!$E951,'Prediction Log'!$H951='Prediction Log'!$B951 ), "Y", IF('Prediction Log'!$M951='Prediction Log'!$E951, "PUSH", "N"))))), "")</f>
        <v/>
      </c>
      <c r="X951" s="145" t="str">
        <f>IF(ISNUMBER(Table3[[#This Row],[Predicted Spread]]), IF(OR(Table3[[#This Row],[Model Spread Correct]]="",ISBLANK(Games!AC950)), "",IF(AND('Prediction Log'!$T951="Y", 'Prediction Log'!$U951="Y"), "Y", "N")), "")</f>
        <v/>
      </c>
      <c r="Y951" s="145" t="str">
        <f>IFERROR(IF(ISNUMBER(Table3[[#This Row],[Predicted Spread]]), IF(ISBLANK(Games!AC950), "",IF('Prediction Log'!$D951&gt;0, 'Prediction Log'!$M951-'Prediction Log'!$D951, IF('Prediction Log'!$D951&lt;0, -'Prediction Log'!$M951+'Prediction Log'!$D951, "NA"))), ""), "")</f>
        <v/>
      </c>
      <c r="Z951" s="145" t="str">
        <f>IF(ISNUMBER(Table3[[#This Row],[Difference from Market]]), IF(ISBLANK(Games!AC950), "",ABS('Prediction Log'!$Y951)), "")</f>
        <v/>
      </c>
      <c r="AA951" s="146" t="str">
        <f>IF(ISNUMBER(Table3[[#This Row],[Predicted Spread]]), IF(ISBLANK(Games!AC950), "",IF('Prediction Log'!$E951&gt;0, 'Prediction Log'!$M951-'Prediction Log'!$E951, IF('Prediction Log'!$E951&lt;0, -'Prediction Log'!$M951+'Prediction Log'!$E951, "NA"))), "")</f>
        <v/>
      </c>
      <c r="AB951" s="147" t="str">
        <f>IF(ISNUMBER(Table3[[#This Row],[Difference from Prediction]]), IF(ISBLANK(Games!AD950), "",ABS('Prediction Log'!$AA951)), "")</f>
        <v/>
      </c>
      <c r="AC951" s="161" t="str">
        <f>IF(ISNUMBER(Table3[[#This Row],[Predicted Spread]]), IF(OR(ISBLANK(Games!AC950),Table3[[#This Row],[Market Side Correct]]="",ISBLANK('Prediction Log'!$L951)), "",IF(OR(AND('Prediction Log'!D951&lt;0, 'Prediction Log'!L951='Prediction Log'!B951), AND('Prediction Log'!D951&gt;0, 'Prediction Log'!C951='Prediction Log'!L951)),"Y", IF(ISBLANK(Games!$B$2), "","N"))), "")</f>
        <v/>
      </c>
      <c r="AD951" s="161" t="str">
        <f>'Prediction Log'!$S951</f>
        <v/>
      </c>
    </row>
    <row r="952" spans="1:30" x14ac:dyDescent="0.45">
      <c r="A952" s="140" t="str">
        <f>IF(ISBLANK(Games!$B951), "",Games!A951)</f>
        <v/>
      </c>
      <c r="B952" s="133" t="str">
        <f>IF(ISBLANK(Games!$B951), "",Games!B951)</f>
        <v/>
      </c>
      <c r="C952" s="133" t="str">
        <f>IF(ISBLANK(Games!$B951), "",Games!C951)</f>
        <v/>
      </c>
      <c r="D952" s="134" t="str">
        <f>IF(ISBLANK(Games!$D951), "",IF(_xlfn.NUMBERVALUE(Games!D951)=0, "",_xlfn.NUMBERVALUE(Games!D951) ))</f>
        <v/>
      </c>
      <c r="E952" s="141" t="str">
        <f>IF(ISBLANK(_xlfn.NUMBERVALUE(Games!$B951)), "",IF(ISNUMBER(Table3[[#This Row],[Week]]), _xlfn.NUMBERVALUE(Games!J951), ""))</f>
        <v/>
      </c>
      <c r="F952" s="125" t="str">
        <f>IFERROR(IF(ISBLANK(Games!B951), "", IF(Games!N951=Games!B951, Games!O951, 1-Games!O951)), "")</f>
        <v/>
      </c>
      <c r="G952" s="142" t="str">
        <f>IF(OR(ISBLANK(Games!B951),Table3[[#This Row],[Spread]]=""), "", IF('Prediction Log'!$D952&lt;0, 'Prediction Log'!$B952, 'Prediction Log'!$C952))</f>
        <v/>
      </c>
      <c r="H952" s="123" t="str">
        <f>IF(ISBLANK(Games!$B951), "",Games!K951)</f>
        <v/>
      </c>
      <c r="I952" s="123" t="str">
        <f>IF('Prediction Log'!$F952&gt;0.5, 'Prediction Log'!$B952, IF('Prediction Log'!$F952&lt;0.5, 'Prediction Log'!$C952, "PICK"))</f>
        <v/>
      </c>
      <c r="J952" s="124" t="str">
        <f>IF(ISBLANK(Games!B951), "",IF('Prediction Log'!$I952='Prediction Log'!$B952, 'Prediction Log'!$F952, 1-'Prediction Log'!$F952))</f>
        <v/>
      </c>
      <c r="K952" s="6" t="str">
        <f>IF(ISBLANK(Games!$B951), "",Games!Q951)</f>
        <v/>
      </c>
      <c r="L952" s="143" t="str">
        <f>IF(ISBLANK(Games!AC951), "",Games!AE951)</f>
        <v/>
      </c>
      <c r="M952" s="144" t="str">
        <f>IF(ISBLANK(Games!AC951), "",_xlfn.NUMBERVALUE(Games!AD951)-_xlfn.NUMBERVALUE(Games!AC951))</f>
        <v/>
      </c>
      <c r="N952" s="145" t="str">
        <f>IF(ISNUMBER(Table3[[#This Row],[Week]]), IF(ISNUMBER(Table3[[#This Row],[Predicted Spread]]), IF(OR(ISBLANK(Games!AC95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52" s="145" t="str">
        <f>IF(ISNUMBER(Table3[[#This Row],[Predicted Spread]]), IF(OR(ISBLANK(Games!AC95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52" s="145" t="str">
        <f>IF(ISNUMBER(Table3[[#This Row],[Predicted Spread]]), IF(ISBLANK(Games!AC95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52" s="145" t="str">
        <f>IFERROR(IF(OR(ISBLANK(Games!AC951), Table3[[#This Row],[Spread]]=""),"",IF('Prediction Log'!$L952='Prediction Log'!$G952, "Y", "N")), "")</f>
        <v/>
      </c>
      <c r="R952" s="145" t="str">
        <f>IF(ISNUMBER(Table3[[#This Row],[Predicted Spread]]), Table3[[#This Row],[Home Team Covered Market]],"")</f>
        <v/>
      </c>
      <c r="S952" s="145" t="str">
        <f>IF(ISNUMBER(Table3[[#This Row],[Predicted Spread]]), IF(OR(Table3[[#This Row],[Market Side Correct]]="",ISBLANK(Games!AC951)), "",IF(AND('Prediction Log'!$Q952="Y", 'Prediction Log'!$R952="Y"), "Y", "N")),"")</f>
        <v/>
      </c>
      <c r="T952" s="145" t="str">
        <f>IF(ISNUMBER(Table3[[#This Row],[Predicted Spread]]), IF(ISBLANK(Games!AC951),"",IF(Games!AE951='Prediction Log'!$H952, "Y", "N")), "")</f>
        <v/>
      </c>
      <c r="U952" s="145" t="str">
        <f>IF(ISNUMBER(Table3[[#This Row],[Predicted Spread]]), IF(OR(Table3[[#This Row],[Spread]]="",ISBLANK(Games!AC951)), "", IF(Table3[[#This Row],[Home Team Covered Market]]=Games!P951, "Y", "N")),"")</f>
        <v/>
      </c>
      <c r="V952" s="145" t="str">
        <f>IF(ISBLANK(Games!AC951), "",IF('Prediction Log'!$I952='Prediction Log'!$L952, "Y", "N"))</f>
        <v/>
      </c>
      <c r="W952" s="145" t="str">
        <f>IF(ISNUMBER(Table3[[#This Row],[Predicted Spread]]), IF(OR(Table3[[#This Row],[Model Spread Correct]]="",ISBLANK(Games!AC951)), "",IF('Prediction Log'!$H952&lt;&gt;'Prediction Log'!$L952, "N",IF(AND('Prediction Log'!$E952&gt;0, 'Prediction Log'!$M952&gt;'Prediction Log'!$E952, 'Prediction Log'!$H952='Prediction Log'!$C952), "Y", IF(AND('Prediction Log'!$E952&lt;0, 'Prediction Log'!$M952&lt;'Prediction Log'!$E952,'Prediction Log'!$H952='Prediction Log'!$B952 ), "Y", IF('Prediction Log'!$M952='Prediction Log'!$E952, "PUSH", "N"))))), "")</f>
        <v/>
      </c>
      <c r="X952" s="145" t="str">
        <f>IF(ISNUMBER(Table3[[#This Row],[Predicted Spread]]), IF(OR(Table3[[#This Row],[Model Spread Correct]]="",ISBLANK(Games!AC951)), "",IF(AND('Prediction Log'!$T952="Y", 'Prediction Log'!$U952="Y"), "Y", "N")), "")</f>
        <v/>
      </c>
      <c r="Y952" s="145" t="str">
        <f>IFERROR(IF(ISNUMBER(Table3[[#This Row],[Predicted Spread]]), IF(ISBLANK(Games!AC951), "",IF('Prediction Log'!$D952&gt;0, 'Prediction Log'!$M952-'Prediction Log'!$D952, IF('Prediction Log'!$D952&lt;0, -'Prediction Log'!$M952+'Prediction Log'!$D952, "NA"))), ""), "")</f>
        <v/>
      </c>
      <c r="Z952" s="145" t="str">
        <f>IF(ISNUMBER(Table3[[#This Row],[Difference from Market]]), IF(ISBLANK(Games!AC951), "",ABS('Prediction Log'!$Y952)), "")</f>
        <v/>
      </c>
      <c r="AA952" s="146" t="str">
        <f>IF(ISNUMBER(Table3[[#This Row],[Predicted Spread]]), IF(ISBLANK(Games!AC951), "",IF('Prediction Log'!$E952&gt;0, 'Prediction Log'!$M952-'Prediction Log'!$E952, IF('Prediction Log'!$E952&lt;0, -'Prediction Log'!$M952+'Prediction Log'!$E952, "NA"))), "")</f>
        <v/>
      </c>
      <c r="AB952" s="147" t="str">
        <f>IF(ISNUMBER(Table3[[#This Row],[Difference from Prediction]]), IF(ISBLANK(Games!AD951), "",ABS('Prediction Log'!$AA952)), "")</f>
        <v/>
      </c>
      <c r="AC952" s="161" t="str">
        <f>IF(ISNUMBER(Table3[[#This Row],[Predicted Spread]]), IF(OR(ISBLANK(Games!AC951),Table3[[#This Row],[Market Side Correct]]="",ISBLANK('Prediction Log'!$L952)), "",IF(OR(AND('Prediction Log'!D952&lt;0, 'Prediction Log'!L952='Prediction Log'!B952), AND('Prediction Log'!D952&gt;0, 'Prediction Log'!C952='Prediction Log'!L952)),"Y", IF(ISBLANK(Games!$B$2), "","N"))), "")</f>
        <v/>
      </c>
      <c r="AD952" s="161" t="str">
        <f>'Prediction Log'!$S952</f>
        <v/>
      </c>
    </row>
    <row r="953" spans="1:30" x14ac:dyDescent="0.45">
      <c r="A953" s="140" t="str">
        <f>IF(ISBLANK(Games!$B952), "",Games!A952)</f>
        <v/>
      </c>
      <c r="B953" s="133" t="str">
        <f>IF(ISBLANK(Games!$B952), "",Games!B952)</f>
        <v/>
      </c>
      <c r="C953" s="133" t="str">
        <f>IF(ISBLANK(Games!$B952), "",Games!C952)</f>
        <v/>
      </c>
      <c r="D953" s="134" t="str">
        <f>IF(ISBLANK(Games!$D952), "",IF(_xlfn.NUMBERVALUE(Games!D952)=0, "",_xlfn.NUMBERVALUE(Games!D952) ))</f>
        <v/>
      </c>
      <c r="E953" s="141" t="str">
        <f>IF(ISBLANK(_xlfn.NUMBERVALUE(Games!$B952)), "",IF(ISNUMBER(Table3[[#This Row],[Week]]), _xlfn.NUMBERVALUE(Games!J952), ""))</f>
        <v/>
      </c>
      <c r="F953" s="125" t="str">
        <f>IFERROR(IF(ISBLANK(Games!B952), "", IF(Games!N952=Games!B952, Games!O952, 1-Games!O952)), "")</f>
        <v/>
      </c>
      <c r="G953" s="142" t="str">
        <f>IF(OR(ISBLANK(Games!B952),Table3[[#This Row],[Spread]]=""), "", IF('Prediction Log'!$D953&lt;0, 'Prediction Log'!$B953, 'Prediction Log'!$C953))</f>
        <v/>
      </c>
      <c r="H953" s="123" t="str">
        <f>IF(ISBLANK(Games!$B952), "",Games!K952)</f>
        <v/>
      </c>
      <c r="I953" s="123" t="str">
        <f>IF('Prediction Log'!$F953&gt;0.5, 'Prediction Log'!$B953, IF('Prediction Log'!$F953&lt;0.5, 'Prediction Log'!$C953, "PICK"))</f>
        <v/>
      </c>
      <c r="J953" s="124" t="str">
        <f>IF(ISBLANK(Games!B952), "",IF('Prediction Log'!$I953='Prediction Log'!$B953, 'Prediction Log'!$F953, 1-'Prediction Log'!$F953))</f>
        <v/>
      </c>
      <c r="K953" s="6" t="str">
        <f>IF(ISBLANK(Games!$B952), "",Games!Q952)</f>
        <v/>
      </c>
      <c r="L953" s="143" t="str">
        <f>IF(ISBLANK(Games!AC952), "",Games!AE952)</f>
        <v/>
      </c>
      <c r="M953" s="144" t="str">
        <f>IF(ISBLANK(Games!AC952), "",_xlfn.NUMBERVALUE(Games!AD952)-_xlfn.NUMBERVALUE(Games!AC952))</f>
        <v/>
      </c>
      <c r="N953" s="145" t="str">
        <f>IF(ISNUMBER(Table3[[#This Row],[Week]]), IF(ISNUMBER(Table3[[#This Row],[Predicted Spread]]), IF(OR(ISBLANK(Games!AC95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53" s="145" t="str">
        <f>IF(ISNUMBER(Table3[[#This Row],[Predicted Spread]]), IF(OR(ISBLANK(Games!AC95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53" s="145" t="str">
        <f>IF(ISNUMBER(Table3[[#This Row],[Predicted Spread]]), IF(ISBLANK(Games!AC95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53" s="145" t="str">
        <f>IFERROR(IF(OR(ISBLANK(Games!AC952), Table3[[#This Row],[Spread]]=""),"",IF('Prediction Log'!$L953='Prediction Log'!$G953, "Y", "N")), "")</f>
        <v/>
      </c>
      <c r="R953" s="145" t="str">
        <f>IF(ISNUMBER(Table3[[#This Row],[Predicted Spread]]), Table3[[#This Row],[Home Team Covered Market]],"")</f>
        <v/>
      </c>
      <c r="S953" s="145" t="str">
        <f>IF(ISNUMBER(Table3[[#This Row],[Predicted Spread]]), IF(OR(Table3[[#This Row],[Market Side Correct]]="",ISBLANK(Games!AC952)), "",IF(AND('Prediction Log'!$Q953="Y", 'Prediction Log'!$R953="Y"), "Y", "N")),"")</f>
        <v/>
      </c>
      <c r="T953" s="145" t="str">
        <f>IF(ISNUMBER(Table3[[#This Row],[Predicted Spread]]), IF(ISBLANK(Games!AC952),"",IF(Games!AE952='Prediction Log'!$H953, "Y", "N")), "")</f>
        <v/>
      </c>
      <c r="U953" s="145" t="str">
        <f>IF(ISNUMBER(Table3[[#This Row],[Predicted Spread]]), IF(OR(Table3[[#This Row],[Spread]]="",ISBLANK(Games!AC952)), "", IF(Table3[[#This Row],[Home Team Covered Market]]=Games!P952, "Y", "N")),"")</f>
        <v/>
      </c>
      <c r="V953" s="145" t="str">
        <f>IF(ISBLANK(Games!AC952), "",IF('Prediction Log'!$I953='Prediction Log'!$L953, "Y", "N"))</f>
        <v/>
      </c>
      <c r="W953" s="145" t="str">
        <f>IF(ISNUMBER(Table3[[#This Row],[Predicted Spread]]), IF(OR(Table3[[#This Row],[Model Spread Correct]]="",ISBLANK(Games!AC952)), "",IF('Prediction Log'!$H953&lt;&gt;'Prediction Log'!$L953, "N",IF(AND('Prediction Log'!$E953&gt;0, 'Prediction Log'!$M953&gt;'Prediction Log'!$E953, 'Prediction Log'!$H953='Prediction Log'!$C953), "Y", IF(AND('Prediction Log'!$E953&lt;0, 'Prediction Log'!$M953&lt;'Prediction Log'!$E953,'Prediction Log'!$H953='Prediction Log'!$B953 ), "Y", IF('Prediction Log'!$M953='Prediction Log'!$E953, "PUSH", "N"))))), "")</f>
        <v/>
      </c>
      <c r="X953" s="145" t="str">
        <f>IF(ISNUMBER(Table3[[#This Row],[Predicted Spread]]), IF(OR(Table3[[#This Row],[Model Spread Correct]]="",ISBLANK(Games!AC952)), "",IF(AND('Prediction Log'!$T953="Y", 'Prediction Log'!$U953="Y"), "Y", "N")), "")</f>
        <v/>
      </c>
      <c r="Y953" s="145" t="str">
        <f>IFERROR(IF(ISNUMBER(Table3[[#This Row],[Predicted Spread]]), IF(ISBLANK(Games!AC952), "",IF('Prediction Log'!$D953&gt;0, 'Prediction Log'!$M953-'Prediction Log'!$D953, IF('Prediction Log'!$D953&lt;0, -'Prediction Log'!$M953+'Prediction Log'!$D953, "NA"))), ""), "")</f>
        <v/>
      </c>
      <c r="Z953" s="145" t="str">
        <f>IF(ISNUMBER(Table3[[#This Row],[Difference from Market]]), IF(ISBLANK(Games!AC952), "",ABS('Prediction Log'!$Y953)), "")</f>
        <v/>
      </c>
      <c r="AA953" s="146" t="str">
        <f>IF(ISNUMBER(Table3[[#This Row],[Predicted Spread]]), IF(ISBLANK(Games!AC952), "",IF('Prediction Log'!$E953&gt;0, 'Prediction Log'!$M953-'Prediction Log'!$E953, IF('Prediction Log'!$E953&lt;0, -'Prediction Log'!$M953+'Prediction Log'!$E953, "NA"))), "")</f>
        <v/>
      </c>
      <c r="AB953" s="147" t="str">
        <f>IF(ISNUMBER(Table3[[#This Row],[Difference from Prediction]]), IF(ISBLANK(Games!AD952), "",ABS('Prediction Log'!$AA953)), "")</f>
        <v/>
      </c>
      <c r="AC953" s="161" t="str">
        <f>IF(ISNUMBER(Table3[[#This Row],[Predicted Spread]]), IF(OR(ISBLANK(Games!AC952),Table3[[#This Row],[Market Side Correct]]="",ISBLANK('Prediction Log'!$L953)), "",IF(OR(AND('Prediction Log'!D953&lt;0, 'Prediction Log'!L953='Prediction Log'!B953), AND('Prediction Log'!D953&gt;0, 'Prediction Log'!C953='Prediction Log'!L953)),"Y", IF(ISBLANK(Games!$B$2), "","N"))), "")</f>
        <v/>
      </c>
      <c r="AD953" s="161" t="str">
        <f>'Prediction Log'!$S953</f>
        <v/>
      </c>
    </row>
    <row r="954" spans="1:30" x14ac:dyDescent="0.45">
      <c r="A954" s="140" t="str">
        <f>IF(ISBLANK(Games!$B953), "",Games!A953)</f>
        <v/>
      </c>
      <c r="B954" s="133" t="str">
        <f>IF(ISBLANK(Games!$B953), "",Games!B953)</f>
        <v/>
      </c>
      <c r="C954" s="133" t="str">
        <f>IF(ISBLANK(Games!$B953), "",Games!C953)</f>
        <v/>
      </c>
      <c r="D954" s="134" t="str">
        <f>IF(ISBLANK(Games!$D953), "",IF(_xlfn.NUMBERVALUE(Games!D953)=0, "",_xlfn.NUMBERVALUE(Games!D953) ))</f>
        <v/>
      </c>
      <c r="E954" s="141" t="str">
        <f>IF(ISBLANK(_xlfn.NUMBERVALUE(Games!$B953)), "",IF(ISNUMBER(Table3[[#This Row],[Week]]), _xlfn.NUMBERVALUE(Games!J953), ""))</f>
        <v/>
      </c>
      <c r="F954" s="125" t="str">
        <f>IFERROR(IF(ISBLANK(Games!B953), "", IF(Games!N953=Games!B953, Games!O953, 1-Games!O953)), "")</f>
        <v/>
      </c>
      <c r="G954" s="142" t="str">
        <f>IF(OR(ISBLANK(Games!B953),Table3[[#This Row],[Spread]]=""), "", IF('Prediction Log'!$D954&lt;0, 'Prediction Log'!$B954, 'Prediction Log'!$C954))</f>
        <v/>
      </c>
      <c r="H954" s="123" t="str">
        <f>IF(ISBLANK(Games!$B953), "",Games!K953)</f>
        <v/>
      </c>
      <c r="I954" s="123" t="str">
        <f>IF('Prediction Log'!$F954&gt;0.5, 'Prediction Log'!$B954, IF('Prediction Log'!$F954&lt;0.5, 'Prediction Log'!$C954, "PICK"))</f>
        <v/>
      </c>
      <c r="J954" s="124" t="str">
        <f>IF(ISBLANK(Games!B953), "",IF('Prediction Log'!$I954='Prediction Log'!$B954, 'Prediction Log'!$F954, 1-'Prediction Log'!$F954))</f>
        <v/>
      </c>
      <c r="K954" s="6" t="str">
        <f>IF(ISBLANK(Games!$B953), "",Games!Q953)</f>
        <v/>
      </c>
      <c r="L954" s="143" t="str">
        <f>IF(ISBLANK(Games!AC953), "",Games!AE953)</f>
        <v/>
      </c>
      <c r="M954" s="144" t="str">
        <f>IF(ISBLANK(Games!AC953), "",_xlfn.NUMBERVALUE(Games!AD953)-_xlfn.NUMBERVALUE(Games!AC953))</f>
        <v/>
      </c>
      <c r="N954" s="145" t="str">
        <f>IF(ISNUMBER(Table3[[#This Row],[Week]]), IF(ISNUMBER(Table3[[#This Row],[Predicted Spread]]), IF(OR(ISBLANK(Games!AC95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54" s="145" t="str">
        <f>IF(ISNUMBER(Table3[[#This Row],[Predicted Spread]]), IF(OR(ISBLANK(Games!AC95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54" s="145" t="str">
        <f>IF(ISNUMBER(Table3[[#This Row],[Predicted Spread]]), IF(ISBLANK(Games!AC95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54" s="145" t="str">
        <f>IFERROR(IF(OR(ISBLANK(Games!AC953), Table3[[#This Row],[Spread]]=""),"",IF('Prediction Log'!$L954='Prediction Log'!$G954, "Y", "N")), "")</f>
        <v/>
      </c>
      <c r="R954" s="145" t="str">
        <f>IF(ISNUMBER(Table3[[#This Row],[Predicted Spread]]), Table3[[#This Row],[Home Team Covered Market]],"")</f>
        <v/>
      </c>
      <c r="S954" s="145" t="str">
        <f>IF(ISNUMBER(Table3[[#This Row],[Predicted Spread]]), IF(OR(Table3[[#This Row],[Market Side Correct]]="",ISBLANK(Games!AC953)), "",IF(AND('Prediction Log'!$Q954="Y", 'Prediction Log'!$R954="Y"), "Y", "N")),"")</f>
        <v/>
      </c>
      <c r="T954" s="145" t="str">
        <f>IF(ISNUMBER(Table3[[#This Row],[Predicted Spread]]), IF(ISBLANK(Games!AC953),"",IF(Games!AE953='Prediction Log'!$H954, "Y", "N")), "")</f>
        <v/>
      </c>
      <c r="U954" s="145" t="str">
        <f>IF(ISNUMBER(Table3[[#This Row],[Predicted Spread]]), IF(OR(Table3[[#This Row],[Spread]]="",ISBLANK(Games!AC953)), "", IF(Table3[[#This Row],[Home Team Covered Market]]=Games!P953, "Y", "N")),"")</f>
        <v/>
      </c>
      <c r="V954" s="145" t="str">
        <f>IF(ISBLANK(Games!AC953), "",IF('Prediction Log'!$I954='Prediction Log'!$L954, "Y", "N"))</f>
        <v/>
      </c>
      <c r="W954" s="145" t="str">
        <f>IF(ISNUMBER(Table3[[#This Row],[Predicted Spread]]), IF(OR(Table3[[#This Row],[Model Spread Correct]]="",ISBLANK(Games!AC953)), "",IF('Prediction Log'!$H954&lt;&gt;'Prediction Log'!$L954, "N",IF(AND('Prediction Log'!$E954&gt;0, 'Prediction Log'!$M954&gt;'Prediction Log'!$E954, 'Prediction Log'!$H954='Prediction Log'!$C954), "Y", IF(AND('Prediction Log'!$E954&lt;0, 'Prediction Log'!$M954&lt;'Prediction Log'!$E954,'Prediction Log'!$H954='Prediction Log'!$B954 ), "Y", IF('Prediction Log'!$M954='Prediction Log'!$E954, "PUSH", "N"))))), "")</f>
        <v/>
      </c>
      <c r="X954" s="145" t="str">
        <f>IF(ISNUMBER(Table3[[#This Row],[Predicted Spread]]), IF(OR(Table3[[#This Row],[Model Spread Correct]]="",ISBLANK(Games!AC953)), "",IF(AND('Prediction Log'!$T954="Y", 'Prediction Log'!$U954="Y"), "Y", "N")), "")</f>
        <v/>
      </c>
      <c r="Y954" s="145" t="str">
        <f>IFERROR(IF(ISNUMBER(Table3[[#This Row],[Predicted Spread]]), IF(ISBLANK(Games!AC953), "",IF('Prediction Log'!$D954&gt;0, 'Prediction Log'!$M954-'Prediction Log'!$D954, IF('Prediction Log'!$D954&lt;0, -'Prediction Log'!$M954+'Prediction Log'!$D954, "NA"))), ""), "")</f>
        <v/>
      </c>
      <c r="Z954" s="145" t="str">
        <f>IF(ISNUMBER(Table3[[#This Row],[Difference from Market]]), IF(ISBLANK(Games!AC953), "",ABS('Prediction Log'!$Y954)), "")</f>
        <v/>
      </c>
      <c r="AA954" s="146" t="str">
        <f>IF(ISNUMBER(Table3[[#This Row],[Predicted Spread]]), IF(ISBLANK(Games!AC953), "",IF('Prediction Log'!$E954&gt;0, 'Prediction Log'!$M954-'Prediction Log'!$E954, IF('Prediction Log'!$E954&lt;0, -'Prediction Log'!$M954+'Prediction Log'!$E954, "NA"))), "")</f>
        <v/>
      </c>
      <c r="AB954" s="147" t="str">
        <f>IF(ISNUMBER(Table3[[#This Row],[Difference from Prediction]]), IF(ISBLANK(Games!AD953), "",ABS('Prediction Log'!$AA954)), "")</f>
        <v/>
      </c>
      <c r="AC954" s="161" t="str">
        <f>IF(ISNUMBER(Table3[[#This Row],[Predicted Spread]]), IF(OR(ISBLANK(Games!AC953),Table3[[#This Row],[Market Side Correct]]="",ISBLANK('Prediction Log'!$L954)), "",IF(OR(AND('Prediction Log'!D954&lt;0, 'Prediction Log'!L954='Prediction Log'!B954), AND('Prediction Log'!D954&gt;0, 'Prediction Log'!C954='Prediction Log'!L954)),"Y", IF(ISBLANK(Games!$B$2), "","N"))), "")</f>
        <v/>
      </c>
      <c r="AD954" s="161" t="str">
        <f>'Prediction Log'!$S954</f>
        <v/>
      </c>
    </row>
    <row r="955" spans="1:30" x14ac:dyDescent="0.45">
      <c r="A955" s="140" t="str">
        <f>IF(ISBLANK(Games!$B954), "",Games!A954)</f>
        <v/>
      </c>
      <c r="B955" s="133" t="str">
        <f>IF(ISBLANK(Games!$B954), "",Games!B954)</f>
        <v/>
      </c>
      <c r="C955" s="133" t="str">
        <f>IF(ISBLANK(Games!$B954), "",Games!C954)</f>
        <v/>
      </c>
      <c r="D955" s="134" t="str">
        <f>IF(ISBLANK(Games!$D954), "",IF(_xlfn.NUMBERVALUE(Games!D954)=0, "",_xlfn.NUMBERVALUE(Games!D954) ))</f>
        <v/>
      </c>
      <c r="E955" s="141" t="str">
        <f>IF(ISBLANK(_xlfn.NUMBERVALUE(Games!$B954)), "",IF(ISNUMBER(Table3[[#This Row],[Week]]), _xlfn.NUMBERVALUE(Games!J954), ""))</f>
        <v/>
      </c>
      <c r="F955" s="125" t="str">
        <f>IFERROR(IF(ISBLANK(Games!B954), "", IF(Games!N954=Games!B954, Games!O954, 1-Games!O954)), "")</f>
        <v/>
      </c>
      <c r="G955" s="142" t="str">
        <f>IF(OR(ISBLANK(Games!B954),Table3[[#This Row],[Spread]]=""), "", IF('Prediction Log'!$D955&lt;0, 'Prediction Log'!$B955, 'Prediction Log'!$C955))</f>
        <v/>
      </c>
      <c r="H955" s="123" t="str">
        <f>IF(ISBLANK(Games!$B954), "",Games!K954)</f>
        <v/>
      </c>
      <c r="I955" s="123" t="str">
        <f>IF('Prediction Log'!$F955&gt;0.5, 'Prediction Log'!$B955, IF('Prediction Log'!$F955&lt;0.5, 'Prediction Log'!$C955, "PICK"))</f>
        <v/>
      </c>
      <c r="J955" s="124" t="str">
        <f>IF(ISBLANK(Games!B954), "",IF('Prediction Log'!$I955='Prediction Log'!$B955, 'Prediction Log'!$F955, 1-'Prediction Log'!$F955))</f>
        <v/>
      </c>
      <c r="K955" s="6" t="str">
        <f>IF(ISBLANK(Games!$B954), "",Games!Q954)</f>
        <v/>
      </c>
      <c r="L955" s="143" t="str">
        <f>IF(ISBLANK(Games!AC954), "",Games!AE954)</f>
        <v/>
      </c>
      <c r="M955" s="144" t="str">
        <f>IF(ISBLANK(Games!AC954), "",_xlfn.NUMBERVALUE(Games!AD954)-_xlfn.NUMBERVALUE(Games!AC954))</f>
        <v/>
      </c>
      <c r="N955" s="145" t="str">
        <f>IF(ISNUMBER(Table3[[#This Row],[Week]]), IF(ISNUMBER(Table3[[#This Row],[Predicted Spread]]), IF(OR(ISBLANK(Games!AC95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55" s="145" t="str">
        <f>IF(ISNUMBER(Table3[[#This Row],[Predicted Spread]]), IF(OR(ISBLANK(Games!AC95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55" s="145" t="str">
        <f>IF(ISNUMBER(Table3[[#This Row],[Predicted Spread]]), IF(ISBLANK(Games!AC95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55" s="145" t="str">
        <f>IFERROR(IF(OR(ISBLANK(Games!AC954), Table3[[#This Row],[Spread]]=""),"",IF('Prediction Log'!$L955='Prediction Log'!$G955, "Y", "N")), "")</f>
        <v/>
      </c>
      <c r="R955" s="145" t="str">
        <f>IF(ISNUMBER(Table3[[#This Row],[Predicted Spread]]), Table3[[#This Row],[Home Team Covered Market]],"")</f>
        <v/>
      </c>
      <c r="S955" s="145" t="str">
        <f>IF(ISNUMBER(Table3[[#This Row],[Predicted Spread]]), IF(OR(Table3[[#This Row],[Market Side Correct]]="",ISBLANK(Games!AC954)), "",IF(AND('Prediction Log'!$Q955="Y", 'Prediction Log'!$R955="Y"), "Y", "N")),"")</f>
        <v/>
      </c>
      <c r="T955" s="145" t="str">
        <f>IF(ISNUMBER(Table3[[#This Row],[Predicted Spread]]), IF(ISBLANK(Games!AC954),"",IF(Games!AE954='Prediction Log'!$H955, "Y", "N")), "")</f>
        <v/>
      </c>
      <c r="U955" s="145" t="str">
        <f>IF(ISNUMBER(Table3[[#This Row],[Predicted Spread]]), IF(OR(Table3[[#This Row],[Spread]]="",ISBLANK(Games!AC954)), "", IF(Table3[[#This Row],[Home Team Covered Market]]=Games!P954, "Y", "N")),"")</f>
        <v/>
      </c>
      <c r="V955" s="145" t="str">
        <f>IF(ISBLANK(Games!AC954), "",IF('Prediction Log'!$I955='Prediction Log'!$L955, "Y", "N"))</f>
        <v/>
      </c>
      <c r="W955" s="145" t="str">
        <f>IF(ISNUMBER(Table3[[#This Row],[Predicted Spread]]), IF(OR(Table3[[#This Row],[Model Spread Correct]]="",ISBLANK(Games!AC954)), "",IF('Prediction Log'!$H955&lt;&gt;'Prediction Log'!$L955, "N",IF(AND('Prediction Log'!$E955&gt;0, 'Prediction Log'!$M955&gt;'Prediction Log'!$E955, 'Prediction Log'!$H955='Prediction Log'!$C955), "Y", IF(AND('Prediction Log'!$E955&lt;0, 'Prediction Log'!$M955&lt;'Prediction Log'!$E955,'Prediction Log'!$H955='Prediction Log'!$B955 ), "Y", IF('Prediction Log'!$M955='Prediction Log'!$E955, "PUSH", "N"))))), "")</f>
        <v/>
      </c>
      <c r="X955" s="145" t="str">
        <f>IF(ISNUMBER(Table3[[#This Row],[Predicted Spread]]), IF(OR(Table3[[#This Row],[Model Spread Correct]]="",ISBLANK(Games!AC954)), "",IF(AND('Prediction Log'!$T955="Y", 'Prediction Log'!$U955="Y"), "Y", "N")), "")</f>
        <v/>
      </c>
      <c r="Y955" s="145" t="str">
        <f>IFERROR(IF(ISNUMBER(Table3[[#This Row],[Predicted Spread]]), IF(ISBLANK(Games!AC954), "",IF('Prediction Log'!$D955&gt;0, 'Prediction Log'!$M955-'Prediction Log'!$D955, IF('Prediction Log'!$D955&lt;0, -'Prediction Log'!$M955+'Prediction Log'!$D955, "NA"))), ""), "")</f>
        <v/>
      </c>
      <c r="Z955" s="145" t="str">
        <f>IF(ISNUMBER(Table3[[#This Row],[Difference from Market]]), IF(ISBLANK(Games!AC954), "",ABS('Prediction Log'!$Y955)), "")</f>
        <v/>
      </c>
      <c r="AA955" s="146" t="str">
        <f>IF(ISNUMBER(Table3[[#This Row],[Predicted Spread]]), IF(ISBLANK(Games!AC954), "",IF('Prediction Log'!$E955&gt;0, 'Prediction Log'!$M955-'Prediction Log'!$E955, IF('Prediction Log'!$E955&lt;0, -'Prediction Log'!$M955+'Prediction Log'!$E955, "NA"))), "")</f>
        <v/>
      </c>
      <c r="AB955" s="147" t="str">
        <f>IF(ISNUMBER(Table3[[#This Row],[Difference from Prediction]]), IF(ISBLANK(Games!AD954), "",ABS('Prediction Log'!$AA955)), "")</f>
        <v/>
      </c>
      <c r="AC955" s="161" t="str">
        <f>IF(ISNUMBER(Table3[[#This Row],[Predicted Spread]]), IF(OR(ISBLANK(Games!AC954),Table3[[#This Row],[Market Side Correct]]="",ISBLANK('Prediction Log'!$L955)), "",IF(OR(AND('Prediction Log'!D955&lt;0, 'Prediction Log'!L955='Prediction Log'!B955), AND('Prediction Log'!D955&gt;0, 'Prediction Log'!C955='Prediction Log'!L955)),"Y", IF(ISBLANK(Games!$B$2), "","N"))), "")</f>
        <v/>
      </c>
      <c r="AD955" s="161" t="str">
        <f>'Prediction Log'!$S955</f>
        <v/>
      </c>
    </row>
    <row r="956" spans="1:30" x14ac:dyDescent="0.45">
      <c r="A956" s="140" t="str">
        <f>IF(ISBLANK(Games!$B955), "",Games!A955)</f>
        <v/>
      </c>
      <c r="B956" s="133" t="str">
        <f>IF(ISBLANK(Games!$B955), "",Games!B955)</f>
        <v/>
      </c>
      <c r="C956" s="133" t="str">
        <f>IF(ISBLANK(Games!$B955), "",Games!C955)</f>
        <v/>
      </c>
      <c r="D956" s="134" t="str">
        <f>IF(ISBLANK(Games!$D955), "",IF(_xlfn.NUMBERVALUE(Games!D955)=0, "",_xlfn.NUMBERVALUE(Games!D955) ))</f>
        <v/>
      </c>
      <c r="E956" s="141" t="str">
        <f>IF(ISBLANK(_xlfn.NUMBERVALUE(Games!$B955)), "",IF(ISNUMBER(Table3[[#This Row],[Week]]), _xlfn.NUMBERVALUE(Games!J955), ""))</f>
        <v/>
      </c>
      <c r="F956" s="125" t="str">
        <f>IFERROR(IF(ISBLANK(Games!B955), "", IF(Games!N955=Games!B955, Games!O955, 1-Games!O955)), "")</f>
        <v/>
      </c>
      <c r="G956" s="142" t="str">
        <f>IF(OR(ISBLANK(Games!B955),Table3[[#This Row],[Spread]]=""), "", IF('Prediction Log'!$D956&lt;0, 'Prediction Log'!$B956, 'Prediction Log'!$C956))</f>
        <v/>
      </c>
      <c r="H956" s="123" t="str">
        <f>IF(ISBLANK(Games!$B955), "",Games!K955)</f>
        <v/>
      </c>
      <c r="I956" s="123" t="str">
        <f>IF('Prediction Log'!$F956&gt;0.5, 'Prediction Log'!$B956, IF('Prediction Log'!$F956&lt;0.5, 'Prediction Log'!$C956, "PICK"))</f>
        <v/>
      </c>
      <c r="J956" s="124" t="str">
        <f>IF(ISBLANK(Games!B955), "",IF('Prediction Log'!$I956='Prediction Log'!$B956, 'Prediction Log'!$F956, 1-'Prediction Log'!$F956))</f>
        <v/>
      </c>
      <c r="K956" s="6" t="str">
        <f>IF(ISBLANK(Games!$B955), "",Games!Q955)</f>
        <v/>
      </c>
      <c r="L956" s="143" t="str">
        <f>IF(ISBLANK(Games!AC955), "",Games!AE955)</f>
        <v/>
      </c>
      <c r="M956" s="144" t="str">
        <f>IF(ISBLANK(Games!AC955), "",_xlfn.NUMBERVALUE(Games!AD955)-_xlfn.NUMBERVALUE(Games!AC955))</f>
        <v/>
      </c>
      <c r="N956" s="145" t="str">
        <f>IF(ISNUMBER(Table3[[#This Row],[Week]]), IF(ISNUMBER(Table3[[#This Row],[Predicted Spread]]), IF(OR(ISBLANK(Games!AC95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56" s="145" t="str">
        <f>IF(ISNUMBER(Table3[[#This Row],[Predicted Spread]]), IF(OR(ISBLANK(Games!AC95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56" s="145" t="str">
        <f>IF(ISNUMBER(Table3[[#This Row],[Predicted Spread]]), IF(ISBLANK(Games!AC95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56" s="145" t="str">
        <f>IFERROR(IF(OR(ISBLANK(Games!AC955), Table3[[#This Row],[Spread]]=""),"",IF('Prediction Log'!$L956='Prediction Log'!$G956, "Y", "N")), "")</f>
        <v/>
      </c>
      <c r="R956" s="145" t="str">
        <f>IF(ISNUMBER(Table3[[#This Row],[Predicted Spread]]), Table3[[#This Row],[Home Team Covered Market]],"")</f>
        <v/>
      </c>
      <c r="S956" s="145" t="str">
        <f>IF(ISNUMBER(Table3[[#This Row],[Predicted Spread]]), IF(OR(Table3[[#This Row],[Market Side Correct]]="",ISBLANK(Games!AC955)), "",IF(AND('Prediction Log'!$Q956="Y", 'Prediction Log'!$R956="Y"), "Y", "N")),"")</f>
        <v/>
      </c>
      <c r="T956" s="145" t="str">
        <f>IF(ISNUMBER(Table3[[#This Row],[Predicted Spread]]), IF(ISBLANK(Games!AC955),"",IF(Games!AE955='Prediction Log'!$H956, "Y", "N")), "")</f>
        <v/>
      </c>
      <c r="U956" s="145" t="str">
        <f>IF(ISNUMBER(Table3[[#This Row],[Predicted Spread]]), IF(OR(Table3[[#This Row],[Spread]]="",ISBLANK(Games!AC955)), "", IF(Table3[[#This Row],[Home Team Covered Market]]=Games!P955, "Y", "N")),"")</f>
        <v/>
      </c>
      <c r="V956" s="145" t="str">
        <f>IF(ISBLANK(Games!AC955), "",IF('Prediction Log'!$I956='Prediction Log'!$L956, "Y", "N"))</f>
        <v/>
      </c>
      <c r="W956" s="145" t="str">
        <f>IF(ISNUMBER(Table3[[#This Row],[Predicted Spread]]), IF(OR(Table3[[#This Row],[Model Spread Correct]]="",ISBLANK(Games!AC955)), "",IF('Prediction Log'!$H956&lt;&gt;'Prediction Log'!$L956, "N",IF(AND('Prediction Log'!$E956&gt;0, 'Prediction Log'!$M956&gt;'Prediction Log'!$E956, 'Prediction Log'!$H956='Prediction Log'!$C956), "Y", IF(AND('Prediction Log'!$E956&lt;0, 'Prediction Log'!$M956&lt;'Prediction Log'!$E956,'Prediction Log'!$H956='Prediction Log'!$B956 ), "Y", IF('Prediction Log'!$M956='Prediction Log'!$E956, "PUSH", "N"))))), "")</f>
        <v/>
      </c>
      <c r="X956" s="145" t="str">
        <f>IF(ISNUMBER(Table3[[#This Row],[Predicted Spread]]), IF(OR(Table3[[#This Row],[Model Spread Correct]]="",ISBLANK(Games!AC955)), "",IF(AND('Prediction Log'!$T956="Y", 'Prediction Log'!$U956="Y"), "Y", "N")), "")</f>
        <v/>
      </c>
      <c r="Y956" s="145" t="str">
        <f>IFERROR(IF(ISNUMBER(Table3[[#This Row],[Predicted Spread]]), IF(ISBLANK(Games!AC955), "",IF('Prediction Log'!$D956&gt;0, 'Prediction Log'!$M956-'Prediction Log'!$D956, IF('Prediction Log'!$D956&lt;0, -'Prediction Log'!$M956+'Prediction Log'!$D956, "NA"))), ""), "")</f>
        <v/>
      </c>
      <c r="Z956" s="145" t="str">
        <f>IF(ISNUMBER(Table3[[#This Row],[Difference from Market]]), IF(ISBLANK(Games!AC955), "",ABS('Prediction Log'!$Y956)), "")</f>
        <v/>
      </c>
      <c r="AA956" s="146" t="str">
        <f>IF(ISNUMBER(Table3[[#This Row],[Predicted Spread]]), IF(ISBLANK(Games!AC955), "",IF('Prediction Log'!$E956&gt;0, 'Prediction Log'!$M956-'Prediction Log'!$E956, IF('Prediction Log'!$E956&lt;0, -'Prediction Log'!$M956+'Prediction Log'!$E956, "NA"))), "")</f>
        <v/>
      </c>
      <c r="AB956" s="147" t="str">
        <f>IF(ISNUMBER(Table3[[#This Row],[Difference from Prediction]]), IF(ISBLANK(Games!AD955), "",ABS('Prediction Log'!$AA956)), "")</f>
        <v/>
      </c>
      <c r="AC956" s="161" t="str">
        <f>IF(ISNUMBER(Table3[[#This Row],[Predicted Spread]]), IF(OR(ISBLANK(Games!AC955),Table3[[#This Row],[Market Side Correct]]="",ISBLANK('Prediction Log'!$L956)), "",IF(OR(AND('Prediction Log'!D956&lt;0, 'Prediction Log'!L956='Prediction Log'!B956), AND('Prediction Log'!D956&gt;0, 'Prediction Log'!C956='Prediction Log'!L956)),"Y", IF(ISBLANK(Games!$B$2), "","N"))), "")</f>
        <v/>
      </c>
      <c r="AD956" s="161" t="str">
        <f>'Prediction Log'!$S956</f>
        <v/>
      </c>
    </row>
    <row r="957" spans="1:30" x14ac:dyDescent="0.45">
      <c r="A957" s="140" t="str">
        <f>IF(ISBLANK(Games!$B956), "",Games!A956)</f>
        <v/>
      </c>
      <c r="B957" s="133" t="str">
        <f>IF(ISBLANK(Games!$B956), "",Games!B956)</f>
        <v/>
      </c>
      <c r="C957" s="133" t="str">
        <f>IF(ISBLANK(Games!$B956), "",Games!C956)</f>
        <v/>
      </c>
      <c r="D957" s="134" t="str">
        <f>IF(ISBLANK(Games!$D956), "",IF(_xlfn.NUMBERVALUE(Games!D956)=0, "",_xlfn.NUMBERVALUE(Games!D956) ))</f>
        <v/>
      </c>
      <c r="E957" s="141" t="str">
        <f>IF(ISBLANK(_xlfn.NUMBERVALUE(Games!$B956)), "",IF(ISNUMBER(Table3[[#This Row],[Week]]), _xlfn.NUMBERVALUE(Games!J956), ""))</f>
        <v/>
      </c>
      <c r="F957" s="125" t="str">
        <f>IFERROR(IF(ISBLANK(Games!B956), "", IF(Games!N956=Games!B956, Games!O956, 1-Games!O956)), "")</f>
        <v/>
      </c>
      <c r="G957" s="142" t="str">
        <f>IF(OR(ISBLANK(Games!B956),Table3[[#This Row],[Spread]]=""), "", IF('Prediction Log'!$D957&lt;0, 'Prediction Log'!$B957, 'Prediction Log'!$C957))</f>
        <v/>
      </c>
      <c r="H957" s="123" t="str">
        <f>IF(ISBLANK(Games!$B956), "",Games!K956)</f>
        <v/>
      </c>
      <c r="I957" s="123" t="str">
        <f>IF('Prediction Log'!$F957&gt;0.5, 'Prediction Log'!$B957, IF('Prediction Log'!$F957&lt;0.5, 'Prediction Log'!$C957, "PICK"))</f>
        <v/>
      </c>
      <c r="J957" s="124" t="str">
        <f>IF(ISBLANK(Games!B956), "",IF('Prediction Log'!$I957='Prediction Log'!$B957, 'Prediction Log'!$F957, 1-'Prediction Log'!$F957))</f>
        <v/>
      </c>
      <c r="K957" s="6" t="str">
        <f>IF(ISBLANK(Games!$B956), "",Games!Q956)</f>
        <v/>
      </c>
      <c r="L957" s="143" t="str">
        <f>IF(ISBLANK(Games!AC956), "",Games!AE956)</f>
        <v/>
      </c>
      <c r="M957" s="144" t="str">
        <f>IF(ISBLANK(Games!AC956), "",_xlfn.NUMBERVALUE(Games!AD956)-_xlfn.NUMBERVALUE(Games!AC956))</f>
        <v/>
      </c>
      <c r="N957" s="145" t="str">
        <f>IF(ISNUMBER(Table3[[#This Row],[Week]]), IF(ISNUMBER(Table3[[#This Row],[Predicted Spread]]), IF(OR(ISBLANK(Games!AC95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57" s="145" t="str">
        <f>IF(ISNUMBER(Table3[[#This Row],[Predicted Spread]]), IF(OR(ISBLANK(Games!AC95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57" s="145" t="str">
        <f>IF(ISNUMBER(Table3[[#This Row],[Predicted Spread]]), IF(ISBLANK(Games!AC95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57" s="145" t="str">
        <f>IFERROR(IF(OR(ISBLANK(Games!AC956), Table3[[#This Row],[Spread]]=""),"",IF('Prediction Log'!$L957='Prediction Log'!$G957, "Y", "N")), "")</f>
        <v/>
      </c>
      <c r="R957" s="145" t="str">
        <f>IF(ISNUMBER(Table3[[#This Row],[Predicted Spread]]), Table3[[#This Row],[Home Team Covered Market]],"")</f>
        <v/>
      </c>
      <c r="S957" s="145" t="str">
        <f>IF(ISNUMBER(Table3[[#This Row],[Predicted Spread]]), IF(OR(Table3[[#This Row],[Market Side Correct]]="",ISBLANK(Games!AC956)), "",IF(AND('Prediction Log'!$Q957="Y", 'Prediction Log'!$R957="Y"), "Y", "N")),"")</f>
        <v/>
      </c>
      <c r="T957" s="145" t="str">
        <f>IF(ISNUMBER(Table3[[#This Row],[Predicted Spread]]), IF(ISBLANK(Games!AC956),"",IF(Games!AE956='Prediction Log'!$H957, "Y", "N")), "")</f>
        <v/>
      </c>
      <c r="U957" s="145" t="str">
        <f>IF(ISNUMBER(Table3[[#This Row],[Predicted Spread]]), IF(OR(Table3[[#This Row],[Spread]]="",ISBLANK(Games!AC956)), "", IF(Table3[[#This Row],[Home Team Covered Market]]=Games!P956, "Y", "N")),"")</f>
        <v/>
      </c>
      <c r="V957" s="145" t="str">
        <f>IF(ISBLANK(Games!AC956), "",IF('Prediction Log'!$I957='Prediction Log'!$L957, "Y", "N"))</f>
        <v/>
      </c>
      <c r="W957" s="145" t="str">
        <f>IF(ISNUMBER(Table3[[#This Row],[Predicted Spread]]), IF(OR(Table3[[#This Row],[Model Spread Correct]]="",ISBLANK(Games!AC956)), "",IF('Prediction Log'!$H957&lt;&gt;'Prediction Log'!$L957, "N",IF(AND('Prediction Log'!$E957&gt;0, 'Prediction Log'!$M957&gt;'Prediction Log'!$E957, 'Prediction Log'!$H957='Prediction Log'!$C957), "Y", IF(AND('Prediction Log'!$E957&lt;0, 'Prediction Log'!$M957&lt;'Prediction Log'!$E957,'Prediction Log'!$H957='Prediction Log'!$B957 ), "Y", IF('Prediction Log'!$M957='Prediction Log'!$E957, "PUSH", "N"))))), "")</f>
        <v/>
      </c>
      <c r="X957" s="145" t="str">
        <f>IF(ISNUMBER(Table3[[#This Row],[Predicted Spread]]), IF(OR(Table3[[#This Row],[Model Spread Correct]]="",ISBLANK(Games!AC956)), "",IF(AND('Prediction Log'!$T957="Y", 'Prediction Log'!$U957="Y"), "Y", "N")), "")</f>
        <v/>
      </c>
      <c r="Y957" s="145" t="str">
        <f>IFERROR(IF(ISNUMBER(Table3[[#This Row],[Predicted Spread]]), IF(ISBLANK(Games!AC956), "",IF('Prediction Log'!$D957&gt;0, 'Prediction Log'!$M957-'Prediction Log'!$D957, IF('Prediction Log'!$D957&lt;0, -'Prediction Log'!$M957+'Prediction Log'!$D957, "NA"))), ""), "")</f>
        <v/>
      </c>
      <c r="Z957" s="145" t="str">
        <f>IF(ISNUMBER(Table3[[#This Row],[Difference from Market]]), IF(ISBLANK(Games!AC956), "",ABS('Prediction Log'!$Y957)), "")</f>
        <v/>
      </c>
      <c r="AA957" s="146" t="str">
        <f>IF(ISNUMBER(Table3[[#This Row],[Predicted Spread]]), IF(ISBLANK(Games!AC956), "",IF('Prediction Log'!$E957&gt;0, 'Prediction Log'!$M957-'Prediction Log'!$E957, IF('Prediction Log'!$E957&lt;0, -'Prediction Log'!$M957+'Prediction Log'!$E957, "NA"))), "")</f>
        <v/>
      </c>
      <c r="AB957" s="147" t="str">
        <f>IF(ISNUMBER(Table3[[#This Row],[Difference from Prediction]]), IF(ISBLANK(Games!AD956), "",ABS('Prediction Log'!$AA957)), "")</f>
        <v/>
      </c>
      <c r="AC957" s="161" t="str">
        <f>IF(ISNUMBER(Table3[[#This Row],[Predicted Spread]]), IF(OR(ISBLANK(Games!AC956),Table3[[#This Row],[Market Side Correct]]="",ISBLANK('Prediction Log'!$L957)), "",IF(OR(AND('Prediction Log'!D957&lt;0, 'Prediction Log'!L957='Prediction Log'!B957), AND('Prediction Log'!D957&gt;0, 'Prediction Log'!C957='Prediction Log'!L957)),"Y", IF(ISBLANK(Games!$B$2), "","N"))), "")</f>
        <v/>
      </c>
      <c r="AD957" s="161" t="str">
        <f>'Prediction Log'!$S957</f>
        <v/>
      </c>
    </row>
    <row r="958" spans="1:30" x14ac:dyDescent="0.45">
      <c r="A958" s="140" t="str">
        <f>IF(ISBLANK(Games!$B957), "",Games!A957)</f>
        <v/>
      </c>
      <c r="B958" s="133" t="str">
        <f>IF(ISBLANK(Games!$B957), "",Games!B957)</f>
        <v/>
      </c>
      <c r="C958" s="133" t="str">
        <f>IF(ISBLANK(Games!$B957), "",Games!C957)</f>
        <v/>
      </c>
      <c r="D958" s="134" t="str">
        <f>IF(ISBLANK(Games!$D957), "",IF(_xlfn.NUMBERVALUE(Games!D957)=0, "",_xlfn.NUMBERVALUE(Games!D957) ))</f>
        <v/>
      </c>
      <c r="E958" s="141" t="str">
        <f>IF(ISBLANK(_xlfn.NUMBERVALUE(Games!$B957)), "",IF(ISNUMBER(Table3[[#This Row],[Week]]), _xlfn.NUMBERVALUE(Games!J957), ""))</f>
        <v/>
      </c>
      <c r="F958" s="125" t="str">
        <f>IFERROR(IF(ISBLANK(Games!B957), "", IF(Games!N957=Games!B957, Games!O957, 1-Games!O957)), "")</f>
        <v/>
      </c>
      <c r="G958" s="142" t="str">
        <f>IF(OR(ISBLANK(Games!B957),Table3[[#This Row],[Spread]]=""), "", IF('Prediction Log'!$D958&lt;0, 'Prediction Log'!$B958, 'Prediction Log'!$C958))</f>
        <v/>
      </c>
      <c r="H958" s="123" t="str">
        <f>IF(ISBLANK(Games!$B957), "",Games!K957)</f>
        <v/>
      </c>
      <c r="I958" s="123" t="str">
        <f>IF('Prediction Log'!$F958&gt;0.5, 'Prediction Log'!$B958, IF('Prediction Log'!$F958&lt;0.5, 'Prediction Log'!$C958, "PICK"))</f>
        <v/>
      </c>
      <c r="J958" s="124" t="str">
        <f>IF(ISBLANK(Games!B957), "",IF('Prediction Log'!$I958='Prediction Log'!$B958, 'Prediction Log'!$F958, 1-'Prediction Log'!$F958))</f>
        <v/>
      </c>
      <c r="K958" s="6" t="str">
        <f>IF(ISBLANK(Games!$B957), "",Games!Q957)</f>
        <v/>
      </c>
      <c r="L958" s="143" t="str">
        <f>IF(ISBLANK(Games!AC957), "",Games!AE957)</f>
        <v/>
      </c>
      <c r="M958" s="144" t="str">
        <f>IF(ISBLANK(Games!AC957), "",_xlfn.NUMBERVALUE(Games!AD957)-_xlfn.NUMBERVALUE(Games!AC957))</f>
        <v/>
      </c>
      <c r="N958" s="145" t="str">
        <f>IF(ISNUMBER(Table3[[#This Row],[Week]]), IF(ISNUMBER(Table3[[#This Row],[Predicted Spread]]), IF(OR(ISBLANK(Games!AC95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58" s="145" t="str">
        <f>IF(ISNUMBER(Table3[[#This Row],[Predicted Spread]]), IF(OR(ISBLANK(Games!AC95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58" s="145" t="str">
        <f>IF(ISNUMBER(Table3[[#This Row],[Predicted Spread]]), IF(ISBLANK(Games!AC95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58" s="145" t="str">
        <f>IFERROR(IF(OR(ISBLANK(Games!AC957), Table3[[#This Row],[Spread]]=""),"",IF('Prediction Log'!$L958='Prediction Log'!$G958, "Y", "N")), "")</f>
        <v/>
      </c>
      <c r="R958" s="145" t="str">
        <f>IF(ISNUMBER(Table3[[#This Row],[Predicted Spread]]), Table3[[#This Row],[Home Team Covered Market]],"")</f>
        <v/>
      </c>
      <c r="S958" s="145" t="str">
        <f>IF(ISNUMBER(Table3[[#This Row],[Predicted Spread]]), IF(OR(Table3[[#This Row],[Market Side Correct]]="",ISBLANK(Games!AC957)), "",IF(AND('Prediction Log'!$Q958="Y", 'Prediction Log'!$R958="Y"), "Y", "N")),"")</f>
        <v/>
      </c>
      <c r="T958" s="145" t="str">
        <f>IF(ISNUMBER(Table3[[#This Row],[Predicted Spread]]), IF(ISBLANK(Games!AC957),"",IF(Games!AE957='Prediction Log'!$H958, "Y", "N")), "")</f>
        <v/>
      </c>
      <c r="U958" s="145" t="str">
        <f>IF(ISNUMBER(Table3[[#This Row],[Predicted Spread]]), IF(OR(Table3[[#This Row],[Spread]]="",ISBLANK(Games!AC957)), "", IF(Table3[[#This Row],[Home Team Covered Market]]=Games!P957, "Y", "N")),"")</f>
        <v/>
      </c>
      <c r="V958" s="145" t="str">
        <f>IF(ISBLANK(Games!AC957), "",IF('Prediction Log'!$I958='Prediction Log'!$L958, "Y", "N"))</f>
        <v/>
      </c>
      <c r="W958" s="145" t="str">
        <f>IF(ISNUMBER(Table3[[#This Row],[Predicted Spread]]), IF(OR(Table3[[#This Row],[Model Spread Correct]]="",ISBLANK(Games!AC957)), "",IF('Prediction Log'!$H958&lt;&gt;'Prediction Log'!$L958, "N",IF(AND('Prediction Log'!$E958&gt;0, 'Prediction Log'!$M958&gt;'Prediction Log'!$E958, 'Prediction Log'!$H958='Prediction Log'!$C958), "Y", IF(AND('Prediction Log'!$E958&lt;0, 'Prediction Log'!$M958&lt;'Prediction Log'!$E958,'Prediction Log'!$H958='Prediction Log'!$B958 ), "Y", IF('Prediction Log'!$M958='Prediction Log'!$E958, "PUSH", "N"))))), "")</f>
        <v/>
      </c>
      <c r="X958" s="145" t="str">
        <f>IF(ISNUMBER(Table3[[#This Row],[Predicted Spread]]), IF(OR(Table3[[#This Row],[Model Spread Correct]]="",ISBLANK(Games!AC957)), "",IF(AND('Prediction Log'!$T958="Y", 'Prediction Log'!$U958="Y"), "Y", "N")), "")</f>
        <v/>
      </c>
      <c r="Y958" s="145" t="str">
        <f>IFERROR(IF(ISNUMBER(Table3[[#This Row],[Predicted Spread]]), IF(ISBLANK(Games!AC957), "",IF('Prediction Log'!$D958&gt;0, 'Prediction Log'!$M958-'Prediction Log'!$D958, IF('Prediction Log'!$D958&lt;0, -'Prediction Log'!$M958+'Prediction Log'!$D958, "NA"))), ""), "")</f>
        <v/>
      </c>
      <c r="Z958" s="145" t="str">
        <f>IF(ISNUMBER(Table3[[#This Row],[Difference from Market]]), IF(ISBLANK(Games!AC957), "",ABS('Prediction Log'!$Y958)), "")</f>
        <v/>
      </c>
      <c r="AA958" s="146" t="str">
        <f>IF(ISNUMBER(Table3[[#This Row],[Predicted Spread]]), IF(ISBLANK(Games!AC957), "",IF('Prediction Log'!$E958&gt;0, 'Prediction Log'!$M958-'Prediction Log'!$E958, IF('Prediction Log'!$E958&lt;0, -'Prediction Log'!$M958+'Prediction Log'!$E958, "NA"))), "")</f>
        <v/>
      </c>
      <c r="AB958" s="147" t="str">
        <f>IF(ISNUMBER(Table3[[#This Row],[Difference from Prediction]]), IF(ISBLANK(Games!AD957), "",ABS('Prediction Log'!$AA958)), "")</f>
        <v/>
      </c>
      <c r="AC958" s="161" t="str">
        <f>IF(ISNUMBER(Table3[[#This Row],[Predicted Spread]]), IF(OR(ISBLANK(Games!AC957),Table3[[#This Row],[Market Side Correct]]="",ISBLANK('Prediction Log'!$L958)), "",IF(OR(AND('Prediction Log'!D958&lt;0, 'Prediction Log'!L958='Prediction Log'!B958), AND('Prediction Log'!D958&gt;0, 'Prediction Log'!C958='Prediction Log'!L958)),"Y", IF(ISBLANK(Games!$B$2), "","N"))), "")</f>
        <v/>
      </c>
      <c r="AD958" s="161" t="str">
        <f>'Prediction Log'!$S958</f>
        <v/>
      </c>
    </row>
    <row r="959" spans="1:30" x14ac:dyDescent="0.45">
      <c r="A959" s="140" t="str">
        <f>IF(ISBLANK(Games!$B958), "",Games!A958)</f>
        <v/>
      </c>
      <c r="B959" s="133" t="str">
        <f>IF(ISBLANK(Games!$B958), "",Games!B958)</f>
        <v/>
      </c>
      <c r="C959" s="133" t="str">
        <f>IF(ISBLANK(Games!$B958), "",Games!C958)</f>
        <v/>
      </c>
      <c r="D959" s="134" t="str">
        <f>IF(ISBLANK(Games!$D958), "",IF(_xlfn.NUMBERVALUE(Games!D958)=0, "",_xlfn.NUMBERVALUE(Games!D958) ))</f>
        <v/>
      </c>
      <c r="E959" s="141" t="str">
        <f>IF(ISBLANK(_xlfn.NUMBERVALUE(Games!$B958)), "",IF(ISNUMBER(Table3[[#This Row],[Week]]), _xlfn.NUMBERVALUE(Games!J958), ""))</f>
        <v/>
      </c>
      <c r="F959" s="125" t="str">
        <f>IFERROR(IF(ISBLANK(Games!B958), "", IF(Games!N958=Games!B958, Games!O958, 1-Games!O958)), "")</f>
        <v/>
      </c>
      <c r="G959" s="142" t="str">
        <f>IF(OR(ISBLANK(Games!B958),Table3[[#This Row],[Spread]]=""), "", IF('Prediction Log'!$D959&lt;0, 'Prediction Log'!$B959, 'Prediction Log'!$C959))</f>
        <v/>
      </c>
      <c r="H959" s="123" t="str">
        <f>IF(ISBLANK(Games!$B958), "",Games!K958)</f>
        <v/>
      </c>
      <c r="I959" s="123" t="str">
        <f>IF('Prediction Log'!$F959&gt;0.5, 'Prediction Log'!$B959, IF('Prediction Log'!$F959&lt;0.5, 'Prediction Log'!$C959, "PICK"))</f>
        <v/>
      </c>
      <c r="J959" s="124" t="str">
        <f>IF(ISBLANK(Games!B958), "",IF('Prediction Log'!$I959='Prediction Log'!$B959, 'Prediction Log'!$F959, 1-'Prediction Log'!$F959))</f>
        <v/>
      </c>
      <c r="K959" s="6" t="str">
        <f>IF(ISBLANK(Games!$B958), "",Games!Q958)</f>
        <v/>
      </c>
      <c r="L959" s="143" t="str">
        <f>IF(ISBLANK(Games!AC958), "",Games!AE958)</f>
        <v/>
      </c>
      <c r="M959" s="144" t="str">
        <f>IF(ISBLANK(Games!AC958), "",_xlfn.NUMBERVALUE(Games!AD958)-_xlfn.NUMBERVALUE(Games!AC958))</f>
        <v/>
      </c>
      <c r="N959" s="145" t="str">
        <f>IF(ISNUMBER(Table3[[#This Row],[Week]]), IF(ISNUMBER(Table3[[#This Row],[Predicted Spread]]), IF(OR(ISBLANK(Games!AC95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59" s="145" t="str">
        <f>IF(ISNUMBER(Table3[[#This Row],[Predicted Spread]]), IF(OR(ISBLANK(Games!AC95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59" s="145" t="str">
        <f>IF(ISNUMBER(Table3[[#This Row],[Predicted Spread]]), IF(ISBLANK(Games!AC95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59" s="145" t="str">
        <f>IFERROR(IF(OR(ISBLANK(Games!AC958), Table3[[#This Row],[Spread]]=""),"",IF('Prediction Log'!$L959='Prediction Log'!$G959, "Y", "N")), "")</f>
        <v/>
      </c>
      <c r="R959" s="145" t="str">
        <f>IF(ISNUMBER(Table3[[#This Row],[Predicted Spread]]), Table3[[#This Row],[Home Team Covered Market]],"")</f>
        <v/>
      </c>
      <c r="S959" s="145" t="str">
        <f>IF(ISNUMBER(Table3[[#This Row],[Predicted Spread]]), IF(OR(Table3[[#This Row],[Market Side Correct]]="",ISBLANK(Games!AC958)), "",IF(AND('Prediction Log'!$Q959="Y", 'Prediction Log'!$R959="Y"), "Y", "N")),"")</f>
        <v/>
      </c>
      <c r="T959" s="145" t="str">
        <f>IF(ISNUMBER(Table3[[#This Row],[Predicted Spread]]), IF(ISBLANK(Games!AC958),"",IF(Games!AE958='Prediction Log'!$H959, "Y", "N")), "")</f>
        <v/>
      </c>
      <c r="U959" s="145" t="str">
        <f>IF(ISNUMBER(Table3[[#This Row],[Predicted Spread]]), IF(OR(Table3[[#This Row],[Spread]]="",ISBLANK(Games!AC958)), "", IF(Table3[[#This Row],[Home Team Covered Market]]=Games!P958, "Y", "N")),"")</f>
        <v/>
      </c>
      <c r="V959" s="145" t="str">
        <f>IF(ISBLANK(Games!AC958), "",IF('Prediction Log'!$I959='Prediction Log'!$L959, "Y", "N"))</f>
        <v/>
      </c>
      <c r="W959" s="145" t="str">
        <f>IF(ISNUMBER(Table3[[#This Row],[Predicted Spread]]), IF(OR(Table3[[#This Row],[Model Spread Correct]]="",ISBLANK(Games!AC958)), "",IF('Prediction Log'!$H959&lt;&gt;'Prediction Log'!$L959, "N",IF(AND('Prediction Log'!$E959&gt;0, 'Prediction Log'!$M959&gt;'Prediction Log'!$E959, 'Prediction Log'!$H959='Prediction Log'!$C959), "Y", IF(AND('Prediction Log'!$E959&lt;0, 'Prediction Log'!$M959&lt;'Prediction Log'!$E959,'Prediction Log'!$H959='Prediction Log'!$B959 ), "Y", IF('Prediction Log'!$M959='Prediction Log'!$E959, "PUSH", "N"))))), "")</f>
        <v/>
      </c>
      <c r="X959" s="145" t="str">
        <f>IF(ISNUMBER(Table3[[#This Row],[Predicted Spread]]), IF(OR(Table3[[#This Row],[Model Spread Correct]]="",ISBLANK(Games!AC958)), "",IF(AND('Prediction Log'!$T959="Y", 'Prediction Log'!$U959="Y"), "Y", "N")), "")</f>
        <v/>
      </c>
      <c r="Y959" s="145" t="str">
        <f>IFERROR(IF(ISNUMBER(Table3[[#This Row],[Predicted Spread]]), IF(ISBLANK(Games!AC958), "",IF('Prediction Log'!$D959&gt;0, 'Prediction Log'!$M959-'Prediction Log'!$D959, IF('Prediction Log'!$D959&lt;0, -'Prediction Log'!$M959+'Prediction Log'!$D959, "NA"))), ""), "")</f>
        <v/>
      </c>
      <c r="Z959" s="145" t="str">
        <f>IF(ISNUMBER(Table3[[#This Row],[Difference from Market]]), IF(ISBLANK(Games!AC958), "",ABS('Prediction Log'!$Y959)), "")</f>
        <v/>
      </c>
      <c r="AA959" s="146" t="str">
        <f>IF(ISNUMBER(Table3[[#This Row],[Predicted Spread]]), IF(ISBLANK(Games!AC958), "",IF('Prediction Log'!$E959&gt;0, 'Prediction Log'!$M959-'Prediction Log'!$E959, IF('Prediction Log'!$E959&lt;0, -'Prediction Log'!$M959+'Prediction Log'!$E959, "NA"))), "")</f>
        <v/>
      </c>
      <c r="AB959" s="147" t="str">
        <f>IF(ISNUMBER(Table3[[#This Row],[Difference from Prediction]]), IF(ISBLANK(Games!AD958), "",ABS('Prediction Log'!$AA959)), "")</f>
        <v/>
      </c>
      <c r="AC959" s="161" t="str">
        <f>IF(ISNUMBER(Table3[[#This Row],[Predicted Spread]]), IF(OR(ISBLANK(Games!AC958),Table3[[#This Row],[Market Side Correct]]="",ISBLANK('Prediction Log'!$L959)), "",IF(OR(AND('Prediction Log'!D959&lt;0, 'Prediction Log'!L959='Prediction Log'!B959), AND('Prediction Log'!D959&gt;0, 'Prediction Log'!C959='Prediction Log'!L959)),"Y", IF(ISBLANK(Games!$B$2), "","N"))), "")</f>
        <v/>
      </c>
      <c r="AD959" s="161" t="str">
        <f>'Prediction Log'!$S959</f>
        <v/>
      </c>
    </row>
    <row r="960" spans="1:30" x14ac:dyDescent="0.45">
      <c r="A960" s="140" t="str">
        <f>IF(ISBLANK(Games!$B959), "",Games!A959)</f>
        <v/>
      </c>
      <c r="B960" s="133" t="str">
        <f>IF(ISBLANK(Games!$B959), "",Games!B959)</f>
        <v/>
      </c>
      <c r="C960" s="133" t="str">
        <f>IF(ISBLANK(Games!$B959), "",Games!C959)</f>
        <v/>
      </c>
      <c r="D960" s="134" t="str">
        <f>IF(ISBLANK(Games!$D959), "",IF(_xlfn.NUMBERVALUE(Games!D959)=0, "",_xlfn.NUMBERVALUE(Games!D959) ))</f>
        <v/>
      </c>
      <c r="E960" s="141" t="str">
        <f>IF(ISBLANK(_xlfn.NUMBERVALUE(Games!$B959)), "",IF(ISNUMBER(Table3[[#This Row],[Week]]), _xlfn.NUMBERVALUE(Games!J959), ""))</f>
        <v/>
      </c>
      <c r="F960" s="125" t="str">
        <f>IFERROR(IF(ISBLANK(Games!B959), "", IF(Games!N959=Games!B959, Games!O959, 1-Games!O959)), "")</f>
        <v/>
      </c>
      <c r="G960" s="142" t="str">
        <f>IF(OR(ISBLANK(Games!B959),Table3[[#This Row],[Spread]]=""), "", IF('Prediction Log'!$D960&lt;0, 'Prediction Log'!$B960, 'Prediction Log'!$C960))</f>
        <v/>
      </c>
      <c r="H960" s="123" t="str">
        <f>IF(ISBLANK(Games!$B959), "",Games!K959)</f>
        <v/>
      </c>
      <c r="I960" s="123" t="str">
        <f>IF('Prediction Log'!$F960&gt;0.5, 'Prediction Log'!$B960, IF('Prediction Log'!$F960&lt;0.5, 'Prediction Log'!$C960, "PICK"))</f>
        <v/>
      </c>
      <c r="J960" s="124" t="str">
        <f>IF(ISBLANK(Games!B959), "",IF('Prediction Log'!$I960='Prediction Log'!$B960, 'Prediction Log'!$F960, 1-'Prediction Log'!$F960))</f>
        <v/>
      </c>
      <c r="K960" s="6" t="str">
        <f>IF(ISBLANK(Games!$B959), "",Games!Q959)</f>
        <v/>
      </c>
      <c r="L960" s="143" t="str">
        <f>IF(ISBLANK(Games!AC959), "",Games!AE959)</f>
        <v/>
      </c>
      <c r="M960" s="144" t="str">
        <f>IF(ISBLANK(Games!AC959), "",_xlfn.NUMBERVALUE(Games!AD959)-_xlfn.NUMBERVALUE(Games!AC959))</f>
        <v/>
      </c>
      <c r="N960" s="145" t="str">
        <f>IF(ISNUMBER(Table3[[#This Row],[Week]]), IF(ISNUMBER(Table3[[#This Row],[Predicted Spread]]), IF(OR(ISBLANK(Games!AC95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60" s="145" t="str">
        <f>IF(ISNUMBER(Table3[[#This Row],[Predicted Spread]]), IF(OR(ISBLANK(Games!AC95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60" s="145" t="str">
        <f>IF(ISNUMBER(Table3[[#This Row],[Predicted Spread]]), IF(ISBLANK(Games!AC95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60" s="145" t="str">
        <f>IFERROR(IF(OR(ISBLANK(Games!AC959), Table3[[#This Row],[Spread]]=""),"",IF('Prediction Log'!$L960='Prediction Log'!$G960, "Y", "N")), "")</f>
        <v/>
      </c>
      <c r="R960" s="145" t="str">
        <f>IF(ISNUMBER(Table3[[#This Row],[Predicted Spread]]), Table3[[#This Row],[Home Team Covered Market]],"")</f>
        <v/>
      </c>
      <c r="S960" s="145" t="str">
        <f>IF(ISNUMBER(Table3[[#This Row],[Predicted Spread]]), IF(OR(Table3[[#This Row],[Market Side Correct]]="",ISBLANK(Games!AC959)), "",IF(AND('Prediction Log'!$Q960="Y", 'Prediction Log'!$R960="Y"), "Y", "N")),"")</f>
        <v/>
      </c>
      <c r="T960" s="145" t="str">
        <f>IF(ISNUMBER(Table3[[#This Row],[Predicted Spread]]), IF(ISBLANK(Games!AC959),"",IF(Games!AE959='Prediction Log'!$H960, "Y", "N")), "")</f>
        <v/>
      </c>
      <c r="U960" s="145" t="str">
        <f>IF(ISNUMBER(Table3[[#This Row],[Predicted Spread]]), IF(OR(Table3[[#This Row],[Spread]]="",ISBLANK(Games!AC959)), "", IF(Table3[[#This Row],[Home Team Covered Market]]=Games!P959, "Y", "N")),"")</f>
        <v/>
      </c>
      <c r="V960" s="145" t="str">
        <f>IF(ISBLANK(Games!AC959), "",IF('Prediction Log'!$I960='Prediction Log'!$L960, "Y", "N"))</f>
        <v/>
      </c>
      <c r="W960" s="145" t="str">
        <f>IF(ISNUMBER(Table3[[#This Row],[Predicted Spread]]), IF(OR(Table3[[#This Row],[Model Spread Correct]]="",ISBLANK(Games!AC959)), "",IF('Prediction Log'!$H960&lt;&gt;'Prediction Log'!$L960, "N",IF(AND('Prediction Log'!$E960&gt;0, 'Prediction Log'!$M960&gt;'Prediction Log'!$E960, 'Prediction Log'!$H960='Prediction Log'!$C960), "Y", IF(AND('Prediction Log'!$E960&lt;0, 'Prediction Log'!$M960&lt;'Prediction Log'!$E960,'Prediction Log'!$H960='Prediction Log'!$B960 ), "Y", IF('Prediction Log'!$M960='Prediction Log'!$E960, "PUSH", "N"))))), "")</f>
        <v/>
      </c>
      <c r="X960" s="145" t="str">
        <f>IF(ISNUMBER(Table3[[#This Row],[Predicted Spread]]), IF(OR(Table3[[#This Row],[Model Spread Correct]]="",ISBLANK(Games!AC959)), "",IF(AND('Prediction Log'!$T960="Y", 'Prediction Log'!$U960="Y"), "Y", "N")), "")</f>
        <v/>
      </c>
      <c r="Y960" s="145" t="str">
        <f>IFERROR(IF(ISNUMBER(Table3[[#This Row],[Predicted Spread]]), IF(ISBLANK(Games!AC959), "",IF('Prediction Log'!$D960&gt;0, 'Prediction Log'!$M960-'Prediction Log'!$D960, IF('Prediction Log'!$D960&lt;0, -'Prediction Log'!$M960+'Prediction Log'!$D960, "NA"))), ""), "")</f>
        <v/>
      </c>
      <c r="Z960" s="145" t="str">
        <f>IF(ISNUMBER(Table3[[#This Row],[Difference from Market]]), IF(ISBLANK(Games!AC959), "",ABS('Prediction Log'!$Y960)), "")</f>
        <v/>
      </c>
      <c r="AA960" s="146" t="str">
        <f>IF(ISNUMBER(Table3[[#This Row],[Predicted Spread]]), IF(ISBLANK(Games!AC959), "",IF('Prediction Log'!$E960&gt;0, 'Prediction Log'!$M960-'Prediction Log'!$E960, IF('Prediction Log'!$E960&lt;0, -'Prediction Log'!$M960+'Prediction Log'!$E960, "NA"))), "")</f>
        <v/>
      </c>
      <c r="AB960" s="147" t="str">
        <f>IF(ISNUMBER(Table3[[#This Row],[Difference from Prediction]]), IF(ISBLANK(Games!AD959), "",ABS('Prediction Log'!$AA960)), "")</f>
        <v/>
      </c>
      <c r="AC960" s="161" t="str">
        <f>IF(ISNUMBER(Table3[[#This Row],[Predicted Spread]]), IF(OR(ISBLANK(Games!AC959),Table3[[#This Row],[Market Side Correct]]="",ISBLANK('Prediction Log'!$L960)), "",IF(OR(AND('Prediction Log'!D960&lt;0, 'Prediction Log'!L960='Prediction Log'!B960), AND('Prediction Log'!D960&gt;0, 'Prediction Log'!C960='Prediction Log'!L960)),"Y", IF(ISBLANK(Games!$B$2), "","N"))), "")</f>
        <v/>
      </c>
      <c r="AD960" s="161" t="str">
        <f>'Prediction Log'!$S960</f>
        <v/>
      </c>
    </row>
    <row r="961" spans="1:30" x14ac:dyDescent="0.45">
      <c r="A961" s="140" t="str">
        <f>IF(ISBLANK(Games!$B960), "",Games!A960)</f>
        <v/>
      </c>
      <c r="B961" s="133" t="str">
        <f>IF(ISBLANK(Games!$B960), "",Games!B960)</f>
        <v/>
      </c>
      <c r="C961" s="133" t="str">
        <f>IF(ISBLANK(Games!$B960), "",Games!C960)</f>
        <v/>
      </c>
      <c r="D961" s="134" t="str">
        <f>IF(ISBLANK(Games!$D960), "",IF(_xlfn.NUMBERVALUE(Games!D960)=0, "",_xlfn.NUMBERVALUE(Games!D960) ))</f>
        <v/>
      </c>
      <c r="E961" s="141" t="str">
        <f>IF(ISBLANK(_xlfn.NUMBERVALUE(Games!$B960)), "",IF(ISNUMBER(Table3[[#This Row],[Week]]), _xlfn.NUMBERVALUE(Games!J960), ""))</f>
        <v/>
      </c>
      <c r="F961" s="125" t="str">
        <f>IFERROR(IF(ISBLANK(Games!B960), "", IF(Games!N960=Games!B960, Games!O960, 1-Games!O960)), "")</f>
        <v/>
      </c>
      <c r="G961" s="142" t="str">
        <f>IF(OR(ISBLANK(Games!B960),Table3[[#This Row],[Spread]]=""), "", IF('Prediction Log'!$D961&lt;0, 'Prediction Log'!$B961, 'Prediction Log'!$C961))</f>
        <v/>
      </c>
      <c r="H961" s="123" t="str">
        <f>IF(ISBLANK(Games!$B960), "",Games!K960)</f>
        <v/>
      </c>
      <c r="I961" s="123" t="str">
        <f>IF('Prediction Log'!$F961&gt;0.5, 'Prediction Log'!$B961, IF('Prediction Log'!$F961&lt;0.5, 'Prediction Log'!$C961, "PICK"))</f>
        <v/>
      </c>
      <c r="J961" s="124" t="str">
        <f>IF(ISBLANK(Games!B960), "",IF('Prediction Log'!$I961='Prediction Log'!$B961, 'Prediction Log'!$F961, 1-'Prediction Log'!$F961))</f>
        <v/>
      </c>
      <c r="K961" s="6" t="str">
        <f>IF(ISBLANK(Games!$B960), "",Games!Q960)</f>
        <v/>
      </c>
      <c r="L961" s="143" t="str">
        <f>IF(ISBLANK(Games!AC960), "",Games!AE960)</f>
        <v/>
      </c>
      <c r="M961" s="144" t="str">
        <f>IF(ISBLANK(Games!AC960), "",_xlfn.NUMBERVALUE(Games!AD960)-_xlfn.NUMBERVALUE(Games!AC960))</f>
        <v/>
      </c>
      <c r="N961" s="145" t="str">
        <f>IF(ISNUMBER(Table3[[#This Row],[Week]]), IF(ISNUMBER(Table3[[#This Row],[Predicted Spread]]), IF(OR(ISBLANK(Games!AC96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61" s="145" t="str">
        <f>IF(ISNUMBER(Table3[[#This Row],[Predicted Spread]]), IF(OR(ISBLANK(Games!AC96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61" s="145" t="str">
        <f>IF(ISNUMBER(Table3[[#This Row],[Predicted Spread]]), IF(ISBLANK(Games!AC96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61" s="145" t="str">
        <f>IFERROR(IF(OR(ISBLANK(Games!AC960), Table3[[#This Row],[Spread]]=""),"",IF('Prediction Log'!$L961='Prediction Log'!$G961, "Y", "N")), "")</f>
        <v/>
      </c>
      <c r="R961" s="145" t="str">
        <f>IF(ISNUMBER(Table3[[#This Row],[Predicted Spread]]), Table3[[#This Row],[Home Team Covered Market]],"")</f>
        <v/>
      </c>
      <c r="S961" s="145" t="str">
        <f>IF(ISNUMBER(Table3[[#This Row],[Predicted Spread]]), IF(OR(Table3[[#This Row],[Market Side Correct]]="",ISBLANK(Games!AC960)), "",IF(AND('Prediction Log'!$Q961="Y", 'Prediction Log'!$R961="Y"), "Y", "N")),"")</f>
        <v/>
      </c>
      <c r="T961" s="145" t="str">
        <f>IF(ISNUMBER(Table3[[#This Row],[Predicted Spread]]), IF(ISBLANK(Games!AC960),"",IF(Games!AE960='Prediction Log'!$H961, "Y", "N")), "")</f>
        <v/>
      </c>
      <c r="U961" s="145" t="str">
        <f>IF(ISNUMBER(Table3[[#This Row],[Predicted Spread]]), IF(OR(Table3[[#This Row],[Spread]]="",ISBLANK(Games!AC960)), "", IF(Table3[[#This Row],[Home Team Covered Market]]=Games!P960, "Y", "N")),"")</f>
        <v/>
      </c>
      <c r="V961" s="145" t="str">
        <f>IF(ISBLANK(Games!AC960), "",IF('Prediction Log'!$I961='Prediction Log'!$L961, "Y", "N"))</f>
        <v/>
      </c>
      <c r="W961" s="145" t="str">
        <f>IF(ISNUMBER(Table3[[#This Row],[Predicted Spread]]), IF(OR(Table3[[#This Row],[Model Spread Correct]]="",ISBLANK(Games!AC960)), "",IF('Prediction Log'!$H961&lt;&gt;'Prediction Log'!$L961, "N",IF(AND('Prediction Log'!$E961&gt;0, 'Prediction Log'!$M961&gt;'Prediction Log'!$E961, 'Prediction Log'!$H961='Prediction Log'!$C961), "Y", IF(AND('Prediction Log'!$E961&lt;0, 'Prediction Log'!$M961&lt;'Prediction Log'!$E961,'Prediction Log'!$H961='Prediction Log'!$B961 ), "Y", IF('Prediction Log'!$M961='Prediction Log'!$E961, "PUSH", "N"))))), "")</f>
        <v/>
      </c>
      <c r="X961" s="145" t="str">
        <f>IF(ISNUMBER(Table3[[#This Row],[Predicted Spread]]), IF(OR(Table3[[#This Row],[Model Spread Correct]]="",ISBLANK(Games!AC960)), "",IF(AND('Prediction Log'!$T961="Y", 'Prediction Log'!$U961="Y"), "Y", "N")), "")</f>
        <v/>
      </c>
      <c r="Y961" s="145" t="str">
        <f>IFERROR(IF(ISNUMBER(Table3[[#This Row],[Predicted Spread]]), IF(ISBLANK(Games!AC960), "",IF('Prediction Log'!$D961&gt;0, 'Prediction Log'!$M961-'Prediction Log'!$D961, IF('Prediction Log'!$D961&lt;0, -'Prediction Log'!$M961+'Prediction Log'!$D961, "NA"))), ""), "")</f>
        <v/>
      </c>
      <c r="Z961" s="145" t="str">
        <f>IF(ISNUMBER(Table3[[#This Row],[Difference from Market]]), IF(ISBLANK(Games!AC960), "",ABS('Prediction Log'!$Y961)), "")</f>
        <v/>
      </c>
      <c r="AA961" s="146" t="str">
        <f>IF(ISNUMBER(Table3[[#This Row],[Predicted Spread]]), IF(ISBLANK(Games!AC960), "",IF('Prediction Log'!$E961&gt;0, 'Prediction Log'!$M961-'Prediction Log'!$E961, IF('Prediction Log'!$E961&lt;0, -'Prediction Log'!$M961+'Prediction Log'!$E961, "NA"))), "")</f>
        <v/>
      </c>
      <c r="AB961" s="147" t="str">
        <f>IF(ISNUMBER(Table3[[#This Row],[Difference from Prediction]]), IF(ISBLANK(Games!AD960), "",ABS('Prediction Log'!$AA961)), "")</f>
        <v/>
      </c>
      <c r="AC961" s="161" t="str">
        <f>IF(ISNUMBER(Table3[[#This Row],[Predicted Spread]]), IF(OR(ISBLANK(Games!AC960),Table3[[#This Row],[Market Side Correct]]="",ISBLANK('Prediction Log'!$L961)), "",IF(OR(AND('Prediction Log'!D961&lt;0, 'Prediction Log'!L961='Prediction Log'!B961), AND('Prediction Log'!D961&gt;0, 'Prediction Log'!C961='Prediction Log'!L961)),"Y", IF(ISBLANK(Games!$B$2), "","N"))), "")</f>
        <v/>
      </c>
      <c r="AD961" s="161" t="str">
        <f>'Prediction Log'!$S961</f>
        <v/>
      </c>
    </row>
    <row r="962" spans="1:30" x14ac:dyDescent="0.45">
      <c r="A962" s="140" t="str">
        <f>IF(ISBLANK(Games!$B961), "",Games!A961)</f>
        <v/>
      </c>
      <c r="B962" s="133" t="str">
        <f>IF(ISBLANK(Games!$B961), "",Games!B961)</f>
        <v/>
      </c>
      <c r="C962" s="133" t="str">
        <f>IF(ISBLANK(Games!$B961), "",Games!C961)</f>
        <v/>
      </c>
      <c r="D962" s="134" t="str">
        <f>IF(ISBLANK(Games!$D961), "",IF(_xlfn.NUMBERVALUE(Games!D961)=0, "",_xlfn.NUMBERVALUE(Games!D961) ))</f>
        <v/>
      </c>
      <c r="E962" s="141" t="str">
        <f>IF(ISBLANK(_xlfn.NUMBERVALUE(Games!$B961)), "",IF(ISNUMBER(Table3[[#This Row],[Week]]), _xlfn.NUMBERVALUE(Games!J961), ""))</f>
        <v/>
      </c>
      <c r="F962" s="125" t="str">
        <f>IFERROR(IF(ISBLANK(Games!B961), "", IF(Games!N961=Games!B961, Games!O961, 1-Games!O961)), "")</f>
        <v/>
      </c>
      <c r="G962" s="142" t="str">
        <f>IF(OR(ISBLANK(Games!B961),Table3[[#This Row],[Spread]]=""), "", IF('Prediction Log'!$D962&lt;0, 'Prediction Log'!$B962, 'Prediction Log'!$C962))</f>
        <v/>
      </c>
      <c r="H962" s="123" t="str">
        <f>IF(ISBLANK(Games!$B961), "",Games!K961)</f>
        <v/>
      </c>
      <c r="I962" s="123" t="str">
        <f>IF('Prediction Log'!$F962&gt;0.5, 'Prediction Log'!$B962, IF('Prediction Log'!$F962&lt;0.5, 'Prediction Log'!$C962, "PICK"))</f>
        <v/>
      </c>
      <c r="J962" s="124" t="str">
        <f>IF(ISBLANK(Games!B961), "",IF('Prediction Log'!$I962='Prediction Log'!$B962, 'Prediction Log'!$F962, 1-'Prediction Log'!$F962))</f>
        <v/>
      </c>
      <c r="K962" s="6" t="str">
        <f>IF(ISBLANK(Games!$B961), "",Games!Q961)</f>
        <v/>
      </c>
      <c r="L962" s="143" t="str">
        <f>IF(ISBLANK(Games!AC961), "",Games!AE961)</f>
        <v/>
      </c>
      <c r="M962" s="144" t="str">
        <f>IF(ISBLANK(Games!AC961), "",_xlfn.NUMBERVALUE(Games!AD961)-_xlfn.NUMBERVALUE(Games!AC961))</f>
        <v/>
      </c>
      <c r="N962" s="145" t="str">
        <f>IF(ISNUMBER(Table3[[#This Row],[Week]]), IF(ISNUMBER(Table3[[#This Row],[Predicted Spread]]), IF(OR(ISBLANK(Games!AC96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62" s="145" t="str">
        <f>IF(ISNUMBER(Table3[[#This Row],[Predicted Spread]]), IF(OR(ISBLANK(Games!AC96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62" s="145" t="str">
        <f>IF(ISNUMBER(Table3[[#This Row],[Predicted Spread]]), IF(ISBLANK(Games!AC96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62" s="145" t="str">
        <f>IFERROR(IF(OR(ISBLANK(Games!AC961), Table3[[#This Row],[Spread]]=""),"",IF('Prediction Log'!$L962='Prediction Log'!$G962, "Y", "N")), "")</f>
        <v/>
      </c>
      <c r="R962" s="145" t="str">
        <f>IF(ISNUMBER(Table3[[#This Row],[Predicted Spread]]), Table3[[#This Row],[Home Team Covered Market]],"")</f>
        <v/>
      </c>
      <c r="S962" s="145" t="str">
        <f>IF(ISNUMBER(Table3[[#This Row],[Predicted Spread]]), IF(OR(Table3[[#This Row],[Market Side Correct]]="",ISBLANK(Games!AC961)), "",IF(AND('Prediction Log'!$Q962="Y", 'Prediction Log'!$R962="Y"), "Y", "N")),"")</f>
        <v/>
      </c>
      <c r="T962" s="145" t="str">
        <f>IF(ISNUMBER(Table3[[#This Row],[Predicted Spread]]), IF(ISBLANK(Games!AC961),"",IF(Games!AE961='Prediction Log'!$H962, "Y", "N")), "")</f>
        <v/>
      </c>
      <c r="U962" s="145" t="str">
        <f>IF(ISNUMBER(Table3[[#This Row],[Predicted Spread]]), IF(OR(Table3[[#This Row],[Spread]]="",ISBLANK(Games!AC961)), "", IF(Table3[[#This Row],[Home Team Covered Market]]=Games!P961, "Y", "N")),"")</f>
        <v/>
      </c>
      <c r="V962" s="145" t="str">
        <f>IF(ISBLANK(Games!AC961), "",IF('Prediction Log'!$I962='Prediction Log'!$L962, "Y", "N"))</f>
        <v/>
      </c>
      <c r="W962" s="145" t="str">
        <f>IF(ISNUMBER(Table3[[#This Row],[Predicted Spread]]), IF(OR(Table3[[#This Row],[Model Spread Correct]]="",ISBLANK(Games!AC961)), "",IF('Prediction Log'!$H962&lt;&gt;'Prediction Log'!$L962, "N",IF(AND('Prediction Log'!$E962&gt;0, 'Prediction Log'!$M962&gt;'Prediction Log'!$E962, 'Prediction Log'!$H962='Prediction Log'!$C962), "Y", IF(AND('Prediction Log'!$E962&lt;0, 'Prediction Log'!$M962&lt;'Prediction Log'!$E962,'Prediction Log'!$H962='Prediction Log'!$B962 ), "Y", IF('Prediction Log'!$M962='Prediction Log'!$E962, "PUSH", "N"))))), "")</f>
        <v/>
      </c>
      <c r="X962" s="145" t="str">
        <f>IF(ISNUMBER(Table3[[#This Row],[Predicted Spread]]), IF(OR(Table3[[#This Row],[Model Spread Correct]]="",ISBLANK(Games!AC961)), "",IF(AND('Prediction Log'!$T962="Y", 'Prediction Log'!$U962="Y"), "Y", "N")), "")</f>
        <v/>
      </c>
      <c r="Y962" s="145" t="str">
        <f>IFERROR(IF(ISNUMBER(Table3[[#This Row],[Predicted Spread]]), IF(ISBLANK(Games!AC961), "",IF('Prediction Log'!$D962&gt;0, 'Prediction Log'!$M962-'Prediction Log'!$D962, IF('Prediction Log'!$D962&lt;0, -'Prediction Log'!$M962+'Prediction Log'!$D962, "NA"))), ""), "")</f>
        <v/>
      </c>
      <c r="Z962" s="145" t="str">
        <f>IF(ISNUMBER(Table3[[#This Row],[Difference from Market]]), IF(ISBLANK(Games!AC961), "",ABS('Prediction Log'!$Y962)), "")</f>
        <v/>
      </c>
      <c r="AA962" s="146" t="str">
        <f>IF(ISNUMBER(Table3[[#This Row],[Predicted Spread]]), IF(ISBLANK(Games!AC961), "",IF('Prediction Log'!$E962&gt;0, 'Prediction Log'!$M962-'Prediction Log'!$E962, IF('Prediction Log'!$E962&lt;0, -'Prediction Log'!$M962+'Prediction Log'!$E962, "NA"))), "")</f>
        <v/>
      </c>
      <c r="AB962" s="147" t="str">
        <f>IF(ISNUMBER(Table3[[#This Row],[Difference from Prediction]]), IF(ISBLANK(Games!AD961), "",ABS('Prediction Log'!$AA962)), "")</f>
        <v/>
      </c>
      <c r="AC962" s="161" t="str">
        <f>IF(ISNUMBER(Table3[[#This Row],[Predicted Spread]]), IF(OR(ISBLANK(Games!AC961),Table3[[#This Row],[Market Side Correct]]="",ISBLANK('Prediction Log'!$L962)), "",IF(OR(AND('Prediction Log'!D962&lt;0, 'Prediction Log'!L962='Prediction Log'!B962), AND('Prediction Log'!D962&gt;0, 'Prediction Log'!C962='Prediction Log'!L962)),"Y", IF(ISBLANK(Games!$B$2), "","N"))), "")</f>
        <v/>
      </c>
      <c r="AD962" s="161" t="str">
        <f>'Prediction Log'!$S962</f>
        <v/>
      </c>
    </row>
    <row r="963" spans="1:30" x14ac:dyDescent="0.45">
      <c r="A963" s="140" t="str">
        <f>IF(ISBLANK(Games!$B962), "",Games!A962)</f>
        <v/>
      </c>
      <c r="B963" s="133" t="str">
        <f>IF(ISBLANK(Games!$B962), "",Games!B962)</f>
        <v/>
      </c>
      <c r="C963" s="133" t="str">
        <f>IF(ISBLANK(Games!$B962), "",Games!C962)</f>
        <v/>
      </c>
      <c r="D963" s="134" t="str">
        <f>IF(ISBLANK(Games!$D962), "",IF(_xlfn.NUMBERVALUE(Games!D962)=0, "",_xlfn.NUMBERVALUE(Games!D962) ))</f>
        <v/>
      </c>
      <c r="E963" s="141" t="str">
        <f>IF(ISBLANK(_xlfn.NUMBERVALUE(Games!$B962)), "",IF(ISNUMBER(Table3[[#This Row],[Week]]), _xlfn.NUMBERVALUE(Games!J962), ""))</f>
        <v/>
      </c>
      <c r="F963" s="125" t="str">
        <f>IFERROR(IF(ISBLANK(Games!B962), "", IF(Games!N962=Games!B962, Games!O962, 1-Games!O962)), "")</f>
        <v/>
      </c>
      <c r="G963" s="142" t="str">
        <f>IF(OR(ISBLANK(Games!B962),Table3[[#This Row],[Spread]]=""), "", IF('Prediction Log'!$D963&lt;0, 'Prediction Log'!$B963, 'Prediction Log'!$C963))</f>
        <v/>
      </c>
      <c r="H963" s="123" t="str">
        <f>IF(ISBLANK(Games!$B962), "",Games!K962)</f>
        <v/>
      </c>
      <c r="I963" s="123" t="str">
        <f>IF('Prediction Log'!$F963&gt;0.5, 'Prediction Log'!$B963, IF('Prediction Log'!$F963&lt;0.5, 'Prediction Log'!$C963, "PICK"))</f>
        <v/>
      </c>
      <c r="J963" s="124" t="str">
        <f>IF(ISBLANK(Games!B962), "",IF('Prediction Log'!$I963='Prediction Log'!$B963, 'Prediction Log'!$F963, 1-'Prediction Log'!$F963))</f>
        <v/>
      </c>
      <c r="K963" s="6" t="str">
        <f>IF(ISBLANK(Games!$B962), "",Games!Q962)</f>
        <v/>
      </c>
      <c r="L963" s="143" t="str">
        <f>IF(ISBLANK(Games!AC962), "",Games!AE962)</f>
        <v/>
      </c>
      <c r="M963" s="144" t="str">
        <f>IF(ISBLANK(Games!AC962), "",_xlfn.NUMBERVALUE(Games!AD962)-_xlfn.NUMBERVALUE(Games!AC962))</f>
        <v/>
      </c>
      <c r="N963" s="145" t="str">
        <f>IF(ISNUMBER(Table3[[#This Row],[Week]]), IF(ISNUMBER(Table3[[#This Row],[Predicted Spread]]), IF(OR(ISBLANK(Games!AC96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63" s="145" t="str">
        <f>IF(ISNUMBER(Table3[[#This Row],[Predicted Spread]]), IF(OR(ISBLANK(Games!AC96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63" s="145" t="str">
        <f>IF(ISNUMBER(Table3[[#This Row],[Predicted Spread]]), IF(ISBLANK(Games!AC96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63" s="145" t="str">
        <f>IFERROR(IF(OR(ISBLANK(Games!AC962), Table3[[#This Row],[Spread]]=""),"",IF('Prediction Log'!$L963='Prediction Log'!$G963, "Y", "N")), "")</f>
        <v/>
      </c>
      <c r="R963" s="145" t="str">
        <f>IF(ISNUMBER(Table3[[#This Row],[Predicted Spread]]), Table3[[#This Row],[Home Team Covered Market]],"")</f>
        <v/>
      </c>
      <c r="S963" s="145" t="str">
        <f>IF(ISNUMBER(Table3[[#This Row],[Predicted Spread]]), IF(OR(Table3[[#This Row],[Market Side Correct]]="",ISBLANK(Games!AC962)), "",IF(AND('Prediction Log'!$Q963="Y", 'Prediction Log'!$R963="Y"), "Y", "N")),"")</f>
        <v/>
      </c>
      <c r="T963" s="145" t="str">
        <f>IF(ISNUMBER(Table3[[#This Row],[Predicted Spread]]), IF(ISBLANK(Games!AC962),"",IF(Games!AE962='Prediction Log'!$H963, "Y", "N")), "")</f>
        <v/>
      </c>
      <c r="U963" s="145" t="str">
        <f>IF(ISNUMBER(Table3[[#This Row],[Predicted Spread]]), IF(OR(Table3[[#This Row],[Spread]]="",ISBLANK(Games!AC962)), "", IF(Table3[[#This Row],[Home Team Covered Market]]=Games!P962, "Y", "N")),"")</f>
        <v/>
      </c>
      <c r="V963" s="145" t="str">
        <f>IF(ISBLANK(Games!AC962), "",IF('Prediction Log'!$I963='Prediction Log'!$L963, "Y", "N"))</f>
        <v/>
      </c>
      <c r="W963" s="145" t="str">
        <f>IF(ISNUMBER(Table3[[#This Row],[Predicted Spread]]), IF(OR(Table3[[#This Row],[Model Spread Correct]]="",ISBLANK(Games!AC962)), "",IF('Prediction Log'!$H963&lt;&gt;'Prediction Log'!$L963, "N",IF(AND('Prediction Log'!$E963&gt;0, 'Prediction Log'!$M963&gt;'Prediction Log'!$E963, 'Prediction Log'!$H963='Prediction Log'!$C963), "Y", IF(AND('Prediction Log'!$E963&lt;0, 'Prediction Log'!$M963&lt;'Prediction Log'!$E963,'Prediction Log'!$H963='Prediction Log'!$B963 ), "Y", IF('Prediction Log'!$M963='Prediction Log'!$E963, "PUSH", "N"))))), "")</f>
        <v/>
      </c>
      <c r="X963" s="145" t="str">
        <f>IF(ISNUMBER(Table3[[#This Row],[Predicted Spread]]), IF(OR(Table3[[#This Row],[Model Spread Correct]]="",ISBLANK(Games!AC962)), "",IF(AND('Prediction Log'!$T963="Y", 'Prediction Log'!$U963="Y"), "Y", "N")), "")</f>
        <v/>
      </c>
      <c r="Y963" s="145" t="str">
        <f>IFERROR(IF(ISNUMBER(Table3[[#This Row],[Predicted Spread]]), IF(ISBLANK(Games!AC962), "",IF('Prediction Log'!$D963&gt;0, 'Prediction Log'!$M963-'Prediction Log'!$D963, IF('Prediction Log'!$D963&lt;0, -'Prediction Log'!$M963+'Prediction Log'!$D963, "NA"))), ""), "")</f>
        <v/>
      </c>
      <c r="Z963" s="145" t="str">
        <f>IF(ISNUMBER(Table3[[#This Row],[Difference from Market]]), IF(ISBLANK(Games!AC962), "",ABS('Prediction Log'!$Y963)), "")</f>
        <v/>
      </c>
      <c r="AA963" s="146" t="str">
        <f>IF(ISNUMBER(Table3[[#This Row],[Predicted Spread]]), IF(ISBLANK(Games!AC962), "",IF('Prediction Log'!$E963&gt;0, 'Prediction Log'!$M963-'Prediction Log'!$E963, IF('Prediction Log'!$E963&lt;0, -'Prediction Log'!$M963+'Prediction Log'!$E963, "NA"))), "")</f>
        <v/>
      </c>
      <c r="AB963" s="147" t="str">
        <f>IF(ISNUMBER(Table3[[#This Row],[Difference from Prediction]]), IF(ISBLANK(Games!AD962), "",ABS('Prediction Log'!$AA963)), "")</f>
        <v/>
      </c>
      <c r="AC963" s="161" t="str">
        <f>IF(ISNUMBER(Table3[[#This Row],[Predicted Spread]]), IF(OR(ISBLANK(Games!AC962),Table3[[#This Row],[Market Side Correct]]="",ISBLANK('Prediction Log'!$L963)), "",IF(OR(AND('Prediction Log'!D963&lt;0, 'Prediction Log'!L963='Prediction Log'!B963), AND('Prediction Log'!D963&gt;0, 'Prediction Log'!C963='Prediction Log'!L963)),"Y", IF(ISBLANK(Games!$B$2), "","N"))), "")</f>
        <v/>
      </c>
      <c r="AD963" s="161" t="str">
        <f>'Prediction Log'!$S963</f>
        <v/>
      </c>
    </row>
    <row r="964" spans="1:30" x14ac:dyDescent="0.45">
      <c r="A964" s="140" t="str">
        <f>IF(ISBLANK(Games!$B963), "",Games!A963)</f>
        <v/>
      </c>
      <c r="B964" s="133" t="str">
        <f>IF(ISBLANK(Games!$B963), "",Games!B963)</f>
        <v/>
      </c>
      <c r="C964" s="133" t="str">
        <f>IF(ISBLANK(Games!$B963), "",Games!C963)</f>
        <v/>
      </c>
      <c r="D964" s="134" t="str">
        <f>IF(ISBLANK(Games!$D963), "",IF(_xlfn.NUMBERVALUE(Games!D963)=0, "",_xlfn.NUMBERVALUE(Games!D963) ))</f>
        <v/>
      </c>
      <c r="E964" s="141" t="str">
        <f>IF(ISBLANK(_xlfn.NUMBERVALUE(Games!$B963)), "",IF(ISNUMBER(Table3[[#This Row],[Week]]), _xlfn.NUMBERVALUE(Games!J963), ""))</f>
        <v/>
      </c>
      <c r="F964" s="125" t="str">
        <f>IFERROR(IF(ISBLANK(Games!B963), "", IF(Games!N963=Games!B963, Games!O963, 1-Games!O963)), "")</f>
        <v/>
      </c>
      <c r="G964" s="142" t="str">
        <f>IF(OR(ISBLANK(Games!B963),Table3[[#This Row],[Spread]]=""), "", IF('Prediction Log'!$D964&lt;0, 'Prediction Log'!$B964, 'Prediction Log'!$C964))</f>
        <v/>
      </c>
      <c r="H964" s="123" t="str">
        <f>IF(ISBLANK(Games!$B963), "",Games!K963)</f>
        <v/>
      </c>
      <c r="I964" s="123" t="str">
        <f>IF('Prediction Log'!$F964&gt;0.5, 'Prediction Log'!$B964, IF('Prediction Log'!$F964&lt;0.5, 'Prediction Log'!$C964, "PICK"))</f>
        <v/>
      </c>
      <c r="J964" s="124" t="str">
        <f>IF(ISBLANK(Games!B963), "",IF('Prediction Log'!$I964='Prediction Log'!$B964, 'Prediction Log'!$F964, 1-'Prediction Log'!$F964))</f>
        <v/>
      </c>
      <c r="K964" s="6" t="str">
        <f>IF(ISBLANK(Games!$B963), "",Games!Q963)</f>
        <v/>
      </c>
      <c r="L964" s="143" t="str">
        <f>IF(ISBLANK(Games!AC963), "",Games!AE963)</f>
        <v/>
      </c>
      <c r="M964" s="144" t="str">
        <f>IF(ISBLANK(Games!AC963), "",_xlfn.NUMBERVALUE(Games!AD963)-_xlfn.NUMBERVALUE(Games!AC963))</f>
        <v/>
      </c>
      <c r="N964" s="145" t="str">
        <f>IF(ISNUMBER(Table3[[#This Row],[Week]]), IF(ISNUMBER(Table3[[#This Row],[Predicted Spread]]), IF(OR(ISBLANK(Games!AC96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64" s="145" t="str">
        <f>IF(ISNUMBER(Table3[[#This Row],[Predicted Spread]]), IF(OR(ISBLANK(Games!AC96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64" s="145" t="str">
        <f>IF(ISNUMBER(Table3[[#This Row],[Predicted Spread]]), IF(ISBLANK(Games!AC96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64" s="145" t="str">
        <f>IFERROR(IF(OR(ISBLANK(Games!AC963), Table3[[#This Row],[Spread]]=""),"",IF('Prediction Log'!$L964='Prediction Log'!$G964, "Y", "N")), "")</f>
        <v/>
      </c>
      <c r="R964" s="145" t="str">
        <f>IF(ISNUMBER(Table3[[#This Row],[Predicted Spread]]), Table3[[#This Row],[Home Team Covered Market]],"")</f>
        <v/>
      </c>
      <c r="S964" s="145" t="str">
        <f>IF(ISNUMBER(Table3[[#This Row],[Predicted Spread]]), IF(OR(Table3[[#This Row],[Market Side Correct]]="",ISBLANK(Games!AC963)), "",IF(AND('Prediction Log'!$Q964="Y", 'Prediction Log'!$R964="Y"), "Y", "N")),"")</f>
        <v/>
      </c>
      <c r="T964" s="145" t="str">
        <f>IF(ISNUMBER(Table3[[#This Row],[Predicted Spread]]), IF(ISBLANK(Games!AC963),"",IF(Games!AE963='Prediction Log'!$H964, "Y", "N")), "")</f>
        <v/>
      </c>
      <c r="U964" s="145" t="str">
        <f>IF(ISNUMBER(Table3[[#This Row],[Predicted Spread]]), IF(OR(Table3[[#This Row],[Spread]]="",ISBLANK(Games!AC963)), "", IF(Table3[[#This Row],[Home Team Covered Market]]=Games!P963, "Y", "N")),"")</f>
        <v/>
      </c>
      <c r="V964" s="145" t="str">
        <f>IF(ISBLANK(Games!AC963), "",IF('Prediction Log'!$I964='Prediction Log'!$L964, "Y", "N"))</f>
        <v/>
      </c>
      <c r="W964" s="145" t="str">
        <f>IF(ISNUMBER(Table3[[#This Row],[Predicted Spread]]), IF(OR(Table3[[#This Row],[Model Spread Correct]]="",ISBLANK(Games!AC963)), "",IF('Prediction Log'!$H964&lt;&gt;'Prediction Log'!$L964, "N",IF(AND('Prediction Log'!$E964&gt;0, 'Prediction Log'!$M964&gt;'Prediction Log'!$E964, 'Prediction Log'!$H964='Prediction Log'!$C964), "Y", IF(AND('Prediction Log'!$E964&lt;0, 'Prediction Log'!$M964&lt;'Prediction Log'!$E964,'Prediction Log'!$H964='Prediction Log'!$B964 ), "Y", IF('Prediction Log'!$M964='Prediction Log'!$E964, "PUSH", "N"))))), "")</f>
        <v/>
      </c>
      <c r="X964" s="145" t="str">
        <f>IF(ISNUMBER(Table3[[#This Row],[Predicted Spread]]), IF(OR(Table3[[#This Row],[Model Spread Correct]]="",ISBLANK(Games!AC963)), "",IF(AND('Prediction Log'!$T964="Y", 'Prediction Log'!$U964="Y"), "Y", "N")), "")</f>
        <v/>
      </c>
      <c r="Y964" s="145" t="str">
        <f>IFERROR(IF(ISNUMBER(Table3[[#This Row],[Predicted Spread]]), IF(ISBLANK(Games!AC963), "",IF('Prediction Log'!$D964&gt;0, 'Prediction Log'!$M964-'Prediction Log'!$D964, IF('Prediction Log'!$D964&lt;0, -'Prediction Log'!$M964+'Prediction Log'!$D964, "NA"))), ""), "")</f>
        <v/>
      </c>
      <c r="Z964" s="145" t="str">
        <f>IF(ISNUMBER(Table3[[#This Row],[Difference from Market]]), IF(ISBLANK(Games!AC963), "",ABS('Prediction Log'!$Y964)), "")</f>
        <v/>
      </c>
      <c r="AA964" s="146" t="str">
        <f>IF(ISNUMBER(Table3[[#This Row],[Predicted Spread]]), IF(ISBLANK(Games!AC963), "",IF('Prediction Log'!$E964&gt;0, 'Prediction Log'!$M964-'Prediction Log'!$E964, IF('Prediction Log'!$E964&lt;0, -'Prediction Log'!$M964+'Prediction Log'!$E964, "NA"))), "")</f>
        <v/>
      </c>
      <c r="AB964" s="147" t="str">
        <f>IF(ISNUMBER(Table3[[#This Row],[Difference from Prediction]]), IF(ISBLANK(Games!AD963), "",ABS('Prediction Log'!$AA964)), "")</f>
        <v/>
      </c>
      <c r="AC964" s="161" t="str">
        <f>IF(ISNUMBER(Table3[[#This Row],[Predicted Spread]]), IF(OR(ISBLANK(Games!AC963),Table3[[#This Row],[Market Side Correct]]="",ISBLANK('Prediction Log'!$L964)), "",IF(OR(AND('Prediction Log'!D964&lt;0, 'Prediction Log'!L964='Prediction Log'!B964), AND('Prediction Log'!D964&gt;0, 'Prediction Log'!C964='Prediction Log'!L964)),"Y", IF(ISBLANK(Games!$B$2), "","N"))), "")</f>
        <v/>
      </c>
      <c r="AD964" s="161" t="str">
        <f>'Prediction Log'!$S964</f>
        <v/>
      </c>
    </row>
    <row r="965" spans="1:30" x14ac:dyDescent="0.45">
      <c r="A965" s="140" t="str">
        <f>IF(ISBLANK(Games!$B964), "",Games!A964)</f>
        <v/>
      </c>
      <c r="B965" s="133" t="str">
        <f>IF(ISBLANK(Games!$B964), "",Games!B964)</f>
        <v/>
      </c>
      <c r="C965" s="133" t="str">
        <f>IF(ISBLANK(Games!$B964), "",Games!C964)</f>
        <v/>
      </c>
      <c r="D965" s="134" t="str">
        <f>IF(ISBLANK(Games!$D964), "",IF(_xlfn.NUMBERVALUE(Games!D964)=0, "",_xlfn.NUMBERVALUE(Games!D964) ))</f>
        <v/>
      </c>
      <c r="E965" s="141" t="str">
        <f>IF(ISBLANK(_xlfn.NUMBERVALUE(Games!$B964)), "",IF(ISNUMBER(Table3[[#This Row],[Week]]), _xlfn.NUMBERVALUE(Games!J964), ""))</f>
        <v/>
      </c>
      <c r="F965" s="125" t="str">
        <f>IFERROR(IF(ISBLANK(Games!B964), "", IF(Games!N964=Games!B964, Games!O964, 1-Games!O964)), "")</f>
        <v/>
      </c>
      <c r="G965" s="142" t="str">
        <f>IF(OR(ISBLANK(Games!B964),Table3[[#This Row],[Spread]]=""), "", IF('Prediction Log'!$D965&lt;0, 'Prediction Log'!$B965, 'Prediction Log'!$C965))</f>
        <v/>
      </c>
      <c r="H965" s="123" t="str">
        <f>IF(ISBLANK(Games!$B964), "",Games!K964)</f>
        <v/>
      </c>
      <c r="I965" s="123" t="str">
        <f>IF('Prediction Log'!$F965&gt;0.5, 'Prediction Log'!$B965, IF('Prediction Log'!$F965&lt;0.5, 'Prediction Log'!$C965, "PICK"))</f>
        <v/>
      </c>
      <c r="J965" s="124" t="str">
        <f>IF(ISBLANK(Games!B964), "",IF('Prediction Log'!$I965='Prediction Log'!$B965, 'Prediction Log'!$F965, 1-'Prediction Log'!$F965))</f>
        <v/>
      </c>
      <c r="K965" s="6" t="str">
        <f>IF(ISBLANK(Games!$B964), "",Games!Q964)</f>
        <v/>
      </c>
      <c r="L965" s="143" t="str">
        <f>IF(ISBLANK(Games!AC964), "",Games!AE964)</f>
        <v/>
      </c>
      <c r="M965" s="144" t="str">
        <f>IF(ISBLANK(Games!AC964), "",_xlfn.NUMBERVALUE(Games!AD964)-_xlfn.NUMBERVALUE(Games!AC964))</f>
        <v/>
      </c>
      <c r="N965" s="145" t="str">
        <f>IF(ISNUMBER(Table3[[#This Row],[Week]]), IF(ISNUMBER(Table3[[#This Row],[Predicted Spread]]), IF(OR(ISBLANK(Games!AC96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65" s="145" t="str">
        <f>IF(ISNUMBER(Table3[[#This Row],[Predicted Spread]]), IF(OR(ISBLANK(Games!AC96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65" s="145" t="str">
        <f>IF(ISNUMBER(Table3[[#This Row],[Predicted Spread]]), IF(ISBLANK(Games!AC96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65" s="145" t="str">
        <f>IFERROR(IF(OR(ISBLANK(Games!AC964), Table3[[#This Row],[Spread]]=""),"",IF('Prediction Log'!$L965='Prediction Log'!$G965, "Y", "N")), "")</f>
        <v/>
      </c>
      <c r="R965" s="145" t="str">
        <f>IF(ISNUMBER(Table3[[#This Row],[Predicted Spread]]), Table3[[#This Row],[Home Team Covered Market]],"")</f>
        <v/>
      </c>
      <c r="S965" s="145" t="str">
        <f>IF(ISNUMBER(Table3[[#This Row],[Predicted Spread]]), IF(OR(Table3[[#This Row],[Market Side Correct]]="",ISBLANK(Games!AC964)), "",IF(AND('Prediction Log'!$Q965="Y", 'Prediction Log'!$R965="Y"), "Y", "N")),"")</f>
        <v/>
      </c>
      <c r="T965" s="145" t="str">
        <f>IF(ISNUMBER(Table3[[#This Row],[Predicted Spread]]), IF(ISBLANK(Games!AC964),"",IF(Games!AE964='Prediction Log'!$H965, "Y", "N")), "")</f>
        <v/>
      </c>
      <c r="U965" s="145" t="str">
        <f>IF(ISNUMBER(Table3[[#This Row],[Predicted Spread]]), IF(OR(Table3[[#This Row],[Spread]]="",ISBLANK(Games!AC964)), "", IF(Table3[[#This Row],[Home Team Covered Market]]=Games!P964, "Y", "N")),"")</f>
        <v/>
      </c>
      <c r="V965" s="145" t="str">
        <f>IF(ISBLANK(Games!AC964), "",IF('Prediction Log'!$I965='Prediction Log'!$L965, "Y", "N"))</f>
        <v/>
      </c>
      <c r="W965" s="145" t="str">
        <f>IF(ISNUMBER(Table3[[#This Row],[Predicted Spread]]), IF(OR(Table3[[#This Row],[Model Spread Correct]]="",ISBLANK(Games!AC964)), "",IF('Prediction Log'!$H965&lt;&gt;'Prediction Log'!$L965, "N",IF(AND('Prediction Log'!$E965&gt;0, 'Prediction Log'!$M965&gt;'Prediction Log'!$E965, 'Prediction Log'!$H965='Prediction Log'!$C965), "Y", IF(AND('Prediction Log'!$E965&lt;0, 'Prediction Log'!$M965&lt;'Prediction Log'!$E965,'Prediction Log'!$H965='Prediction Log'!$B965 ), "Y", IF('Prediction Log'!$M965='Prediction Log'!$E965, "PUSH", "N"))))), "")</f>
        <v/>
      </c>
      <c r="X965" s="145" t="str">
        <f>IF(ISNUMBER(Table3[[#This Row],[Predicted Spread]]), IF(OR(Table3[[#This Row],[Model Spread Correct]]="",ISBLANK(Games!AC964)), "",IF(AND('Prediction Log'!$T965="Y", 'Prediction Log'!$U965="Y"), "Y", "N")), "")</f>
        <v/>
      </c>
      <c r="Y965" s="145" t="str">
        <f>IFERROR(IF(ISNUMBER(Table3[[#This Row],[Predicted Spread]]), IF(ISBLANK(Games!AC964), "",IF('Prediction Log'!$D965&gt;0, 'Prediction Log'!$M965-'Prediction Log'!$D965, IF('Prediction Log'!$D965&lt;0, -'Prediction Log'!$M965+'Prediction Log'!$D965, "NA"))), ""), "")</f>
        <v/>
      </c>
      <c r="Z965" s="145" t="str">
        <f>IF(ISNUMBER(Table3[[#This Row],[Difference from Market]]), IF(ISBLANK(Games!AC964), "",ABS('Prediction Log'!$Y965)), "")</f>
        <v/>
      </c>
      <c r="AA965" s="146" t="str">
        <f>IF(ISNUMBER(Table3[[#This Row],[Predicted Spread]]), IF(ISBLANK(Games!AC964), "",IF('Prediction Log'!$E965&gt;0, 'Prediction Log'!$M965-'Prediction Log'!$E965, IF('Prediction Log'!$E965&lt;0, -'Prediction Log'!$M965+'Prediction Log'!$E965, "NA"))), "")</f>
        <v/>
      </c>
      <c r="AB965" s="147" t="str">
        <f>IF(ISNUMBER(Table3[[#This Row],[Difference from Prediction]]), IF(ISBLANK(Games!AD964), "",ABS('Prediction Log'!$AA965)), "")</f>
        <v/>
      </c>
      <c r="AC965" s="161" t="str">
        <f>IF(ISNUMBER(Table3[[#This Row],[Predicted Spread]]), IF(OR(ISBLANK(Games!AC964),Table3[[#This Row],[Market Side Correct]]="",ISBLANK('Prediction Log'!$L965)), "",IF(OR(AND('Prediction Log'!D965&lt;0, 'Prediction Log'!L965='Prediction Log'!B965), AND('Prediction Log'!D965&gt;0, 'Prediction Log'!C965='Prediction Log'!L965)),"Y", IF(ISBLANK(Games!$B$2), "","N"))), "")</f>
        <v/>
      </c>
      <c r="AD965" s="161" t="str">
        <f>'Prediction Log'!$S965</f>
        <v/>
      </c>
    </row>
    <row r="966" spans="1:30" x14ac:dyDescent="0.45">
      <c r="A966" s="140" t="str">
        <f>IF(ISBLANK(Games!$B965), "",Games!A965)</f>
        <v/>
      </c>
      <c r="B966" s="133" t="str">
        <f>IF(ISBLANK(Games!$B965), "",Games!B965)</f>
        <v/>
      </c>
      <c r="C966" s="133" t="str">
        <f>IF(ISBLANK(Games!$B965), "",Games!C965)</f>
        <v/>
      </c>
      <c r="D966" s="134" t="str">
        <f>IF(ISBLANK(Games!$D965), "",IF(_xlfn.NUMBERVALUE(Games!D965)=0, "",_xlfn.NUMBERVALUE(Games!D965) ))</f>
        <v/>
      </c>
      <c r="E966" s="141" t="str">
        <f>IF(ISBLANK(_xlfn.NUMBERVALUE(Games!$B965)), "",IF(ISNUMBER(Table3[[#This Row],[Week]]), _xlfn.NUMBERVALUE(Games!J965), ""))</f>
        <v/>
      </c>
      <c r="F966" s="125" t="str">
        <f>IFERROR(IF(ISBLANK(Games!B965), "", IF(Games!N965=Games!B965, Games!O965, 1-Games!O965)), "")</f>
        <v/>
      </c>
      <c r="G966" s="142" t="str">
        <f>IF(OR(ISBLANK(Games!B965),Table3[[#This Row],[Spread]]=""), "", IF('Prediction Log'!$D966&lt;0, 'Prediction Log'!$B966, 'Prediction Log'!$C966))</f>
        <v/>
      </c>
      <c r="H966" s="123" t="str">
        <f>IF(ISBLANK(Games!$B965), "",Games!K965)</f>
        <v/>
      </c>
      <c r="I966" s="123" t="str">
        <f>IF('Prediction Log'!$F966&gt;0.5, 'Prediction Log'!$B966, IF('Prediction Log'!$F966&lt;0.5, 'Prediction Log'!$C966, "PICK"))</f>
        <v/>
      </c>
      <c r="J966" s="124" t="str">
        <f>IF(ISBLANK(Games!B965), "",IF('Prediction Log'!$I966='Prediction Log'!$B966, 'Prediction Log'!$F966, 1-'Prediction Log'!$F966))</f>
        <v/>
      </c>
      <c r="K966" s="6" t="str">
        <f>IF(ISBLANK(Games!$B965), "",Games!Q965)</f>
        <v/>
      </c>
      <c r="L966" s="143" t="str">
        <f>IF(ISBLANK(Games!AC965), "",Games!AE965)</f>
        <v/>
      </c>
      <c r="M966" s="144" t="str">
        <f>IF(ISBLANK(Games!AC965), "",_xlfn.NUMBERVALUE(Games!AD965)-_xlfn.NUMBERVALUE(Games!AC965))</f>
        <v/>
      </c>
      <c r="N966" s="145" t="str">
        <f>IF(ISNUMBER(Table3[[#This Row],[Week]]), IF(ISNUMBER(Table3[[#This Row],[Predicted Spread]]), IF(OR(ISBLANK(Games!AC96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66" s="145" t="str">
        <f>IF(ISNUMBER(Table3[[#This Row],[Predicted Spread]]), IF(OR(ISBLANK(Games!AC96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66" s="145" t="str">
        <f>IF(ISNUMBER(Table3[[#This Row],[Predicted Spread]]), IF(ISBLANK(Games!AC96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66" s="145" t="str">
        <f>IFERROR(IF(OR(ISBLANK(Games!AC965), Table3[[#This Row],[Spread]]=""),"",IF('Prediction Log'!$L966='Prediction Log'!$G966, "Y", "N")), "")</f>
        <v/>
      </c>
      <c r="R966" s="145" t="str">
        <f>IF(ISNUMBER(Table3[[#This Row],[Predicted Spread]]), Table3[[#This Row],[Home Team Covered Market]],"")</f>
        <v/>
      </c>
      <c r="S966" s="145" t="str">
        <f>IF(ISNUMBER(Table3[[#This Row],[Predicted Spread]]), IF(OR(Table3[[#This Row],[Market Side Correct]]="",ISBLANK(Games!AC965)), "",IF(AND('Prediction Log'!$Q966="Y", 'Prediction Log'!$R966="Y"), "Y", "N")),"")</f>
        <v/>
      </c>
      <c r="T966" s="145" t="str">
        <f>IF(ISNUMBER(Table3[[#This Row],[Predicted Spread]]), IF(ISBLANK(Games!AC965),"",IF(Games!AE965='Prediction Log'!$H966, "Y", "N")), "")</f>
        <v/>
      </c>
      <c r="U966" s="145" t="str">
        <f>IF(ISNUMBER(Table3[[#This Row],[Predicted Spread]]), IF(OR(Table3[[#This Row],[Spread]]="",ISBLANK(Games!AC965)), "", IF(Table3[[#This Row],[Home Team Covered Market]]=Games!P965, "Y", "N")),"")</f>
        <v/>
      </c>
      <c r="V966" s="145" t="str">
        <f>IF(ISBLANK(Games!AC965), "",IF('Prediction Log'!$I966='Prediction Log'!$L966, "Y", "N"))</f>
        <v/>
      </c>
      <c r="W966" s="145" t="str">
        <f>IF(ISNUMBER(Table3[[#This Row],[Predicted Spread]]), IF(OR(Table3[[#This Row],[Model Spread Correct]]="",ISBLANK(Games!AC965)), "",IF('Prediction Log'!$H966&lt;&gt;'Prediction Log'!$L966, "N",IF(AND('Prediction Log'!$E966&gt;0, 'Prediction Log'!$M966&gt;'Prediction Log'!$E966, 'Prediction Log'!$H966='Prediction Log'!$C966), "Y", IF(AND('Prediction Log'!$E966&lt;0, 'Prediction Log'!$M966&lt;'Prediction Log'!$E966,'Prediction Log'!$H966='Prediction Log'!$B966 ), "Y", IF('Prediction Log'!$M966='Prediction Log'!$E966, "PUSH", "N"))))), "")</f>
        <v/>
      </c>
      <c r="X966" s="145" t="str">
        <f>IF(ISNUMBER(Table3[[#This Row],[Predicted Spread]]), IF(OR(Table3[[#This Row],[Model Spread Correct]]="",ISBLANK(Games!AC965)), "",IF(AND('Prediction Log'!$T966="Y", 'Prediction Log'!$U966="Y"), "Y", "N")), "")</f>
        <v/>
      </c>
      <c r="Y966" s="145" t="str">
        <f>IFERROR(IF(ISNUMBER(Table3[[#This Row],[Predicted Spread]]), IF(ISBLANK(Games!AC965), "",IF('Prediction Log'!$D966&gt;0, 'Prediction Log'!$M966-'Prediction Log'!$D966, IF('Prediction Log'!$D966&lt;0, -'Prediction Log'!$M966+'Prediction Log'!$D966, "NA"))), ""), "")</f>
        <v/>
      </c>
      <c r="Z966" s="145" t="str">
        <f>IF(ISNUMBER(Table3[[#This Row],[Difference from Market]]), IF(ISBLANK(Games!AC965), "",ABS('Prediction Log'!$Y966)), "")</f>
        <v/>
      </c>
      <c r="AA966" s="146" t="str">
        <f>IF(ISNUMBER(Table3[[#This Row],[Predicted Spread]]), IF(ISBLANK(Games!AC965), "",IF('Prediction Log'!$E966&gt;0, 'Prediction Log'!$M966-'Prediction Log'!$E966, IF('Prediction Log'!$E966&lt;0, -'Prediction Log'!$M966+'Prediction Log'!$E966, "NA"))), "")</f>
        <v/>
      </c>
      <c r="AB966" s="147" t="str">
        <f>IF(ISNUMBER(Table3[[#This Row],[Difference from Prediction]]), IF(ISBLANK(Games!AD965), "",ABS('Prediction Log'!$AA966)), "")</f>
        <v/>
      </c>
      <c r="AC966" s="161" t="str">
        <f>IF(ISNUMBER(Table3[[#This Row],[Predicted Spread]]), IF(OR(ISBLANK(Games!AC965),Table3[[#This Row],[Market Side Correct]]="",ISBLANK('Prediction Log'!$L966)), "",IF(OR(AND('Prediction Log'!D966&lt;0, 'Prediction Log'!L966='Prediction Log'!B966), AND('Prediction Log'!D966&gt;0, 'Prediction Log'!C966='Prediction Log'!L966)),"Y", IF(ISBLANK(Games!$B$2), "","N"))), "")</f>
        <v/>
      </c>
      <c r="AD966" s="161" t="str">
        <f>'Prediction Log'!$S966</f>
        <v/>
      </c>
    </row>
    <row r="967" spans="1:30" x14ac:dyDescent="0.45">
      <c r="A967" s="140" t="str">
        <f>IF(ISBLANK(Games!$B966), "",Games!A966)</f>
        <v/>
      </c>
      <c r="B967" s="133" t="str">
        <f>IF(ISBLANK(Games!$B966), "",Games!B966)</f>
        <v/>
      </c>
      <c r="C967" s="133" t="str">
        <f>IF(ISBLANK(Games!$B966), "",Games!C966)</f>
        <v/>
      </c>
      <c r="D967" s="134" t="str">
        <f>IF(ISBLANK(Games!$D966), "",IF(_xlfn.NUMBERVALUE(Games!D966)=0, "",_xlfn.NUMBERVALUE(Games!D966) ))</f>
        <v/>
      </c>
      <c r="E967" s="141" t="str">
        <f>IF(ISBLANK(_xlfn.NUMBERVALUE(Games!$B966)), "",IF(ISNUMBER(Table3[[#This Row],[Week]]), _xlfn.NUMBERVALUE(Games!J966), ""))</f>
        <v/>
      </c>
      <c r="F967" s="125" t="str">
        <f>IFERROR(IF(ISBLANK(Games!B966), "", IF(Games!N966=Games!B966, Games!O966, 1-Games!O966)), "")</f>
        <v/>
      </c>
      <c r="G967" s="142" t="str">
        <f>IF(OR(ISBLANK(Games!B966),Table3[[#This Row],[Spread]]=""), "", IF('Prediction Log'!$D967&lt;0, 'Prediction Log'!$B967, 'Prediction Log'!$C967))</f>
        <v/>
      </c>
      <c r="H967" s="123" t="str">
        <f>IF(ISBLANK(Games!$B966), "",Games!K966)</f>
        <v/>
      </c>
      <c r="I967" s="123" t="str">
        <f>IF('Prediction Log'!$F967&gt;0.5, 'Prediction Log'!$B967, IF('Prediction Log'!$F967&lt;0.5, 'Prediction Log'!$C967, "PICK"))</f>
        <v/>
      </c>
      <c r="J967" s="124" t="str">
        <f>IF(ISBLANK(Games!B966), "",IF('Prediction Log'!$I967='Prediction Log'!$B967, 'Prediction Log'!$F967, 1-'Prediction Log'!$F967))</f>
        <v/>
      </c>
      <c r="K967" s="6" t="str">
        <f>IF(ISBLANK(Games!$B966), "",Games!Q966)</f>
        <v/>
      </c>
      <c r="L967" s="143" t="str">
        <f>IF(ISBLANK(Games!AC966), "",Games!AE966)</f>
        <v/>
      </c>
      <c r="M967" s="144" t="str">
        <f>IF(ISBLANK(Games!AC966), "",_xlfn.NUMBERVALUE(Games!AD966)-_xlfn.NUMBERVALUE(Games!AC966))</f>
        <v/>
      </c>
      <c r="N967" s="145" t="str">
        <f>IF(ISNUMBER(Table3[[#This Row],[Week]]), IF(ISNUMBER(Table3[[#This Row],[Predicted Spread]]), IF(OR(ISBLANK(Games!AC96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67" s="145" t="str">
        <f>IF(ISNUMBER(Table3[[#This Row],[Predicted Spread]]), IF(OR(ISBLANK(Games!AC96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67" s="145" t="str">
        <f>IF(ISNUMBER(Table3[[#This Row],[Predicted Spread]]), IF(ISBLANK(Games!AC96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67" s="145" t="str">
        <f>IFERROR(IF(OR(ISBLANK(Games!AC966), Table3[[#This Row],[Spread]]=""),"",IF('Prediction Log'!$L967='Prediction Log'!$G967, "Y", "N")), "")</f>
        <v/>
      </c>
      <c r="R967" s="145" t="str">
        <f>IF(ISNUMBER(Table3[[#This Row],[Predicted Spread]]), Table3[[#This Row],[Home Team Covered Market]],"")</f>
        <v/>
      </c>
      <c r="S967" s="145" t="str">
        <f>IF(ISNUMBER(Table3[[#This Row],[Predicted Spread]]), IF(OR(Table3[[#This Row],[Market Side Correct]]="",ISBLANK(Games!AC966)), "",IF(AND('Prediction Log'!$Q967="Y", 'Prediction Log'!$R967="Y"), "Y", "N")),"")</f>
        <v/>
      </c>
      <c r="T967" s="145" t="str">
        <f>IF(ISNUMBER(Table3[[#This Row],[Predicted Spread]]), IF(ISBLANK(Games!AC966),"",IF(Games!AE966='Prediction Log'!$H967, "Y", "N")), "")</f>
        <v/>
      </c>
      <c r="U967" s="145" t="str">
        <f>IF(ISNUMBER(Table3[[#This Row],[Predicted Spread]]), IF(OR(Table3[[#This Row],[Spread]]="",ISBLANK(Games!AC966)), "", IF(Table3[[#This Row],[Home Team Covered Market]]=Games!P966, "Y", "N")),"")</f>
        <v/>
      </c>
      <c r="V967" s="145" t="str">
        <f>IF(ISBLANK(Games!AC966), "",IF('Prediction Log'!$I967='Prediction Log'!$L967, "Y", "N"))</f>
        <v/>
      </c>
      <c r="W967" s="145" t="str">
        <f>IF(ISNUMBER(Table3[[#This Row],[Predicted Spread]]), IF(OR(Table3[[#This Row],[Model Spread Correct]]="",ISBLANK(Games!AC966)), "",IF('Prediction Log'!$H967&lt;&gt;'Prediction Log'!$L967, "N",IF(AND('Prediction Log'!$E967&gt;0, 'Prediction Log'!$M967&gt;'Prediction Log'!$E967, 'Prediction Log'!$H967='Prediction Log'!$C967), "Y", IF(AND('Prediction Log'!$E967&lt;0, 'Prediction Log'!$M967&lt;'Prediction Log'!$E967,'Prediction Log'!$H967='Prediction Log'!$B967 ), "Y", IF('Prediction Log'!$M967='Prediction Log'!$E967, "PUSH", "N"))))), "")</f>
        <v/>
      </c>
      <c r="X967" s="145" t="str">
        <f>IF(ISNUMBER(Table3[[#This Row],[Predicted Spread]]), IF(OR(Table3[[#This Row],[Model Spread Correct]]="",ISBLANK(Games!AC966)), "",IF(AND('Prediction Log'!$T967="Y", 'Prediction Log'!$U967="Y"), "Y", "N")), "")</f>
        <v/>
      </c>
      <c r="Y967" s="145" t="str">
        <f>IFERROR(IF(ISNUMBER(Table3[[#This Row],[Predicted Spread]]), IF(ISBLANK(Games!AC966), "",IF('Prediction Log'!$D967&gt;0, 'Prediction Log'!$M967-'Prediction Log'!$D967, IF('Prediction Log'!$D967&lt;0, -'Prediction Log'!$M967+'Prediction Log'!$D967, "NA"))), ""), "")</f>
        <v/>
      </c>
      <c r="Z967" s="145" t="str">
        <f>IF(ISNUMBER(Table3[[#This Row],[Difference from Market]]), IF(ISBLANK(Games!AC966), "",ABS('Prediction Log'!$Y967)), "")</f>
        <v/>
      </c>
      <c r="AA967" s="146" t="str">
        <f>IF(ISNUMBER(Table3[[#This Row],[Predicted Spread]]), IF(ISBLANK(Games!AC966), "",IF('Prediction Log'!$E967&gt;0, 'Prediction Log'!$M967-'Prediction Log'!$E967, IF('Prediction Log'!$E967&lt;0, -'Prediction Log'!$M967+'Prediction Log'!$E967, "NA"))), "")</f>
        <v/>
      </c>
      <c r="AB967" s="147" t="str">
        <f>IF(ISNUMBER(Table3[[#This Row],[Difference from Prediction]]), IF(ISBLANK(Games!AD966), "",ABS('Prediction Log'!$AA967)), "")</f>
        <v/>
      </c>
      <c r="AC967" s="161" t="str">
        <f>IF(ISNUMBER(Table3[[#This Row],[Predicted Spread]]), IF(OR(ISBLANK(Games!AC966),Table3[[#This Row],[Market Side Correct]]="",ISBLANK('Prediction Log'!$L967)), "",IF(OR(AND('Prediction Log'!D967&lt;0, 'Prediction Log'!L967='Prediction Log'!B967), AND('Prediction Log'!D967&gt;0, 'Prediction Log'!C967='Prediction Log'!L967)),"Y", IF(ISBLANK(Games!$B$2), "","N"))), "")</f>
        <v/>
      </c>
      <c r="AD967" s="161" t="str">
        <f>'Prediction Log'!$S967</f>
        <v/>
      </c>
    </row>
    <row r="968" spans="1:30" x14ac:dyDescent="0.45">
      <c r="A968" s="140" t="str">
        <f>IF(ISBLANK(Games!$B967), "",Games!A967)</f>
        <v/>
      </c>
      <c r="B968" s="133" t="str">
        <f>IF(ISBLANK(Games!$B967), "",Games!B967)</f>
        <v/>
      </c>
      <c r="C968" s="133" t="str">
        <f>IF(ISBLANK(Games!$B967), "",Games!C967)</f>
        <v/>
      </c>
      <c r="D968" s="134" t="str">
        <f>IF(ISBLANK(Games!$D967), "",IF(_xlfn.NUMBERVALUE(Games!D967)=0, "",_xlfn.NUMBERVALUE(Games!D967) ))</f>
        <v/>
      </c>
      <c r="E968" s="141" t="str">
        <f>IF(ISBLANK(_xlfn.NUMBERVALUE(Games!$B967)), "",IF(ISNUMBER(Table3[[#This Row],[Week]]), _xlfn.NUMBERVALUE(Games!J967), ""))</f>
        <v/>
      </c>
      <c r="F968" s="125" t="str">
        <f>IFERROR(IF(ISBLANK(Games!B967), "", IF(Games!N967=Games!B967, Games!O967, 1-Games!O967)), "")</f>
        <v/>
      </c>
      <c r="G968" s="142" t="str">
        <f>IF(OR(ISBLANK(Games!B967),Table3[[#This Row],[Spread]]=""), "", IF('Prediction Log'!$D968&lt;0, 'Prediction Log'!$B968, 'Prediction Log'!$C968))</f>
        <v/>
      </c>
      <c r="H968" s="123" t="str">
        <f>IF(ISBLANK(Games!$B967), "",Games!K967)</f>
        <v/>
      </c>
      <c r="I968" s="123" t="str">
        <f>IF('Prediction Log'!$F968&gt;0.5, 'Prediction Log'!$B968, IF('Prediction Log'!$F968&lt;0.5, 'Prediction Log'!$C968, "PICK"))</f>
        <v/>
      </c>
      <c r="J968" s="124" t="str">
        <f>IF(ISBLANK(Games!B967), "",IF('Prediction Log'!$I968='Prediction Log'!$B968, 'Prediction Log'!$F968, 1-'Prediction Log'!$F968))</f>
        <v/>
      </c>
      <c r="K968" s="6" t="str">
        <f>IF(ISBLANK(Games!$B967), "",Games!Q967)</f>
        <v/>
      </c>
      <c r="L968" s="143" t="str">
        <f>IF(ISBLANK(Games!AC967), "",Games!AE967)</f>
        <v/>
      </c>
      <c r="M968" s="144" t="str">
        <f>IF(ISBLANK(Games!AC967), "",_xlfn.NUMBERVALUE(Games!AD967)-_xlfn.NUMBERVALUE(Games!AC967))</f>
        <v/>
      </c>
      <c r="N968" s="145" t="str">
        <f>IF(ISNUMBER(Table3[[#This Row],[Week]]), IF(ISNUMBER(Table3[[#This Row],[Predicted Spread]]), IF(OR(ISBLANK(Games!AC96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68" s="145" t="str">
        <f>IF(ISNUMBER(Table3[[#This Row],[Predicted Spread]]), IF(OR(ISBLANK(Games!AC96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68" s="145" t="str">
        <f>IF(ISNUMBER(Table3[[#This Row],[Predicted Spread]]), IF(ISBLANK(Games!AC96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68" s="145" t="str">
        <f>IFERROR(IF(OR(ISBLANK(Games!AC967), Table3[[#This Row],[Spread]]=""),"",IF('Prediction Log'!$L968='Prediction Log'!$G968, "Y", "N")), "")</f>
        <v/>
      </c>
      <c r="R968" s="145" t="str">
        <f>IF(ISNUMBER(Table3[[#This Row],[Predicted Spread]]), Table3[[#This Row],[Home Team Covered Market]],"")</f>
        <v/>
      </c>
      <c r="S968" s="145" t="str">
        <f>IF(ISNUMBER(Table3[[#This Row],[Predicted Spread]]), IF(OR(Table3[[#This Row],[Market Side Correct]]="",ISBLANK(Games!AC967)), "",IF(AND('Prediction Log'!$Q968="Y", 'Prediction Log'!$R968="Y"), "Y", "N")),"")</f>
        <v/>
      </c>
      <c r="T968" s="145" t="str">
        <f>IF(ISNUMBER(Table3[[#This Row],[Predicted Spread]]), IF(ISBLANK(Games!AC967),"",IF(Games!AE967='Prediction Log'!$H968, "Y", "N")), "")</f>
        <v/>
      </c>
      <c r="U968" s="145" t="str">
        <f>IF(ISNUMBER(Table3[[#This Row],[Predicted Spread]]), IF(OR(Table3[[#This Row],[Spread]]="",ISBLANK(Games!AC967)), "", IF(Table3[[#This Row],[Home Team Covered Market]]=Games!P967, "Y", "N")),"")</f>
        <v/>
      </c>
      <c r="V968" s="145" t="str">
        <f>IF(ISBLANK(Games!AC967), "",IF('Prediction Log'!$I968='Prediction Log'!$L968, "Y", "N"))</f>
        <v/>
      </c>
      <c r="W968" s="145" t="str">
        <f>IF(ISNUMBER(Table3[[#This Row],[Predicted Spread]]), IF(OR(Table3[[#This Row],[Model Spread Correct]]="",ISBLANK(Games!AC967)), "",IF('Prediction Log'!$H968&lt;&gt;'Prediction Log'!$L968, "N",IF(AND('Prediction Log'!$E968&gt;0, 'Prediction Log'!$M968&gt;'Prediction Log'!$E968, 'Prediction Log'!$H968='Prediction Log'!$C968), "Y", IF(AND('Prediction Log'!$E968&lt;0, 'Prediction Log'!$M968&lt;'Prediction Log'!$E968,'Prediction Log'!$H968='Prediction Log'!$B968 ), "Y", IF('Prediction Log'!$M968='Prediction Log'!$E968, "PUSH", "N"))))), "")</f>
        <v/>
      </c>
      <c r="X968" s="145" t="str">
        <f>IF(ISNUMBER(Table3[[#This Row],[Predicted Spread]]), IF(OR(Table3[[#This Row],[Model Spread Correct]]="",ISBLANK(Games!AC967)), "",IF(AND('Prediction Log'!$T968="Y", 'Prediction Log'!$U968="Y"), "Y", "N")), "")</f>
        <v/>
      </c>
      <c r="Y968" s="145" t="str">
        <f>IFERROR(IF(ISNUMBER(Table3[[#This Row],[Predicted Spread]]), IF(ISBLANK(Games!AC967), "",IF('Prediction Log'!$D968&gt;0, 'Prediction Log'!$M968-'Prediction Log'!$D968, IF('Prediction Log'!$D968&lt;0, -'Prediction Log'!$M968+'Prediction Log'!$D968, "NA"))), ""), "")</f>
        <v/>
      </c>
      <c r="Z968" s="145" t="str">
        <f>IF(ISNUMBER(Table3[[#This Row],[Difference from Market]]), IF(ISBLANK(Games!AC967), "",ABS('Prediction Log'!$Y968)), "")</f>
        <v/>
      </c>
      <c r="AA968" s="146" t="str">
        <f>IF(ISNUMBER(Table3[[#This Row],[Predicted Spread]]), IF(ISBLANK(Games!AC967), "",IF('Prediction Log'!$E968&gt;0, 'Prediction Log'!$M968-'Prediction Log'!$E968, IF('Prediction Log'!$E968&lt;0, -'Prediction Log'!$M968+'Prediction Log'!$E968, "NA"))), "")</f>
        <v/>
      </c>
      <c r="AB968" s="147" t="str">
        <f>IF(ISNUMBER(Table3[[#This Row],[Difference from Prediction]]), IF(ISBLANK(Games!AD967), "",ABS('Prediction Log'!$AA968)), "")</f>
        <v/>
      </c>
      <c r="AC968" s="161" t="str">
        <f>IF(ISNUMBER(Table3[[#This Row],[Predicted Spread]]), IF(OR(ISBLANK(Games!AC967),Table3[[#This Row],[Market Side Correct]]="",ISBLANK('Prediction Log'!$L968)), "",IF(OR(AND('Prediction Log'!D968&lt;0, 'Prediction Log'!L968='Prediction Log'!B968), AND('Prediction Log'!D968&gt;0, 'Prediction Log'!C968='Prediction Log'!L968)),"Y", IF(ISBLANK(Games!$B$2), "","N"))), "")</f>
        <v/>
      </c>
      <c r="AD968" s="161" t="str">
        <f>'Prediction Log'!$S968</f>
        <v/>
      </c>
    </row>
    <row r="969" spans="1:30" x14ac:dyDescent="0.45">
      <c r="A969" s="140" t="str">
        <f>IF(ISBLANK(Games!$B968), "",Games!A968)</f>
        <v/>
      </c>
      <c r="B969" s="133" t="str">
        <f>IF(ISBLANK(Games!$B968), "",Games!B968)</f>
        <v/>
      </c>
      <c r="C969" s="133" t="str">
        <f>IF(ISBLANK(Games!$B968), "",Games!C968)</f>
        <v/>
      </c>
      <c r="D969" s="134" t="str">
        <f>IF(ISBLANK(Games!$D968), "",IF(_xlfn.NUMBERVALUE(Games!D968)=0, "",_xlfn.NUMBERVALUE(Games!D968) ))</f>
        <v/>
      </c>
      <c r="E969" s="141" t="str">
        <f>IF(ISBLANK(_xlfn.NUMBERVALUE(Games!$B968)), "",IF(ISNUMBER(Table3[[#This Row],[Week]]), _xlfn.NUMBERVALUE(Games!J968), ""))</f>
        <v/>
      </c>
      <c r="F969" s="125" t="str">
        <f>IFERROR(IF(ISBLANK(Games!B968), "", IF(Games!N968=Games!B968, Games!O968, 1-Games!O968)), "")</f>
        <v/>
      </c>
      <c r="G969" s="142" t="str">
        <f>IF(OR(ISBLANK(Games!B968),Table3[[#This Row],[Spread]]=""), "", IF('Prediction Log'!$D969&lt;0, 'Prediction Log'!$B969, 'Prediction Log'!$C969))</f>
        <v/>
      </c>
      <c r="H969" s="123" t="str">
        <f>IF(ISBLANK(Games!$B968), "",Games!K968)</f>
        <v/>
      </c>
      <c r="I969" s="123" t="str">
        <f>IF('Prediction Log'!$F969&gt;0.5, 'Prediction Log'!$B969, IF('Prediction Log'!$F969&lt;0.5, 'Prediction Log'!$C969, "PICK"))</f>
        <v/>
      </c>
      <c r="J969" s="124" t="str">
        <f>IF(ISBLANK(Games!B968), "",IF('Prediction Log'!$I969='Prediction Log'!$B969, 'Prediction Log'!$F969, 1-'Prediction Log'!$F969))</f>
        <v/>
      </c>
      <c r="K969" s="6" t="str">
        <f>IF(ISBLANK(Games!$B968), "",Games!Q968)</f>
        <v/>
      </c>
      <c r="L969" s="143" t="str">
        <f>IF(ISBLANK(Games!AC968), "",Games!AE968)</f>
        <v/>
      </c>
      <c r="M969" s="144" t="str">
        <f>IF(ISBLANK(Games!AC968), "",_xlfn.NUMBERVALUE(Games!AD968)-_xlfn.NUMBERVALUE(Games!AC968))</f>
        <v/>
      </c>
      <c r="N969" s="145" t="str">
        <f>IF(ISNUMBER(Table3[[#This Row],[Week]]), IF(ISNUMBER(Table3[[#This Row],[Predicted Spread]]), IF(OR(ISBLANK(Games!AC96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69" s="145" t="str">
        <f>IF(ISNUMBER(Table3[[#This Row],[Predicted Spread]]), IF(OR(ISBLANK(Games!AC96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69" s="145" t="str">
        <f>IF(ISNUMBER(Table3[[#This Row],[Predicted Spread]]), IF(ISBLANK(Games!AC96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69" s="145" t="str">
        <f>IFERROR(IF(OR(ISBLANK(Games!AC968), Table3[[#This Row],[Spread]]=""),"",IF('Prediction Log'!$L969='Prediction Log'!$G969, "Y", "N")), "")</f>
        <v/>
      </c>
      <c r="R969" s="145" t="str">
        <f>IF(ISNUMBER(Table3[[#This Row],[Predicted Spread]]), Table3[[#This Row],[Home Team Covered Market]],"")</f>
        <v/>
      </c>
      <c r="S969" s="145" t="str">
        <f>IF(ISNUMBER(Table3[[#This Row],[Predicted Spread]]), IF(OR(Table3[[#This Row],[Market Side Correct]]="",ISBLANK(Games!AC968)), "",IF(AND('Prediction Log'!$Q969="Y", 'Prediction Log'!$R969="Y"), "Y", "N")),"")</f>
        <v/>
      </c>
      <c r="T969" s="145" t="str">
        <f>IF(ISNUMBER(Table3[[#This Row],[Predicted Spread]]), IF(ISBLANK(Games!AC968),"",IF(Games!AE968='Prediction Log'!$H969, "Y", "N")), "")</f>
        <v/>
      </c>
      <c r="U969" s="145" t="str">
        <f>IF(ISNUMBER(Table3[[#This Row],[Predicted Spread]]), IF(OR(Table3[[#This Row],[Spread]]="",ISBLANK(Games!AC968)), "", IF(Table3[[#This Row],[Home Team Covered Market]]=Games!P968, "Y", "N")),"")</f>
        <v/>
      </c>
      <c r="V969" s="145" t="str">
        <f>IF(ISBLANK(Games!AC968), "",IF('Prediction Log'!$I969='Prediction Log'!$L969, "Y", "N"))</f>
        <v/>
      </c>
      <c r="W969" s="145" t="str">
        <f>IF(ISNUMBER(Table3[[#This Row],[Predicted Spread]]), IF(OR(Table3[[#This Row],[Model Spread Correct]]="",ISBLANK(Games!AC968)), "",IF('Prediction Log'!$H969&lt;&gt;'Prediction Log'!$L969, "N",IF(AND('Prediction Log'!$E969&gt;0, 'Prediction Log'!$M969&gt;'Prediction Log'!$E969, 'Prediction Log'!$H969='Prediction Log'!$C969), "Y", IF(AND('Prediction Log'!$E969&lt;0, 'Prediction Log'!$M969&lt;'Prediction Log'!$E969,'Prediction Log'!$H969='Prediction Log'!$B969 ), "Y", IF('Prediction Log'!$M969='Prediction Log'!$E969, "PUSH", "N"))))), "")</f>
        <v/>
      </c>
      <c r="X969" s="145" t="str">
        <f>IF(ISNUMBER(Table3[[#This Row],[Predicted Spread]]), IF(OR(Table3[[#This Row],[Model Spread Correct]]="",ISBLANK(Games!AC968)), "",IF(AND('Prediction Log'!$T969="Y", 'Prediction Log'!$U969="Y"), "Y", "N")), "")</f>
        <v/>
      </c>
      <c r="Y969" s="145" t="str">
        <f>IFERROR(IF(ISNUMBER(Table3[[#This Row],[Predicted Spread]]), IF(ISBLANK(Games!AC968), "",IF('Prediction Log'!$D969&gt;0, 'Prediction Log'!$M969-'Prediction Log'!$D969, IF('Prediction Log'!$D969&lt;0, -'Prediction Log'!$M969+'Prediction Log'!$D969, "NA"))), ""), "")</f>
        <v/>
      </c>
      <c r="Z969" s="145" t="str">
        <f>IF(ISNUMBER(Table3[[#This Row],[Difference from Market]]), IF(ISBLANK(Games!AC968), "",ABS('Prediction Log'!$Y969)), "")</f>
        <v/>
      </c>
      <c r="AA969" s="146" t="str">
        <f>IF(ISNUMBER(Table3[[#This Row],[Predicted Spread]]), IF(ISBLANK(Games!AC968), "",IF('Prediction Log'!$E969&gt;0, 'Prediction Log'!$M969-'Prediction Log'!$E969, IF('Prediction Log'!$E969&lt;0, -'Prediction Log'!$M969+'Prediction Log'!$E969, "NA"))), "")</f>
        <v/>
      </c>
      <c r="AB969" s="147" t="str">
        <f>IF(ISNUMBER(Table3[[#This Row],[Difference from Prediction]]), IF(ISBLANK(Games!AD968), "",ABS('Prediction Log'!$AA969)), "")</f>
        <v/>
      </c>
      <c r="AC969" s="161" t="str">
        <f>IF(ISNUMBER(Table3[[#This Row],[Predicted Spread]]), IF(OR(ISBLANK(Games!AC968),Table3[[#This Row],[Market Side Correct]]="",ISBLANK('Prediction Log'!$L969)), "",IF(OR(AND('Prediction Log'!D969&lt;0, 'Prediction Log'!L969='Prediction Log'!B969), AND('Prediction Log'!D969&gt;0, 'Prediction Log'!C969='Prediction Log'!L969)),"Y", IF(ISBLANK(Games!$B$2), "","N"))), "")</f>
        <v/>
      </c>
      <c r="AD969" s="161" t="str">
        <f>'Prediction Log'!$S969</f>
        <v/>
      </c>
    </row>
    <row r="970" spans="1:30" x14ac:dyDescent="0.45">
      <c r="A970" s="140" t="str">
        <f>IF(ISBLANK(Games!$B969), "",Games!A969)</f>
        <v/>
      </c>
      <c r="B970" s="133" t="str">
        <f>IF(ISBLANK(Games!$B969), "",Games!B969)</f>
        <v/>
      </c>
      <c r="C970" s="133" t="str">
        <f>IF(ISBLANK(Games!$B969), "",Games!C969)</f>
        <v/>
      </c>
      <c r="D970" s="134" t="str">
        <f>IF(ISBLANK(Games!$D969), "",IF(_xlfn.NUMBERVALUE(Games!D969)=0, "",_xlfn.NUMBERVALUE(Games!D969) ))</f>
        <v/>
      </c>
      <c r="E970" s="141" t="str">
        <f>IF(ISBLANK(_xlfn.NUMBERVALUE(Games!$B969)), "",IF(ISNUMBER(Table3[[#This Row],[Week]]), _xlfn.NUMBERVALUE(Games!J969), ""))</f>
        <v/>
      </c>
      <c r="F970" s="125" t="str">
        <f>IFERROR(IF(ISBLANK(Games!B969), "", IF(Games!N969=Games!B969, Games!O969, 1-Games!O969)), "")</f>
        <v/>
      </c>
      <c r="G970" s="142" t="str">
        <f>IF(OR(ISBLANK(Games!B969),Table3[[#This Row],[Spread]]=""), "", IF('Prediction Log'!$D970&lt;0, 'Prediction Log'!$B970, 'Prediction Log'!$C970))</f>
        <v/>
      </c>
      <c r="H970" s="123" t="str">
        <f>IF(ISBLANK(Games!$B969), "",Games!K969)</f>
        <v/>
      </c>
      <c r="I970" s="123" t="str">
        <f>IF('Prediction Log'!$F970&gt;0.5, 'Prediction Log'!$B970, IF('Prediction Log'!$F970&lt;0.5, 'Prediction Log'!$C970, "PICK"))</f>
        <v/>
      </c>
      <c r="J970" s="124" t="str">
        <f>IF(ISBLANK(Games!B969), "",IF('Prediction Log'!$I970='Prediction Log'!$B970, 'Prediction Log'!$F970, 1-'Prediction Log'!$F970))</f>
        <v/>
      </c>
      <c r="K970" s="6" t="str">
        <f>IF(ISBLANK(Games!$B969), "",Games!Q969)</f>
        <v/>
      </c>
      <c r="L970" s="143" t="str">
        <f>IF(ISBLANK(Games!AC969), "",Games!AE969)</f>
        <v/>
      </c>
      <c r="M970" s="144" t="str">
        <f>IF(ISBLANK(Games!AC969), "",_xlfn.NUMBERVALUE(Games!AD969)-_xlfn.NUMBERVALUE(Games!AC969))</f>
        <v/>
      </c>
      <c r="N970" s="145" t="str">
        <f>IF(ISNUMBER(Table3[[#This Row],[Week]]), IF(ISNUMBER(Table3[[#This Row],[Predicted Spread]]), IF(OR(ISBLANK(Games!AC96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70" s="145" t="str">
        <f>IF(ISNUMBER(Table3[[#This Row],[Predicted Spread]]), IF(OR(ISBLANK(Games!AC96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70" s="145" t="str">
        <f>IF(ISNUMBER(Table3[[#This Row],[Predicted Spread]]), IF(ISBLANK(Games!AC96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70" s="145" t="str">
        <f>IFERROR(IF(OR(ISBLANK(Games!AC969), Table3[[#This Row],[Spread]]=""),"",IF('Prediction Log'!$L970='Prediction Log'!$G970, "Y", "N")), "")</f>
        <v/>
      </c>
      <c r="R970" s="145" t="str">
        <f>IF(ISNUMBER(Table3[[#This Row],[Predicted Spread]]), Table3[[#This Row],[Home Team Covered Market]],"")</f>
        <v/>
      </c>
      <c r="S970" s="145" t="str">
        <f>IF(ISNUMBER(Table3[[#This Row],[Predicted Spread]]), IF(OR(Table3[[#This Row],[Market Side Correct]]="",ISBLANK(Games!AC969)), "",IF(AND('Prediction Log'!$Q970="Y", 'Prediction Log'!$R970="Y"), "Y", "N")),"")</f>
        <v/>
      </c>
      <c r="T970" s="145" t="str">
        <f>IF(ISNUMBER(Table3[[#This Row],[Predicted Spread]]), IF(ISBLANK(Games!AC969),"",IF(Games!AE969='Prediction Log'!$H970, "Y", "N")), "")</f>
        <v/>
      </c>
      <c r="U970" s="145" t="str">
        <f>IF(ISNUMBER(Table3[[#This Row],[Predicted Spread]]), IF(OR(Table3[[#This Row],[Spread]]="",ISBLANK(Games!AC969)), "", IF(Table3[[#This Row],[Home Team Covered Market]]=Games!P969, "Y", "N")),"")</f>
        <v/>
      </c>
      <c r="V970" s="145" t="str">
        <f>IF(ISBLANK(Games!AC969), "",IF('Prediction Log'!$I970='Prediction Log'!$L970, "Y", "N"))</f>
        <v/>
      </c>
      <c r="W970" s="145" t="str">
        <f>IF(ISNUMBER(Table3[[#This Row],[Predicted Spread]]), IF(OR(Table3[[#This Row],[Model Spread Correct]]="",ISBLANK(Games!AC969)), "",IF('Prediction Log'!$H970&lt;&gt;'Prediction Log'!$L970, "N",IF(AND('Prediction Log'!$E970&gt;0, 'Prediction Log'!$M970&gt;'Prediction Log'!$E970, 'Prediction Log'!$H970='Prediction Log'!$C970), "Y", IF(AND('Prediction Log'!$E970&lt;0, 'Prediction Log'!$M970&lt;'Prediction Log'!$E970,'Prediction Log'!$H970='Prediction Log'!$B970 ), "Y", IF('Prediction Log'!$M970='Prediction Log'!$E970, "PUSH", "N"))))), "")</f>
        <v/>
      </c>
      <c r="X970" s="145" t="str">
        <f>IF(ISNUMBER(Table3[[#This Row],[Predicted Spread]]), IF(OR(Table3[[#This Row],[Model Spread Correct]]="",ISBLANK(Games!AC969)), "",IF(AND('Prediction Log'!$T970="Y", 'Prediction Log'!$U970="Y"), "Y", "N")), "")</f>
        <v/>
      </c>
      <c r="Y970" s="145" t="str">
        <f>IFERROR(IF(ISNUMBER(Table3[[#This Row],[Predicted Spread]]), IF(ISBLANK(Games!AC969), "",IF('Prediction Log'!$D970&gt;0, 'Prediction Log'!$M970-'Prediction Log'!$D970, IF('Prediction Log'!$D970&lt;0, -'Prediction Log'!$M970+'Prediction Log'!$D970, "NA"))), ""), "")</f>
        <v/>
      </c>
      <c r="Z970" s="145" t="str">
        <f>IF(ISNUMBER(Table3[[#This Row],[Difference from Market]]), IF(ISBLANK(Games!AC969), "",ABS('Prediction Log'!$Y970)), "")</f>
        <v/>
      </c>
      <c r="AA970" s="146" t="str">
        <f>IF(ISNUMBER(Table3[[#This Row],[Predicted Spread]]), IF(ISBLANK(Games!AC969), "",IF('Prediction Log'!$E970&gt;0, 'Prediction Log'!$M970-'Prediction Log'!$E970, IF('Prediction Log'!$E970&lt;0, -'Prediction Log'!$M970+'Prediction Log'!$E970, "NA"))), "")</f>
        <v/>
      </c>
      <c r="AB970" s="147" t="str">
        <f>IF(ISNUMBER(Table3[[#This Row],[Difference from Prediction]]), IF(ISBLANK(Games!AD969), "",ABS('Prediction Log'!$AA970)), "")</f>
        <v/>
      </c>
      <c r="AC970" s="161" t="str">
        <f>IF(ISNUMBER(Table3[[#This Row],[Predicted Spread]]), IF(OR(ISBLANK(Games!AC969),Table3[[#This Row],[Market Side Correct]]="",ISBLANK('Prediction Log'!$L970)), "",IF(OR(AND('Prediction Log'!D970&lt;0, 'Prediction Log'!L970='Prediction Log'!B970), AND('Prediction Log'!D970&gt;0, 'Prediction Log'!C970='Prediction Log'!L970)),"Y", IF(ISBLANK(Games!$B$2), "","N"))), "")</f>
        <v/>
      </c>
      <c r="AD970" s="161" t="str">
        <f>'Prediction Log'!$S970</f>
        <v/>
      </c>
    </row>
    <row r="971" spans="1:30" x14ac:dyDescent="0.45">
      <c r="A971" s="140" t="str">
        <f>IF(ISBLANK(Games!$B970), "",Games!A970)</f>
        <v/>
      </c>
      <c r="B971" s="133" t="str">
        <f>IF(ISBLANK(Games!$B970), "",Games!B970)</f>
        <v/>
      </c>
      <c r="C971" s="133" t="str">
        <f>IF(ISBLANK(Games!$B970), "",Games!C970)</f>
        <v/>
      </c>
      <c r="D971" s="134" t="str">
        <f>IF(ISBLANK(Games!$D970), "",IF(_xlfn.NUMBERVALUE(Games!D970)=0, "",_xlfn.NUMBERVALUE(Games!D970) ))</f>
        <v/>
      </c>
      <c r="E971" s="141" t="str">
        <f>IF(ISBLANK(_xlfn.NUMBERVALUE(Games!$B970)), "",IF(ISNUMBER(Table3[[#This Row],[Week]]), _xlfn.NUMBERVALUE(Games!J970), ""))</f>
        <v/>
      </c>
      <c r="F971" s="125" t="str">
        <f>IFERROR(IF(ISBLANK(Games!B970), "", IF(Games!N970=Games!B970, Games!O970, 1-Games!O970)), "")</f>
        <v/>
      </c>
      <c r="G971" s="142" t="str">
        <f>IF(OR(ISBLANK(Games!B970),Table3[[#This Row],[Spread]]=""), "", IF('Prediction Log'!$D971&lt;0, 'Prediction Log'!$B971, 'Prediction Log'!$C971))</f>
        <v/>
      </c>
      <c r="H971" s="123" t="str">
        <f>IF(ISBLANK(Games!$B970), "",Games!K970)</f>
        <v/>
      </c>
      <c r="I971" s="123" t="str">
        <f>IF('Prediction Log'!$F971&gt;0.5, 'Prediction Log'!$B971, IF('Prediction Log'!$F971&lt;0.5, 'Prediction Log'!$C971, "PICK"))</f>
        <v/>
      </c>
      <c r="J971" s="124" t="str">
        <f>IF(ISBLANK(Games!B970), "",IF('Prediction Log'!$I971='Prediction Log'!$B971, 'Prediction Log'!$F971, 1-'Prediction Log'!$F971))</f>
        <v/>
      </c>
      <c r="K971" s="6" t="str">
        <f>IF(ISBLANK(Games!$B970), "",Games!Q970)</f>
        <v/>
      </c>
      <c r="L971" s="143" t="str">
        <f>IF(ISBLANK(Games!AC970), "",Games!AE970)</f>
        <v/>
      </c>
      <c r="M971" s="144" t="str">
        <f>IF(ISBLANK(Games!AC970), "",_xlfn.NUMBERVALUE(Games!AD970)-_xlfn.NUMBERVALUE(Games!AC970))</f>
        <v/>
      </c>
      <c r="N971" s="145" t="str">
        <f>IF(ISNUMBER(Table3[[#This Row],[Week]]), IF(ISNUMBER(Table3[[#This Row],[Predicted Spread]]), IF(OR(ISBLANK(Games!AC97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71" s="145" t="str">
        <f>IF(ISNUMBER(Table3[[#This Row],[Predicted Spread]]), IF(OR(ISBLANK(Games!AC97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71" s="145" t="str">
        <f>IF(ISNUMBER(Table3[[#This Row],[Predicted Spread]]), IF(ISBLANK(Games!AC97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71" s="145" t="str">
        <f>IFERROR(IF(OR(ISBLANK(Games!AC970), Table3[[#This Row],[Spread]]=""),"",IF('Prediction Log'!$L971='Prediction Log'!$G971, "Y", "N")), "")</f>
        <v/>
      </c>
      <c r="R971" s="145" t="str">
        <f>IF(ISNUMBER(Table3[[#This Row],[Predicted Spread]]), Table3[[#This Row],[Home Team Covered Market]],"")</f>
        <v/>
      </c>
      <c r="S971" s="145" t="str">
        <f>IF(ISNUMBER(Table3[[#This Row],[Predicted Spread]]), IF(OR(Table3[[#This Row],[Market Side Correct]]="",ISBLANK(Games!AC970)), "",IF(AND('Prediction Log'!$Q971="Y", 'Prediction Log'!$R971="Y"), "Y", "N")),"")</f>
        <v/>
      </c>
      <c r="T971" s="145" t="str">
        <f>IF(ISNUMBER(Table3[[#This Row],[Predicted Spread]]), IF(ISBLANK(Games!AC970),"",IF(Games!AE970='Prediction Log'!$H971, "Y", "N")), "")</f>
        <v/>
      </c>
      <c r="U971" s="145" t="str">
        <f>IF(ISNUMBER(Table3[[#This Row],[Predicted Spread]]), IF(OR(Table3[[#This Row],[Spread]]="",ISBLANK(Games!AC970)), "", IF(Table3[[#This Row],[Home Team Covered Market]]=Games!P970, "Y", "N")),"")</f>
        <v/>
      </c>
      <c r="V971" s="145" t="str">
        <f>IF(ISBLANK(Games!AC970), "",IF('Prediction Log'!$I971='Prediction Log'!$L971, "Y", "N"))</f>
        <v/>
      </c>
      <c r="W971" s="145" t="str">
        <f>IF(ISNUMBER(Table3[[#This Row],[Predicted Spread]]), IF(OR(Table3[[#This Row],[Model Spread Correct]]="",ISBLANK(Games!AC970)), "",IF('Prediction Log'!$H971&lt;&gt;'Prediction Log'!$L971, "N",IF(AND('Prediction Log'!$E971&gt;0, 'Prediction Log'!$M971&gt;'Prediction Log'!$E971, 'Prediction Log'!$H971='Prediction Log'!$C971), "Y", IF(AND('Prediction Log'!$E971&lt;0, 'Prediction Log'!$M971&lt;'Prediction Log'!$E971,'Prediction Log'!$H971='Prediction Log'!$B971 ), "Y", IF('Prediction Log'!$M971='Prediction Log'!$E971, "PUSH", "N"))))), "")</f>
        <v/>
      </c>
      <c r="X971" s="145" t="str">
        <f>IF(ISNUMBER(Table3[[#This Row],[Predicted Spread]]), IF(OR(Table3[[#This Row],[Model Spread Correct]]="",ISBLANK(Games!AC970)), "",IF(AND('Prediction Log'!$T971="Y", 'Prediction Log'!$U971="Y"), "Y", "N")), "")</f>
        <v/>
      </c>
      <c r="Y971" s="145" t="str">
        <f>IFERROR(IF(ISNUMBER(Table3[[#This Row],[Predicted Spread]]), IF(ISBLANK(Games!AC970), "",IF('Prediction Log'!$D971&gt;0, 'Prediction Log'!$M971-'Prediction Log'!$D971, IF('Prediction Log'!$D971&lt;0, -'Prediction Log'!$M971+'Prediction Log'!$D971, "NA"))), ""), "")</f>
        <v/>
      </c>
      <c r="Z971" s="145" t="str">
        <f>IF(ISNUMBER(Table3[[#This Row],[Difference from Market]]), IF(ISBLANK(Games!AC970), "",ABS('Prediction Log'!$Y971)), "")</f>
        <v/>
      </c>
      <c r="AA971" s="146" t="str">
        <f>IF(ISNUMBER(Table3[[#This Row],[Predicted Spread]]), IF(ISBLANK(Games!AC970), "",IF('Prediction Log'!$E971&gt;0, 'Prediction Log'!$M971-'Prediction Log'!$E971, IF('Prediction Log'!$E971&lt;0, -'Prediction Log'!$M971+'Prediction Log'!$E971, "NA"))), "")</f>
        <v/>
      </c>
      <c r="AB971" s="147" t="str">
        <f>IF(ISNUMBER(Table3[[#This Row],[Difference from Prediction]]), IF(ISBLANK(Games!AD970), "",ABS('Prediction Log'!$AA971)), "")</f>
        <v/>
      </c>
      <c r="AC971" s="161" t="str">
        <f>IF(ISNUMBER(Table3[[#This Row],[Predicted Spread]]), IF(OR(ISBLANK(Games!AC970),Table3[[#This Row],[Market Side Correct]]="",ISBLANK('Prediction Log'!$L971)), "",IF(OR(AND('Prediction Log'!D971&lt;0, 'Prediction Log'!L971='Prediction Log'!B971), AND('Prediction Log'!D971&gt;0, 'Prediction Log'!C971='Prediction Log'!L971)),"Y", IF(ISBLANK(Games!$B$2), "","N"))), "")</f>
        <v/>
      </c>
      <c r="AD971" s="161" t="str">
        <f>'Prediction Log'!$S971</f>
        <v/>
      </c>
    </row>
    <row r="972" spans="1:30" x14ac:dyDescent="0.45">
      <c r="A972" s="140" t="str">
        <f>IF(ISBLANK(Games!$B971), "",Games!A971)</f>
        <v/>
      </c>
      <c r="B972" s="133" t="str">
        <f>IF(ISBLANK(Games!$B971), "",Games!B971)</f>
        <v/>
      </c>
      <c r="C972" s="133" t="str">
        <f>IF(ISBLANK(Games!$B971), "",Games!C971)</f>
        <v/>
      </c>
      <c r="D972" s="134" t="str">
        <f>IF(ISBLANK(Games!$D971), "",IF(_xlfn.NUMBERVALUE(Games!D971)=0, "",_xlfn.NUMBERVALUE(Games!D971) ))</f>
        <v/>
      </c>
      <c r="E972" s="141" t="str">
        <f>IF(ISBLANK(_xlfn.NUMBERVALUE(Games!$B971)), "",IF(ISNUMBER(Table3[[#This Row],[Week]]), _xlfn.NUMBERVALUE(Games!J971), ""))</f>
        <v/>
      </c>
      <c r="F972" s="125" t="str">
        <f>IFERROR(IF(ISBLANK(Games!B971), "", IF(Games!N971=Games!B971, Games!O971, 1-Games!O971)), "")</f>
        <v/>
      </c>
      <c r="G972" s="142" t="str">
        <f>IF(OR(ISBLANK(Games!B971),Table3[[#This Row],[Spread]]=""), "", IF('Prediction Log'!$D972&lt;0, 'Prediction Log'!$B972, 'Prediction Log'!$C972))</f>
        <v/>
      </c>
      <c r="H972" s="123" t="str">
        <f>IF(ISBLANK(Games!$B971), "",Games!K971)</f>
        <v/>
      </c>
      <c r="I972" s="123" t="str">
        <f>IF('Prediction Log'!$F972&gt;0.5, 'Prediction Log'!$B972, IF('Prediction Log'!$F972&lt;0.5, 'Prediction Log'!$C972, "PICK"))</f>
        <v/>
      </c>
      <c r="J972" s="124" t="str">
        <f>IF(ISBLANK(Games!B971), "",IF('Prediction Log'!$I972='Prediction Log'!$B972, 'Prediction Log'!$F972, 1-'Prediction Log'!$F972))</f>
        <v/>
      </c>
      <c r="K972" s="6" t="str">
        <f>IF(ISBLANK(Games!$B971), "",Games!Q971)</f>
        <v/>
      </c>
      <c r="L972" s="143" t="str">
        <f>IF(ISBLANK(Games!AC971), "",Games!AE971)</f>
        <v/>
      </c>
      <c r="M972" s="144" t="str">
        <f>IF(ISBLANK(Games!AC971), "",_xlfn.NUMBERVALUE(Games!AD971)-_xlfn.NUMBERVALUE(Games!AC971))</f>
        <v/>
      </c>
      <c r="N972" s="145" t="str">
        <f>IF(ISNUMBER(Table3[[#This Row],[Week]]), IF(ISNUMBER(Table3[[#This Row],[Predicted Spread]]), IF(OR(ISBLANK(Games!AC97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72" s="145" t="str">
        <f>IF(ISNUMBER(Table3[[#This Row],[Predicted Spread]]), IF(OR(ISBLANK(Games!AC97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72" s="145" t="str">
        <f>IF(ISNUMBER(Table3[[#This Row],[Predicted Spread]]), IF(ISBLANK(Games!AC97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72" s="145" t="str">
        <f>IFERROR(IF(OR(ISBLANK(Games!AC971), Table3[[#This Row],[Spread]]=""),"",IF('Prediction Log'!$L972='Prediction Log'!$G972, "Y", "N")), "")</f>
        <v/>
      </c>
      <c r="R972" s="145" t="str">
        <f>IF(ISNUMBER(Table3[[#This Row],[Predicted Spread]]), Table3[[#This Row],[Home Team Covered Market]],"")</f>
        <v/>
      </c>
      <c r="S972" s="145" t="str">
        <f>IF(ISNUMBER(Table3[[#This Row],[Predicted Spread]]), IF(OR(Table3[[#This Row],[Market Side Correct]]="",ISBLANK(Games!AC971)), "",IF(AND('Prediction Log'!$Q972="Y", 'Prediction Log'!$R972="Y"), "Y", "N")),"")</f>
        <v/>
      </c>
      <c r="T972" s="145" t="str">
        <f>IF(ISNUMBER(Table3[[#This Row],[Predicted Spread]]), IF(ISBLANK(Games!AC971),"",IF(Games!AE971='Prediction Log'!$H972, "Y", "N")), "")</f>
        <v/>
      </c>
      <c r="U972" s="145" t="str">
        <f>IF(ISNUMBER(Table3[[#This Row],[Predicted Spread]]), IF(OR(Table3[[#This Row],[Spread]]="",ISBLANK(Games!AC971)), "", IF(Table3[[#This Row],[Home Team Covered Market]]=Games!P971, "Y", "N")),"")</f>
        <v/>
      </c>
      <c r="V972" s="145" t="str">
        <f>IF(ISBLANK(Games!AC971), "",IF('Prediction Log'!$I972='Prediction Log'!$L972, "Y", "N"))</f>
        <v/>
      </c>
      <c r="W972" s="145" t="str">
        <f>IF(ISNUMBER(Table3[[#This Row],[Predicted Spread]]), IF(OR(Table3[[#This Row],[Model Spread Correct]]="",ISBLANK(Games!AC971)), "",IF('Prediction Log'!$H972&lt;&gt;'Prediction Log'!$L972, "N",IF(AND('Prediction Log'!$E972&gt;0, 'Prediction Log'!$M972&gt;'Prediction Log'!$E972, 'Prediction Log'!$H972='Prediction Log'!$C972), "Y", IF(AND('Prediction Log'!$E972&lt;0, 'Prediction Log'!$M972&lt;'Prediction Log'!$E972,'Prediction Log'!$H972='Prediction Log'!$B972 ), "Y", IF('Prediction Log'!$M972='Prediction Log'!$E972, "PUSH", "N"))))), "")</f>
        <v/>
      </c>
      <c r="X972" s="145" t="str">
        <f>IF(ISNUMBER(Table3[[#This Row],[Predicted Spread]]), IF(OR(Table3[[#This Row],[Model Spread Correct]]="",ISBLANK(Games!AC971)), "",IF(AND('Prediction Log'!$T972="Y", 'Prediction Log'!$U972="Y"), "Y", "N")), "")</f>
        <v/>
      </c>
      <c r="Y972" s="145" t="str">
        <f>IFERROR(IF(ISNUMBER(Table3[[#This Row],[Predicted Spread]]), IF(ISBLANK(Games!AC971), "",IF('Prediction Log'!$D972&gt;0, 'Prediction Log'!$M972-'Prediction Log'!$D972, IF('Prediction Log'!$D972&lt;0, -'Prediction Log'!$M972+'Prediction Log'!$D972, "NA"))), ""), "")</f>
        <v/>
      </c>
      <c r="Z972" s="145" t="str">
        <f>IF(ISNUMBER(Table3[[#This Row],[Difference from Market]]), IF(ISBLANK(Games!AC971), "",ABS('Prediction Log'!$Y972)), "")</f>
        <v/>
      </c>
      <c r="AA972" s="146" t="str">
        <f>IF(ISNUMBER(Table3[[#This Row],[Predicted Spread]]), IF(ISBLANK(Games!AC971), "",IF('Prediction Log'!$E972&gt;0, 'Prediction Log'!$M972-'Prediction Log'!$E972, IF('Prediction Log'!$E972&lt;0, -'Prediction Log'!$M972+'Prediction Log'!$E972, "NA"))), "")</f>
        <v/>
      </c>
      <c r="AB972" s="147" t="str">
        <f>IF(ISNUMBER(Table3[[#This Row],[Difference from Prediction]]), IF(ISBLANK(Games!AD971), "",ABS('Prediction Log'!$AA972)), "")</f>
        <v/>
      </c>
      <c r="AC972" s="161" t="str">
        <f>IF(ISNUMBER(Table3[[#This Row],[Predicted Spread]]), IF(OR(ISBLANK(Games!AC971),Table3[[#This Row],[Market Side Correct]]="",ISBLANK('Prediction Log'!$L972)), "",IF(OR(AND('Prediction Log'!D972&lt;0, 'Prediction Log'!L972='Prediction Log'!B972), AND('Prediction Log'!D972&gt;0, 'Prediction Log'!C972='Prediction Log'!L972)),"Y", IF(ISBLANK(Games!$B$2), "","N"))), "")</f>
        <v/>
      </c>
      <c r="AD972" s="161" t="str">
        <f>'Prediction Log'!$S972</f>
        <v/>
      </c>
    </row>
    <row r="973" spans="1:30" x14ac:dyDescent="0.45">
      <c r="A973" s="140" t="str">
        <f>IF(ISBLANK(Games!$B972), "",Games!A972)</f>
        <v/>
      </c>
      <c r="B973" s="133" t="str">
        <f>IF(ISBLANK(Games!$B972), "",Games!B972)</f>
        <v/>
      </c>
      <c r="C973" s="133" t="str">
        <f>IF(ISBLANK(Games!$B972), "",Games!C972)</f>
        <v/>
      </c>
      <c r="D973" s="134" t="str">
        <f>IF(ISBLANK(Games!$D972), "",IF(_xlfn.NUMBERVALUE(Games!D972)=0, "",_xlfn.NUMBERVALUE(Games!D972) ))</f>
        <v/>
      </c>
      <c r="E973" s="141" t="str">
        <f>IF(ISBLANK(_xlfn.NUMBERVALUE(Games!$B972)), "",IF(ISNUMBER(Table3[[#This Row],[Week]]), _xlfn.NUMBERVALUE(Games!J972), ""))</f>
        <v/>
      </c>
      <c r="F973" s="125" t="str">
        <f>IFERROR(IF(ISBLANK(Games!B972), "", IF(Games!N972=Games!B972, Games!O972, 1-Games!O972)), "")</f>
        <v/>
      </c>
      <c r="G973" s="142" t="str">
        <f>IF(OR(ISBLANK(Games!B972),Table3[[#This Row],[Spread]]=""), "", IF('Prediction Log'!$D973&lt;0, 'Prediction Log'!$B973, 'Prediction Log'!$C973))</f>
        <v/>
      </c>
      <c r="H973" s="123" t="str">
        <f>IF(ISBLANK(Games!$B972), "",Games!K972)</f>
        <v/>
      </c>
      <c r="I973" s="123" t="str">
        <f>IF('Prediction Log'!$F973&gt;0.5, 'Prediction Log'!$B973, IF('Prediction Log'!$F973&lt;0.5, 'Prediction Log'!$C973, "PICK"))</f>
        <v/>
      </c>
      <c r="J973" s="124" t="str">
        <f>IF(ISBLANK(Games!B972), "",IF('Prediction Log'!$I973='Prediction Log'!$B973, 'Prediction Log'!$F973, 1-'Prediction Log'!$F973))</f>
        <v/>
      </c>
      <c r="K973" s="6" t="str">
        <f>IF(ISBLANK(Games!$B972), "",Games!Q972)</f>
        <v/>
      </c>
      <c r="L973" s="143" t="str">
        <f>IF(ISBLANK(Games!AC972), "",Games!AE972)</f>
        <v/>
      </c>
      <c r="M973" s="144" t="str">
        <f>IF(ISBLANK(Games!AC972), "",_xlfn.NUMBERVALUE(Games!AD972)-_xlfn.NUMBERVALUE(Games!AC972))</f>
        <v/>
      </c>
      <c r="N973" s="145" t="str">
        <f>IF(ISNUMBER(Table3[[#This Row],[Week]]), IF(ISNUMBER(Table3[[#This Row],[Predicted Spread]]), IF(OR(ISBLANK(Games!AC97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73" s="145" t="str">
        <f>IF(ISNUMBER(Table3[[#This Row],[Predicted Spread]]), IF(OR(ISBLANK(Games!AC97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73" s="145" t="str">
        <f>IF(ISNUMBER(Table3[[#This Row],[Predicted Spread]]), IF(ISBLANK(Games!AC97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73" s="145" t="str">
        <f>IFERROR(IF(OR(ISBLANK(Games!AC972), Table3[[#This Row],[Spread]]=""),"",IF('Prediction Log'!$L973='Prediction Log'!$G973, "Y", "N")), "")</f>
        <v/>
      </c>
      <c r="R973" s="145" t="str">
        <f>IF(ISNUMBER(Table3[[#This Row],[Predicted Spread]]), Table3[[#This Row],[Home Team Covered Market]],"")</f>
        <v/>
      </c>
      <c r="S973" s="145" t="str">
        <f>IF(ISNUMBER(Table3[[#This Row],[Predicted Spread]]), IF(OR(Table3[[#This Row],[Market Side Correct]]="",ISBLANK(Games!AC972)), "",IF(AND('Prediction Log'!$Q973="Y", 'Prediction Log'!$R973="Y"), "Y", "N")),"")</f>
        <v/>
      </c>
      <c r="T973" s="145" t="str">
        <f>IF(ISNUMBER(Table3[[#This Row],[Predicted Spread]]), IF(ISBLANK(Games!AC972),"",IF(Games!AE972='Prediction Log'!$H973, "Y", "N")), "")</f>
        <v/>
      </c>
      <c r="U973" s="145" t="str">
        <f>IF(ISNUMBER(Table3[[#This Row],[Predicted Spread]]), IF(OR(Table3[[#This Row],[Spread]]="",ISBLANK(Games!AC972)), "", IF(Table3[[#This Row],[Home Team Covered Market]]=Games!P972, "Y", "N")),"")</f>
        <v/>
      </c>
      <c r="V973" s="145" t="str">
        <f>IF(ISBLANK(Games!AC972), "",IF('Prediction Log'!$I973='Prediction Log'!$L973, "Y", "N"))</f>
        <v/>
      </c>
      <c r="W973" s="145" t="str">
        <f>IF(ISNUMBER(Table3[[#This Row],[Predicted Spread]]), IF(OR(Table3[[#This Row],[Model Spread Correct]]="",ISBLANK(Games!AC972)), "",IF('Prediction Log'!$H973&lt;&gt;'Prediction Log'!$L973, "N",IF(AND('Prediction Log'!$E973&gt;0, 'Prediction Log'!$M973&gt;'Prediction Log'!$E973, 'Prediction Log'!$H973='Prediction Log'!$C973), "Y", IF(AND('Prediction Log'!$E973&lt;0, 'Prediction Log'!$M973&lt;'Prediction Log'!$E973,'Prediction Log'!$H973='Prediction Log'!$B973 ), "Y", IF('Prediction Log'!$M973='Prediction Log'!$E973, "PUSH", "N"))))), "")</f>
        <v/>
      </c>
      <c r="X973" s="145" t="str">
        <f>IF(ISNUMBER(Table3[[#This Row],[Predicted Spread]]), IF(OR(Table3[[#This Row],[Model Spread Correct]]="",ISBLANK(Games!AC972)), "",IF(AND('Prediction Log'!$T973="Y", 'Prediction Log'!$U973="Y"), "Y", "N")), "")</f>
        <v/>
      </c>
      <c r="Y973" s="145" t="str">
        <f>IFERROR(IF(ISNUMBER(Table3[[#This Row],[Predicted Spread]]), IF(ISBLANK(Games!AC972), "",IF('Prediction Log'!$D973&gt;0, 'Prediction Log'!$M973-'Prediction Log'!$D973, IF('Prediction Log'!$D973&lt;0, -'Prediction Log'!$M973+'Prediction Log'!$D973, "NA"))), ""), "")</f>
        <v/>
      </c>
      <c r="Z973" s="145" t="str">
        <f>IF(ISNUMBER(Table3[[#This Row],[Difference from Market]]), IF(ISBLANK(Games!AC972), "",ABS('Prediction Log'!$Y973)), "")</f>
        <v/>
      </c>
      <c r="AA973" s="146" t="str">
        <f>IF(ISNUMBER(Table3[[#This Row],[Predicted Spread]]), IF(ISBLANK(Games!AC972), "",IF('Prediction Log'!$E973&gt;0, 'Prediction Log'!$M973-'Prediction Log'!$E973, IF('Prediction Log'!$E973&lt;0, -'Prediction Log'!$M973+'Prediction Log'!$E973, "NA"))), "")</f>
        <v/>
      </c>
      <c r="AB973" s="147" t="str">
        <f>IF(ISNUMBER(Table3[[#This Row],[Difference from Prediction]]), IF(ISBLANK(Games!AD972), "",ABS('Prediction Log'!$AA973)), "")</f>
        <v/>
      </c>
      <c r="AC973" s="161" t="str">
        <f>IF(ISNUMBER(Table3[[#This Row],[Predicted Spread]]), IF(OR(ISBLANK(Games!AC972),Table3[[#This Row],[Market Side Correct]]="",ISBLANK('Prediction Log'!$L973)), "",IF(OR(AND('Prediction Log'!D973&lt;0, 'Prediction Log'!L973='Prediction Log'!B973), AND('Prediction Log'!D973&gt;0, 'Prediction Log'!C973='Prediction Log'!L973)),"Y", IF(ISBLANK(Games!$B$2), "","N"))), "")</f>
        <v/>
      </c>
      <c r="AD973" s="161" t="str">
        <f>'Prediction Log'!$S973</f>
        <v/>
      </c>
    </row>
    <row r="974" spans="1:30" x14ac:dyDescent="0.45">
      <c r="A974" s="140" t="str">
        <f>IF(ISBLANK(Games!$B973), "",Games!A973)</f>
        <v/>
      </c>
      <c r="B974" s="133" t="str">
        <f>IF(ISBLANK(Games!$B973), "",Games!B973)</f>
        <v/>
      </c>
      <c r="C974" s="133" t="str">
        <f>IF(ISBLANK(Games!$B973), "",Games!C973)</f>
        <v/>
      </c>
      <c r="D974" s="134" t="str">
        <f>IF(ISBLANK(Games!$D973), "",IF(_xlfn.NUMBERVALUE(Games!D973)=0, "",_xlfn.NUMBERVALUE(Games!D973) ))</f>
        <v/>
      </c>
      <c r="E974" s="141" t="str">
        <f>IF(ISBLANK(_xlfn.NUMBERVALUE(Games!$B973)), "",IF(ISNUMBER(Table3[[#This Row],[Week]]), _xlfn.NUMBERVALUE(Games!J973), ""))</f>
        <v/>
      </c>
      <c r="F974" s="125" t="str">
        <f>IFERROR(IF(ISBLANK(Games!B973), "", IF(Games!N973=Games!B973, Games!O973, 1-Games!O973)), "")</f>
        <v/>
      </c>
      <c r="G974" s="142" t="str">
        <f>IF(OR(ISBLANK(Games!B973),Table3[[#This Row],[Spread]]=""), "", IF('Prediction Log'!$D974&lt;0, 'Prediction Log'!$B974, 'Prediction Log'!$C974))</f>
        <v/>
      </c>
      <c r="H974" s="123" t="str">
        <f>IF(ISBLANK(Games!$B973), "",Games!K973)</f>
        <v/>
      </c>
      <c r="I974" s="123" t="str">
        <f>IF('Prediction Log'!$F974&gt;0.5, 'Prediction Log'!$B974, IF('Prediction Log'!$F974&lt;0.5, 'Prediction Log'!$C974, "PICK"))</f>
        <v/>
      </c>
      <c r="J974" s="124" t="str">
        <f>IF(ISBLANK(Games!B973), "",IF('Prediction Log'!$I974='Prediction Log'!$B974, 'Prediction Log'!$F974, 1-'Prediction Log'!$F974))</f>
        <v/>
      </c>
      <c r="K974" s="6" t="str">
        <f>IF(ISBLANK(Games!$B973), "",Games!Q973)</f>
        <v/>
      </c>
      <c r="L974" s="143" t="str">
        <f>IF(ISBLANK(Games!AC973), "",Games!AE973)</f>
        <v/>
      </c>
      <c r="M974" s="144" t="str">
        <f>IF(ISBLANK(Games!AC973), "",_xlfn.NUMBERVALUE(Games!AD973)-_xlfn.NUMBERVALUE(Games!AC973))</f>
        <v/>
      </c>
      <c r="N974" s="145" t="str">
        <f>IF(ISNUMBER(Table3[[#This Row],[Week]]), IF(ISNUMBER(Table3[[#This Row],[Predicted Spread]]), IF(OR(ISBLANK(Games!AC97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74" s="145" t="str">
        <f>IF(ISNUMBER(Table3[[#This Row],[Predicted Spread]]), IF(OR(ISBLANK(Games!AC97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74" s="145" t="str">
        <f>IF(ISNUMBER(Table3[[#This Row],[Predicted Spread]]), IF(ISBLANK(Games!AC97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74" s="145" t="str">
        <f>IFERROR(IF(OR(ISBLANK(Games!AC973), Table3[[#This Row],[Spread]]=""),"",IF('Prediction Log'!$L974='Prediction Log'!$G974, "Y", "N")), "")</f>
        <v/>
      </c>
      <c r="R974" s="145" t="str">
        <f>IF(ISNUMBER(Table3[[#This Row],[Predicted Spread]]), Table3[[#This Row],[Home Team Covered Market]],"")</f>
        <v/>
      </c>
      <c r="S974" s="145" t="str">
        <f>IF(ISNUMBER(Table3[[#This Row],[Predicted Spread]]), IF(OR(Table3[[#This Row],[Market Side Correct]]="",ISBLANK(Games!AC973)), "",IF(AND('Prediction Log'!$Q974="Y", 'Prediction Log'!$R974="Y"), "Y", "N")),"")</f>
        <v/>
      </c>
      <c r="T974" s="145" t="str">
        <f>IF(ISNUMBER(Table3[[#This Row],[Predicted Spread]]), IF(ISBLANK(Games!AC973),"",IF(Games!AE973='Prediction Log'!$H974, "Y", "N")), "")</f>
        <v/>
      </c>
      <c r="U974" s="145" t="str">
        <f>IF(ISNUMBER(Table3[[#This Row],[Predicted Spread]]), IF(OR(Table3[[#This Row],[Spread]]="",ISBLANK(Games!AC973)), "", IF(Table3[[#This Row],[Home Team Covered Market]]=Games!P973, "Y", "N")),"")</f>
        <v/>
      </c>
      <c r="V974" s="145" t="str">
        <f>IF(ISBLANK(Games!AC973), "",IF('Prediction Log'!$I974='Prediction Log'!$L974, "Y", "N"))</f>
        <v/>
      </c>
      <c r="W974" s="145" t="str">
        <f>IF(ISNUMBER(Table3[[#This Row],[Predicted Spread]]), IF(OR(Table3[[#This Row],[Model Spread Correct]]="",ISBLANK(Games!AC973)), "",IF('Prediction Log'!$H974&lt;&gt;'Prediction Log'!$L974, "N",IF(AND('Prediction Log'!$E974&gt;0, 'Prediction Log'!$M974&gt;'Prediction Log'!$E974, 'Prediction Log'!$H974='Prediction Log'!$C974), "Y", IF(AND('Prediction Log'!$E974&lt;0, 'Prediction Log'!$M974&lt;'Prediction Log'!$E974,'Prediction Log'!$H974='Prediction Log'!$B974 ), "Y", IF('Prediction Log'!$M974='Prediction Log'!$E974, "PUSH", "N"))))), "")</f>
        <v/>
      </c>
      <c r="X974" s="145" t="str">
        <f>IF(ISNUMBER(Table3[[#This Row],[Predicted Spread]]), IF(OR(Table3[[#This Row],[Model Spread Correct]]="",ISBLANK(Games!AC973)), "",IF(AND('Prediction Log'!$T974="Y", 'Prediction Log'!$U974="Y"), "Y", "N")), "")</f>
        <v/>
      </c>
      <c r="Y974" s="145" t="str">
        <f>IFERROR(IF(ISNUMBER(Table3[[#This Row],[Predicted Spread]]), IF(ISBLANK(Games!AC973), "",IF('Prediction Log'!$D974&gt;0, 'Prediction Log'!$M974-'Prediction Log'!$D974, IF('Prediction Log'!$D974&lt;0, -'Prediction Log'!$M974+'Prediction Log'!$D974, "NA"))), ""), "")</f>
        <v/>
      </c>
      <c r="Z974" s="145" t="str">
        <f>IF(ISNUMBER(Table3[[#This Row],[Difference from Market]]), IF(ISBLANK(Games!AC973), "",ABS('Prediction Log'!$Y974)), "")</f>
        <v/>
      </c>
      <c r="AA974" s="146" t="str">
        <f>IF(ISNUMBER(Table3[[#This Row],[Predicted Spread]]), IF(ISBLANK(Games!AC973), "",IF('Prediction Log'!$E974&gt;0, 'Prediction Log'!$M974-'Prediction Log'!$E974, IF('Prediction Log'!$E974&lt;0, -'Prediction Log'!$M974+'Prediction Log'!$E974, "NA"))), "")</f>
        <v/>
      </c>
      <c r="AB974" s="147" t="str">
        <f>IF(ISNUMBER(Table3[[#This Row],[Difference from Prediction]]), IF(ISBLANK(Games!AD973), "",ABS('Prediction Log'!$AA974)), "")</f>
        <v/>
      </c>
      <c r="AC974" s="161" t="str">
        <f>IF(ISNUMBER(Table3[[#This Row],[Predicted Spread]]), IF(OR(ISBLANK(Games!AC973),Table3[[#This Row],[Market Side Correct]]="",ISBLANK('Prediction Log'!$L974)), "",IF(OR(AND('Prediction Log'!D974&lt;0, 'Prediction Log'!L974='Prediction Log'!B974), AND('Prediction Log'!D974&gt;0, 'Prediction Log'!C974='Prediction Log'!L974)),"Y", IF(ISBLANK(Games!$B$2), "","N"))), "")</f>
        <v/>
      </c>
      <c r="AD974" s="161" t="str">
        <f>'Prediction Log'!$S974</f>
        <v/>
      </c>
    </row>
    <row r="975" spans="1:30" x14ac:dyDescent="0.45">
      <c r="A975" s="140" t="str">
        <f>IF(ISBLANK(Games!$B974), "",Games!A974)</f>
        <v/>
      </c>
      <c r="B975" s="133" t="str">
        <f>IF(ISBLANK(Games!$B974), "",Games!B974)</f>
        <v/>
      </c>
      <c r="C975" s="133" t="str">
        <f>IF(ISBLANK(Games!$B974), "",Games!C974)</f>
        <v/>
      </c>
      <c r="D975" s="134" t="str">
        <f>IF(ISBLANK(Games!$D974), "",IF(_xlfn.NUMBERVALUE(Games!D974)=0, "",_xlfn.NUMBERVALUE(Games!D974) ))</f>
        <v/>
      </c>
      <c r="E975" s="141" t="str">
        <f>IF(ISBLANK(_xlfn.NUMBERVALUE(Games!$B974)), "",IF(ISNUMBER(Table3[[#This Row],[Week]]), _xlfn.NUMBERVALUE(Games!J974), ""))</f>
        <v/>
      </c>
      <c r="F975" s="125" t="str">
        <f>IFERROR(IF(ISBLANK(Games!B974), "", IF(Games!N974=Games!B974, Games!O974, 1-Games!O974)), "")</f>
        <v/>
      </c>
      <c r="G975" s="142" t="str">
        <f>IF(OR(ISBLANK(Games!B974),Table3[[#This Row],[Spread]]=""), "", IF('Prediction Log'!$D975&lt;0, 'Prediction Log'!$B975, 'Prediction Log'!$C975))</f>
        <v/>
      </c>
      <c r="H975" s="123" t="str">
        <f>IF(ISBLANK(Games!$B974), "",Games!K974)</f>
        <v/>
      </c>
      <c r="I975" s="123" t="str">
        <f>IF('Prediction Log'!$F975&gt;0.5, 'Prediction Log'!$B975, IF('Prediction Log'!$F975&lt;0.5, 'Prediction Log'!$C975, "PICK"))</f>
        <v/>
      </c>
      <c r="J975" s="124" t="str">
        <f>IF(ISBLANK(Games!B974), "",IF('Prediction Log'!$I975='Prediction Log'!$B975, 'Prediction Log'!$F975, 1-'Prediction Log'!$F975))</f>
        <v/>
      </c>
      <c r="K975" s="6" t="str">
        <f>IF(ISBLANK(Games!$B974), "",Games!Q974)</f>
        <v/>
      </c>
      <c r="L975" s="143" t="str">
        <f>IF(ISBLANK(Games!AC974), "",Games!AE974)</f>
        <v/>
      </c>
      <c r="M975" s="144" t="str">
        <f>IF(ISBLANK(Games!AC974), "",_xlfn.NUMBERVALUE(Games!AD974)-_xlfn.NUMBERVALUE(Games!AC974))</f>
        <v/>
      </c>
      <c r="N975" s="145" t="str">
        <f>IF(ISNUMBER(Table3[[#This Row],[Week]]), IF(ISNUMBER(Table3[[#This Row],[Predicted Spread]]), IF(OR(ISBLANK(Games!AC97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75" s="145" t="str">
        <f>IF(ISNUMBER(Table3[[#This Row],[Predicted Spread]]), IF(OR(ISBLANK(Games!AC97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75" s="145" t="str">
        <f>IF(ISNUMBER(Table3[[#This Row],[Predicted Spread]]), IF(ISBLANK(Games!AC97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75" s="145" t="str">
        <f>IFERROR(IF(OR(ISBLANK(Games!AC974), Table3[[#This Row],[Spread]]=""),"",IF('Prediction Log'!$L975='Prediction Log'!$G975, "Y", "N")), "")</f>
        <v/>
      </c>
      <c r="R975" s="145" t="str">
        <f>IF(ISNUMBER(Table3[[#This Row],[Predicted Spread]]), Table3[[#This Row],[Home Team Covered Market]],"")</f>
        <v/>
      </c>
      <c r="S975" s="145" t="str">
        <f>IF(ISNUMBER(Table3[[#This Row],[Predicted Spread]]), IF(OR(Table3[[#This Row],[Market Side Correct]]="",ISBLANK(Games!AC974)), "",IF(AND('Prediction Log'!$Q975="Y", 'Prediction Log'!$R975="Y"), "Y", "N")),"")</f>
        <v/>
      </c>
      <c r="T975" s="145" t="str">
        <f>IF(ISNUMBER(Table3[[#This Row],[Predicted Spread]]), IF(ISBLANK(Games!AC974),"",IF(Games!AE974='Prediction Log'!$H975, "Y", "N")), "")</f>
        <v/>
      </c>
      <c r="U975" s="145" t="str">
        <f>IF(ISNUMBER(Table3[[#This Row],[Predicted Spread]]), IF(OR(Table3[[#This Row],[Spread]]="",ISBLANK(Games!AC974)), "", IF(Table3[[#This Row],[Home Team Covered Market]]=Games!P974, "Y", "N")),"")</f>
        <v/>
      </c>
      <c r="V975" s="145" t="str">
        <f>IF(ISBLANK(Games!AC974), "",IF('Prediction Log'!$I975='Prediction Log'!$L975, "Y", "N"))</f>
        <v/>
      </c>
      <c r="W975" s="145" t="str">
        <f>IF(ISNUMBER(Table3[[#This Row],[Predicted Spread]]), IF(OR(Table3[[#This Row],[Model Spread Correct]]="",ISBLANK(Games!AC974)), "",IF('Prediction Log'!$H975&lt;&gt;'Prediction Log'!$L975, "N",IF(AND('Prediction Log'!$E975&gt;0, 'Prediction Log'!$M975&gt;'Prediction Log'!$E975, 'Prediction Log'!$H975='Prediction Log'!$C975), "Y", IF(AND('Prediction Log'!$E975&lt;0, 'Prediction Log'!$M975&lt;'Prediction Log'!$E975,'Prediction Log'!$H975='Prediction Log'!$B975 ), "Y", IF('Prediction Log'!$M975='Prediction Log'!$E975, "PUSH", "N"))))), "")</f>
        <v/>
      </c>
      <c r="X975" s="145" t="str">
        <f>IF(ISNUMBER(Table3[[#This Row],[Predicted Spread]]), IF(OR(Table3[[#This Row],[Model Spread Correct]]="",ISBLANK(Games!AC974)), "",IF(AND('Prediction Log'!$T975="Y", 'Prediction Log'!$U975="Y"), "Y", "N")), "")</f>
        <v/>
      </c>
      <c r="Y975" s="145" t="str">
        <f>IFERROR(IF(ISNUMBER(Table3[[#This Row],[Predicted Spread]]), IF(ISBLANK(Games!AC974), "",IF('Prediction Log'!$D975&gt;0, 'Prediction Log'!$M975-'Prediction Log'!$D975, IF('Prediction Log'!$D975&lt;0, -'Prediction Log'!$M975+'Prediction Log'!$D975, "NA"))), ""), "")</f>
        <v/>
      </c>
      <c r="Z975" s="145" t="str">
        <f>IF(ISNUMBER(Table3[[#This Row],[Difference from Market]]), IF(ISBLANK(Games!AC974), "",ABS('Prediction Log'!$Y975)), "")</f>
        <v/>
      </c>
      <c r="AA975" s="146" t="str">
        <f>IF(ISNUMBER(Table3[[#This Row],[Predicted Spread]]), IF(ISBLANK(Games!AC974), "",IF('Prediction Log'!$E975&gt;0, 'Prediction Log'!$M975-'Prediction Log'!$E975, IF('Prediction Log'!$E975&lt;0, -'Prediction Log'!$M975+'Prediction Log'!$E975, "NA"))), "")</f>
        <v/>
      </c>
      <c r="AB975" s="147" t="str">
        <f>IF(ISNUMBER(Table3[[#This Row],[Difference from Prediction]]), IF(ISBLANK(Games!AD974), "",ABS('Prediction Log'!$AA975)), "")</f>
        <v/>
      </c>
      <c r="AC975" s="161" t="str">
        <f>IF(ISNUMBER(Table3[[#This Row],[Predicted Spread]]), IF(OR(ISBLANK(Games!AC974),Table3[[#This Row],[Market Side Correct]]="",ISBLANK('Prediction Log'!$L975)), "",IF(OR(AND('Prediction Log'!D975&lt;0, 'Prediction Log'!L975='Prediction Log'!B975), AND('Prediction Log'!D975&gt;0, 'Prediction Log'!C975='Prediction Log'!L975)),"Y", IF(ISBLANK(Games!$B$2), "","N"))), "")</f>
        <v/>
      </c>
      <c r="AD975" s="161" t="str">
        <f>'Prediction Log'!$S975</f>
        <v/>
      </c>
    </row>
    <row r="976" spans="1:30" x14ac:dyDescent="0.45">
      <c r="A976" s="140" t="str">
        <f>IF(ISBLANK(Games!$B975), "",Games!A975)</f>
        <v/>
      </c>
      <c r="B976" s="133" t="str">
        <f>IF(ISBLANK(Games!$B975), "",Games!B975)</f>
        <v/>
      </c>
      <c r="C976" s="133" t="str">
        <f>IF(ISBLANK(Games!$B975), "",Games!C975)</f>
        <v/>
      </c>
      <c r="D976" s="134" t="str">
        <f>IF(ISBLANK(Games!$D975), "",IF(_xlfn.NUMBERVALUE(Games!D975)=0, "",_xlfn.NUMBERVALUE(Games!D975) ))</f>
        <v/>
      </c>
      <c r="E976" s="141" t="str">
        <f>IF(ISBLANK(_xlfn.NUMBERVALUE(Games!$B975)), "",IF(ISNUMBER(Table3[[#This Row],[Week]]), _xlfn.NUMBERVALUE(Games!J975), ""))</f>
        <v/>
      </c>
      <c r="F976" s="125" t="str">
        <f>IFERROR(IF(ISBLANK(Games!B975), "", IF(Games!N975=Games!B975, Games!O975, 1-Games!O975)), "")</f>
        <v/>
      </c>
      <c r="G976" s="142" t="str">
        <f>IF(OR(ISBLANK(Games!B975),Table3[[#This Row],[Spread]]=""), "", IF('Prediction Log'!$D976&lt;0, 'Prediction Log'!$B976, 'Prediction Log'!$C976))</f>
        <v/>
      </c>
      <c r="H976" s="123" t="str">
        <f>IF(ISBLANK(Games!$B975), "",Games!K975)</f>
        <v/>
      </c>
      <c r="I976" s="123" t="str">
        <f>IF('Prediction Log'!$F976&gt;0.5, 'Prediction Log'!$B976, IF('Prediction Log'!$F976&lt;0.5, 'Prediction Log'!$C976, "PICK"))</f>
        <v/>
      </c>
      <c r="J976" s="124" t="str">
        <f>IF(ISBLANK(Games!B975), "",IF('Prediction Log'!$I976='Prediction Log'!$B976, 'Prediction Log'!$F976, 1-'Prediction Log'!$F976))</f>
        <v/>
      </c>
      <c r="K976" s="6" t="str">
        <f>IF(ISBLANK(Games!$B975), "",Games!Q975)</f>
        <v/>
      </c>
      <c r="L976" s="143" t="str">
        <f>IF(ISBLANK(Games!AC975), "",Games!AE975)</f>
        <v/>
      </c>
      <c r="M976" s="144" t="str">
        <f>IF(ISBLANK(Games!AC975), "",_xlfn.NUMBERVALUE(Games!AD975)-_xlfn.NUMBERVALUE(Games!AC975))</f>
        <v/>
      </c>
      <c r="N976" s="145" t="str">
        <f>IF(ISNUMBER(Table3[[#This Row],[Week]]), IF(ISNUMBER(Table3[[#This Row],[Predicted Spread]]), IF(OR(ISBLANK(Games!AC97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76" s="145" t="str">
        <f>IF(ISNUMBER(Table3[[#This Row],[Predicted Spread]]), IF(OR(ISBLANK(Games!AC97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76" s="145" t="str">
        <f>IF(ISNUMBER(Table3[[#This Row],[Predicted Spread]]), IF(ISBLANK(Games!AC97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76" s="145" t="str">
        <f>IFERROR(IF(OR(ISBLANK(Games!AC975), Table3[[#This Row],[Spread]]=""),"",IF('Prediction Log'!$L976='Prediction Log'!$G976, "Y", "N")), "")</f>
        <v/>
      </c>
      <c r="R976" s="145" t="str">
        <f>IF(ISNUMBER(Table3[[#This Row],[Predicted Spread]]), Table3[[#This Row],[Home Team Covered Market]],"")</f>
        <v/>
      </c>
      <c r="S976" s="145" t="str">
        <f>IF(ISNUMBER(Table3[[#This Row],[Predicted Spread]]), IF(OR(Table3[[#This Row],[Market Side Correct]]="",ISBLANK(Games!AC975)), "",IF(AND('Prediction Log'!$Q976="Y", 'Prediction Log'!$R976="Y"), "Y", "N")),"")</f>
        <v/>
      </c>
      <c r="T976" s="145" t="str">
        <f>IF(ISNUMBER(Table3[[#This Row],[Predicted Spread]]), IF(ISBLANK(Games!AC975),"",IF(Games!AE975='Prediction Log'!$H976, "Y", "N")), "")</f>
        <v/>
      </c>
      <c r="U976" s="145" t="str">
        <f>IF(ISNUMBER(Table3[[#This Row],[Predicted Spread]]), IF(OR(Table3[[#This Row],[Spread]]="",ISBLANK(Games!AC975)), "", IF(Table3[[#This Row],[Home Team Covered Market]]=Games!P975, "Y", "N")),"")</f>
        <v/>
      </c>
      <c r="V976" s="145" t="str">
        <f>IF(ISBLANK(Games!AC975), "",IF('Prediction Log'!$I976='Prediction Log'!$L976, "Y", "N"))</f>
        <v/>
      </c>
      <c r="W976" s="145" t="str">
        <f>IF(ISNUMBER(Table3[[#This Row],[Predicted Spread]]), IF(OR(Table3[[#This Row],[Model Spread Correct]]="",ISBLANK(Games!AC975)), "",IF('Prediction Log'!$H976&lt;&gt;'Prediction Log'!$L976, "N",IF(AND('Prediction Log'!$E976&gt;0, 'Prediction Log'!$M976&gt;'Prediction Log'!$E976, 'Prediction Log'!$H976='Prediction Log'!$C976), "Y", IF(AND('Prediction Log'!$E976&lt;0, 'Prediction Log'!$M976&lt;'Prediction Log'!$E976,'Prediction Log'!$H976='Prediction Log'!$B976 ), "Y", IF('Prediction Log'!$M976='Prediction Log'!$E976, "PUSH", "N"))))), "")</f>
        <v/>
      </c>
      <c r="X976" s="145" t="str">
        <f>IF(ISNUMBER(Table3[[#This Row],[Predicted Spread]]), IF(OR(Table3[[#This Row],[Model Spread Correct]]="",ISBLANK(Games!AC975)), "",IF(AND('Prediction Log'!$T976="Y", 'Prediction Log'!$U976="Y"), "Y", "N")), "")</f>
        <v/>
      </c>
      <c r="Y976" s="145" t="str">
        <f>IFERROR(IF(ISNUMBER(Table3[[#This Row],[Predicted Spread]]), IF(ISBLANK(Games!AC975), "",IF('Prediction Log'!$D976&gt;0, 'Prediction Log'!$M976-'Prediction Log'!$D976, IF('Prediction Log'!$D976&lt;0, -'Prediction Log'!$M976+'Prediction Log'!$D976, "NA"))), ""), "")</f>
        <v/>
      </c>
      <c r="Z976" s="145" t="str">
        <f>IF(ISNUMBER(Table3[[#This Row],[Difference from Market]]), IF(ISBLANK(Games!AC975), "",ABS('Prediction Log'!$Y976)), "")</f>
        <v/>
      </c>
      <c r="AA976" s="146" t="str">
        <f>IF(ISNUMBER(Table3[[#This Row],[Predicted Spread]]), IF(ISBLANK(Games!AC975), "",IF('Prediction Log'!$E976&gt;0, 'Prediction Log'!$M976-'Prediction Log'!$E976, IF('Prediction Log'!$E976&lt;0, -'Prediction Log'!$M976+'Prediction Log'!$E976, "NA"))), "")</f>
        <v/>
      </c>
      <c r="AB976" s="147" t="str">
        <f>IF(ISNUMBER(Table3[[#This Row],[Difference from Prediction]]), IF(ISBLANK(Games!AD975), "",ABS('Prediction Log'!$AA976)), "")</f>
        <v/>
      </c>
      <c r="AC976" s="161" t="str">
        <f>IF(ISNUMBER(Table3[[#This Row],[Predicted Spread]]), IF(OR(ISBLANK(Games!AC975),Table3[[#This Row],[Market Side Correct]]="",ISBLANK('Prediction Log'!$L976)), "",IF(OR(AND('Prediction Log'!D976&lt;0, 'Prediction Log'!L976='Prediction Log'!B976), AND('Prediction Log'!D976&gt;0, 'Prediction Log'!C976='Prediction Log'!L976)),"Y", IF(ISBLANK(Games!$B$2), "","N"))), "")</f>
        <v/>
      </c>
      <c r="AD976" s="161" t="str">
        <f>'Prediction Log'!$S976</f>
        <v/>
      </c>
    </row>
    <row r="977" spans="1:30" x14ac:dyDescent="0.45">
      <c r="A977" s="140" t="str">
        <f>IF(ISBLANK(Games!$B976), "",Games!A976)</f>
        <v/>
      </c>
      <c r="B977" s="133" t="str">
        <f>IF(ISBLANK(Games!$B976), "",Games!B976)</f>
        <v/>
      </c>
      <c r="C977" s="133" t="str">
        <f>IF(ISBLANK(Games!$B976), "",Games!C976)</f>
        <v/>
      </c>
      <c r="D977" s="134" t="str">
        <f>IF(ISBLANK(Games!$D976), "",IF(_xlfn.NUMBERVALUE(Games!D976)=0, "",_xlfn.NUMBERVALUE(Games!D976) ))</f>
        <v/>
      </c>
      <c r="E977" s="141" t="str">
        <f>IF(ISBLANK(_xlfn.NUMBERVALUE(Games!$B976)), "",IF(ISNUMBER(Table3[[#This Row],[Week]]), _xlfn.NUMBERVALUE(Games!J976), ""))</f>
        <v/>
      </c>
      <c r="F977" s="125" t="str">
        <f>IFERROR(IF(ISBLANK(Games!B976), "", IF(Games!N976=Games!B976, Games!O976, 1-Games!O976)), "")</f>
        <v/>
      </c>
      <c r="G977" s="142" t="str">
        <f>IF(OR(ISBLANK(Games!B976),Table3[[#This Row],[Spread]]=""), "", IF('Prediction Log'!$D977&lt;0, 'Prediction Log'!$B977, 'Prediction Log'!$C977))</f>
        <v/>
      </c>
      <c r="H977" s="123" t="str">
        <f>IF(ISBLANK(Games!$B976), "",Games!K976)</f>
        <v/>
      </c>
      <c r="I977" s="123" t="str">
        <f>IF('Prediction Log'!$F977&gt;0.5, 'Prediction Log'!$B977, IF('Prediction Log'!$F977&lt;0.5, 'Prediction Log'!$C977, "PICK"))</f>
        <v/>
      </c>
      <c r="J977" s="124" t="str">
        <f>IF(ISBLANK(Games!B976), "",IF('Prediction Log'!$I977='Prediction Log'!$B977, 'Prediction Log'!$F977, 1-'Prediction Log'!$F977))</f>
        <v/>
      </c>
      <c r="K977" s="6" t="str">
        <f>IF(ISBLANK(Games!$B976), "",Games!Q976)</f>
        <v/>
      </c>
      <c r="L977" s="143" t="str">
        <f>IF(ISBLANK(Games!AC976), "",Games!AE976)</f>
        <v/>
      </c>
      <c r="M977" s="144" t="str">
        <f>IF(ISBLANK(Games!AC976), "",_xlfn.NUMBERVALUE(Games!AD976)-_xlfn.NUMBERVALUE(Games!AC976))</f>
        <v/>
      </c>
      <c r="N977" s="145" t="str">
        <f>IF(ISNUMBER(Table3[[#This Row],[Week]]), IF(ISNUMBER(Table3[[#This Row],[Predicted Spread]]), IF(OR(ISBLANK(Games!AC97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77" s="145" t="str">
        <f>IF(ISNUMBER(Table3[[#This Row],[Predicted Spread]]), IF(OR(ISBLANK(Games!AC97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77" s="145" t="str">
        <f>IF(ISNUMBER(Table3[[#This Row],[Predicted Spread]]), IF(ISBLANK(Games!AC97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77" s="145" t="str">
        <f>IFERROR(IF(OR(ISBLANK(Games!AC976), Table3[[#This Row],[Spread]]=""),"",IF('Prediction Log'!$L977='Prediction Log'!$G977, "Y", "N")), "")</f>
        <v/>
      </c>
      <c r="R977" s="145" t="str">
        <f>IF(ISNUMBER(Table3[[#This Row],[Predicted Spread]]), Table3[[#This Row],[Home Team Covered Market]],"")</f>
        <v/>
      </c>
      <c r="S977" s="145" t="str">
        <f>IF(ISNUMBER(Table3[[#This Row],[Predicted Spread]]), IF(OR(Table3[[#This Row],[Market Side Correct]]="",ISBLANK(Games!AC976)), "",IF(AND('Prediction Log'!$Q977="Y", 'Prediction Log'!$R977="Y"), "Y", "N")),"")</f>
        <v/>
      </c>
      <c r="T977" s="145" t="str">
        <f>IF(ISNUMBER(Table3[[#This Row],[Predicted Spread]]), IF(ISBLANK(Games!AC976),"",IF(Games!AE976='Prediction Log'!$H977, "Y", "N")), "")</f>
        <v/>
      </c>
      <c r="U977" s="145" t="str">
        <f>IF(ISNUMBER(Table3[[#This Row],[Predicted Spread]]), IF(OR(Table3[[#This Row],[Spread]]="",ISBLANK(Games!AC976)), "", IF(Table3[[#This Row],[Home Team Covered Market]]=Games!P976, "Y", "N")),"")</f>
        <v/>
      </c>
      <c r="V977" s="145" t="str">
        <f>IF(ISBLANK(Games!AC976), "",IF('Prediction Log'!$I977='Prediction Log'!$L977, "Y", "N"))</f>
        <v/>
      </c>
      <c r="W977" s="145" t="str">
        <f>IF(ISNUMBER(Table3[[#This Row],[Predicted Spread]]), IF(OR(Table3[[#This Row],[Model Spread Correct]]="",ISBLANK(Games!AC976)), "",IF('Prediction Log'!$H977&lt;&gt;'Prediction Log'!$L977, "N",IF(AND('Prediction Log'!$E977&gt;0, 'Prediction Log'!$M977&gt;'Prediction Log'!$E977, 'Prediction Log'!$H977='Prediction Log'!$C977), "Y", IF(AND('Prediction Log'!$E977&lt;0, 'Prediction Log'!$M977&lt;'Prediction Log'!$E977,'Prediction Log'!$H977='Prediction Log'!$B977 ), "Y", IF('Prediction Log'!$M977='Prediction Log'!$E977, "PUSH", "N"))))), "")</f>
        <v/>
      </c>
      <c r="X977" s="145" t="str">
        <f>IF(ISNUMBER(Table3[[#This Row],[Predicted Spread]]), IF(OR(Table3[[#This Row],[Model Spread Correct]]="",ISBLANK(Games!AC976)), "",IF(AND('Prediction Log'!$T977="Y", 'Prediction Log'!$U977="Y"), "Y", "N")), "")</f>
        <v/>
      </c>
      <c r="Y977" s="145" t="str">
        <f>IFERROR(IF(ISNUMBER(Table3[[#This Row],[Predicted Spread]]), IF(ISBLANK(Games!AC976), "",IF('Prediction Log'!$D977&gt;0, 'Prediction Log'!$M977-'Prediction Log'!$D977, IF('Prediction Log'!$D977&lt;0, -'Prediction Log'!$M977+'Prediction Log'!$D977, "NA"))), ""), "")</f>
        <v/>
      </c>
      <c r="Z977" s="145" t="str">
        <f>IF(ISNUMBER(Table3[[#This Row],[Difference from Market]]), IF(ISBLANK(Games!AC976), "",ABS('Prediction Log'!$Y977)), "")</f>
        <v/>
      </c>
      <c r="AA977" s="146" t="str">
        <f>IF(ISNUMBER(Table3[[#This Row],[Predicted Spread]]), IF(ISBLANK(Games!AC976), "",IF('Prediction Log'!$E977&gt;0, 'Prediction Log'!$M977-'Prediction Log'!$E977, IF('Prediction Log'!$E977&lt;0, -'Prediction Log'!$M977+'Prediction Log'!$E977, "NA"))), "")</f>
        <v/>
      </c>
      <c r="AB977" s="147" t="str">
        <f>IF(ISNUMBER(Table3[[#This Row],[Difference from Prediction]]), IF(ISBLANK(Games!AD976), "",ABS('Prediction Log'!$AA977)), "")</f>
        <v/>
      </c>
      <c r="AC977" s="161" t="str">
        <f>IF(ISNUMBER(Table3[[#This Row],[Predicted Spread]]), IF(OR(ISBLANK(Games!AC976),Table3[[#This Row],[Market Side Correct]]="",ISBLANK('Prediction Log'!$L977)), "",IF(OR(AND('Prediction Log'!D977&lt;0, 'Prediction Log'!L977='Prediction Log'!B977), AND('Prediction Log'!D977&gt;0, 'Prediction Log'!C977='Prediction Log'!L977)),"Y", IF(ISBLANK(Games!$B$2), "","N"))), "")</f>
        <v/>
      </c>
      <c r="AD977" s="161" t="str">
        <f>'Prediction Log'!$S977</f>
        <v/>
      </c>
    </row>
    <row r="978" spans="1:30" x14ac:dyDescent="0.45">
      <c r="A978" s="140" t="str">
        <f>IF(ISBLANK(Games!$B977), "",Games!A977)</f>
        <v/>
      </c>
      <c r="B978" s="133" t="str">
        <f>IF(ISBLANK(Games!$B977), "",Games!B977)</f>
        <v/>
      </c>
      <c r="C978" s="133" t="str">
        <f>IF(ISBLANK(Games!$B977), "",Games!C977)</f>
        <v/>
      </c>
      <c r="D978" s="134" t="str">
        <f>IF(ISBLANK(Games!$D977), "",IF(_xlfn.NUMBERVALUE(Games!D977)=0, "",_xlfn.NUMBERVALUE(Games!D977) ))</f>
        <v/>
      </c>
      <c r="E978" s="141" t="str">
        <f>IF(ISBLANK(_xlfn.NUMBERVALUE(Games!$B977)), "",IF(ISNUMBER(Table3[[#This Row],[Week]]), _xlfn.NUMBERVALUE(Games!J977), ""))</f>
        <v/>
      </c>
      <c r="F978" s="125" t="str">
        <f>IFERROR(IF(ISBLANK(Games!B977), "", IF(Games!N977=Games!B977, Games!O977, 1-Games!O977)), "")</f>
        <v/>
      </c>
      <c r="G978" s="142" t="str">
        <f>IF(OR(ISBLANK(Games!B977),Table3[[#This Row],[Spread]]=""), "", IF('Prediction Log'!$D978&lt;0, 'Prediction Log'!$B978, 'Prediction Log'!$C978))</f>
        <v/>
      </c>
      <c r="H978" s="123" t="str">
        <f>IF(ISBLANK(Games!$B977), "",Games!K977)</f>
        <v/>
      </c>
      <c r="I978" s="123" t="str">
        <f>IF('Prediction Log'!$F978&gt;0.5, 'Prediction Log'!$B978, IF('Prediction Log'!$F978&lt;0.5, 'Prediction Log'!$C978, "PICK"))</f>
        <v/>
      </c>
      <c r="J978" s="124" t="str">
        <f>IF(ISBLANK(Games!B977), "",IF('Prediction Log'!$I978='Prediction Log'!$B978, 'Prediction Log'!$F978, 1-'Prediction Log'!$F978))</f>
        <v/>
      </c>
      <c r="K978" s="6" t="str">
        <f>IF(ISBLANK(Games!$B977), "",Games!Q977)</f>
        <v/>
      </c>
      <c r="L978" s="143" t="str">
        <f>IF(ISBLANK(Games!AC977), "",Games!AE977)</f>
        <v/>
      </c>
      <c r="M978" s="144" t="str">
        <f>IF(ISBLANK(Games!AC977), "",_xlfn.NUMBERVALUE(Games!AD977)-_xlfn.NUMBERVALUE(Games!AC977))</f>
        <v/>
      </c>
      <c r="N978" s="145" t="str">
        <f>IF(ISNUMBER(Table3[[#This Row],[Week]]), IF(ISNUMBER(Table3[[#This Row],[Predicted Spread]]), IF(OR(ISBLANK(Games!AC97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78" s="145" t="str">
        <f>IF(ISNUMBER(Table3[[#This Row],[Predicted Spread]]), IF(OR(ISBLANK(Games!AC97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78" s="145" t="str">
        <f>IF(ISNUMBER(Table3[[#This Row],[Predicted Spread]]), IF(ISBLANK(Games!AC97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78" s="145" t="str">
        <f>IFERROR(IF(OR(ISBLANK(Games!AC977), Table3[[#This Row],[Spread]]=""),"",IF('Prediction Log'!$L978='Prediction Log'!$G978, "Y", "N")), "")</f>
        <v/>
      </c>
      <c r="R978" s="145" t="str">
        <f>IF(ISNUMBER(Table3[[#This Row],[Predicted Spread]]), Table3[[#This Row],[Home Team Covered Market]],"")</f>
        <v/>
      </c>
      <c r="S978" s="145" t="str">
        <f>IF(ISNUMBER(Table3[[#This Row],[Predicted Spread]]), IF(OR(Table3[[#This Row],[Market Side Correct]]="",ISBLANK(Games!AC977)), "",IF(AND('Prediction Log'!$Q978="Y", 'Prediction Log'!$R978="Y"), "Y", "N")),"")</f>
        <v/>
      </c>
      <c r="T978" s="145" t="str">
        <f>IF(ISNUMBER(Table3[[#This Row],[Predicted Spread]]), IF(ISBLANK(Games!AC977),"",IF(Games!AE977='Prediction Log'!$H978, "Y", "N")), "")</f>
        <v/>
      </c>
      <c r="U978" s="145" t="str">
        <f>IF(ISNUMBER(Table3[[#This Row],[Predicted Spread]]), IF(OR(Table3[[#This Row],[Spread]]="",ISBLANK(Games!AC977)), "", IF(Table3[[#This Row],[Home Team Covered Market]]=Games!P977, "Y", "N")),"")</f>
        <v/>
      </c>
      <c r="V978" s="145" t="str">
        <f>IF(ISBLANK(Games!AC977), "",IF('Prediction Log'!$I978='Prediction Log'!$L978, "Y", "N"))</f>
        <v/>
      </c>
      <c r="W978" s="145" t="str">
        <f>IF(ISNUMBER(Table3[[#This Row],[Predicted Spread]]), IF(OR(Table3[[#This Row],[Model Spread Correct]]="",ISBLANK(Games!AC977)), "",IF('Prediction Log'!$H978&lt;&gt;'Prediction Log'!$L978, "N",IF(AND('Prediction Log'!$E978&gt;0, 'Prediction Log'!$M978&gt;'Prediction Log'!$E978, 'Prediction Log'!$H978='Prediction Log'!$C978), "Y", IF(AND('Prediction Log'!$E978&lt;0, 'Prediction Log'!$M978&lt;'Prediction Log'!$E978,'Prediction Log'!$H978='Prediction Log'!$B978 ), "Y", IF('Prediction Log'!$M978='Prediction Log'!$E978, "PUSH", "N"))))), "")</f>
        <v/>
      </c>
      <c r="X978" s="145" t="str">
        <f>IF(ISNUMBER(Table3[[#This Row],[Predicted Spread]]), IF(OR(Table3[[#This Row],[Model Spread Correct]]="",ISBLANK(Games!AC977)), "",IF(AND('Prediction Log'!$T978="Y", 'Prediction Log'!$U978="Y"), "Y", "N")), "")</f>
        <v/>
      </c>
      <c r="Y978" s="145" t="str">
        <f>IFERROR(IF(ISNUMBER(Table3[[#This Row],[Predicted Spread]]), IF(ISBLANK(Games!AC977), "",IF('Prediction Log'!$D978&gt;0, 'Prediction Log'!$M978-'Prediction Log'!$D978, IF('Prediction Log'!$D978&lt;0, -'Prediction Log'!$M978+'Prediction Log'!$D978, "NA"))), ""), "")</f>
        <v/>
      </c>
      <c r="Z978" s="145" t="str">
        <f>IF(ISNUMBER(Table3[[#This Row],[Difference from Market]]), IF(ISBLANK(Games!AC977), "",ABS('Prediction Log'!$Y978)), "")</f>
        <v/>
      </c>
      <c r="AA978" s="146" t="str">
        <f>IF(ISNUMBER(Table3[[#This Row],[Predicted Spread]]), IF(ISBLANK(Games!AC977), "",IF('Prediction Log'!$E978&gt;0, 'Prediction Log'!$M978-'Prediction Log'!$E978, IF('Prediction Log'!$E978&lt;0, -'Prediction Log'!$M978+'Prediction Log'!$E978, "NA"))), "")</f>
        <v/>
      </c>
      <c r="AB978" s="147" t="str">
        <f>IF(ISNUMBER(Table3[[#This Row],[Difference from Prediction]]), IF(ISBLANK(Games!AD977), "",ABS('Prediction Log'!$AA978)), "")</f>
        <v/>
      </c>
      <c r="AC978" s="161" t="str">
        <f>IF(ISNUMBER(Table3[[#This Row],[Predicted Spread]]), IF(OR(ISBLANK(Games!AC977),Table3[[#This Row],[Market Side Correct]]="",ISBLANK('Prediction Log'!$L978)), "",IF(OR(AND('Prediction Log'!D978&lt;0, 'Prediction Log'!L978='Prediction Log'!B978), AND('Prediction Log'!D978&gt;0, 'Prediction Log'!C978='Prediction Log'!L978)),"Y", IF(ISBLANK(Games!$B$2), "","N"))), "")</f>
        <v/>
      </c>
      <c r="AD978" s="161" t="str">
        <f>'Prediction Log'!$S978</f>
        <v/>
      </c>
    </row>
    <row r="979" spans="1:30" x14ac:dyDescent="0.45">
      <c r="A979" s="140" t="str">
        <f>IF(ISBLANK(Games!$B978), "",Games!A978)</f>
        <v/>
      </c>
      <c r="B979" s="133" t="str">
        <f>IF(ISBLANK(Games!$B978), "",Games!B978)</f>
        <v/>
      </c>
      <c r="C979" s="133" t="str">
        <f>IF(ISBLANK(Games!$B978), "",Games!C978)</f>
        <v/>
      </c>
      <c r="D979" s="134" t="str">
        <f>IF(ISBLANK(Games!$D978), "",IF(_xlfn.NUMBERVALUE(Games!D978)=0, "",_xlfn.NUMBERVALUE(Games!D978) ))</f>
        <v/>
      </c>
      <c r="E979" s="141" t="str">
        <f>IF(ISBLANK(_xlfn.NUMBERVALUE(Games!$B978)), "",IF(ISNUMBER(Table3[[#This Row],[Week]]), _xlfn.NUMBERVALUE(Games!J978), ""))</f>
        <v/>
      </c>
      <c r="F979" s="125" t="str">
        <f>IFERROR(IF(ISBLANK(Games!B978), "", IF(Games!N978=Games!B978, Games!O978, 1-Games!O978)), "")</f>
        <v/>
      </c>
      <c r="G979" s="142" t="str">
        <f>IF(OR(ISBLANK(Games!B978),Table3[[#This Row],[Spread]]=""), "", IF('Prediction Log'!$D979&lt;0, 'Prediction Log'!$B979, 'Prediction Log'!$C979))</f>
        <v/>
      </c>
      <c r="H979" s="123" t="str">
        <f>IF(ISBLANK(Games!$B978), "",Games!K978)</f>
        <v/>
      </c>
      <c r="I979" s="123" t="str">
        <f>IF('Prediction Log'!$F979&gt;0.5, 'Prediction Log'!$B979, IF('Prediction Log'!$F979&lt;0.5, 'Prediction Log'!$C979, "PICK"))</f>
        <v/>
      </c>
      <c r="J979" s="124" t="str">
        <f>IF(ISBLANK(Games!B978), "",IF('Prediction Log'!$I979='Prediction Log'!$B979, 'Prediction Log'!$F979, 1-'Prediction Log'!$F979))</f>
        <v/>
      </c>
      <c r="K979" s="6" t="str">
        <f>IF(ISBLANK(Games!$B978), "",Games!Q978)</f>
        <v/>
      </c>
      <c r="L979" s="143" t="str">
        <f>IF(ISBLANK(Games!AC978), "",Games!AE978)</f>
        <v/>
      </c>
      <c r="M979" s="144" t="str">
        <f>IF(ISBLANK(Games!AC978), "",_xlfn.NUMBERVALUE(Games!AD978)-_xlfn.NUMBERVALUE(Games!AC978))</f>
        <v/>
      </c>
      <c r="N979" s="145" t="str">
        <f>IF(ISNUMBER(Table3[[#This Row],[Week]]), IF(ISNUMBER(Table3[[#This Row],[Predicted Spread]]), IF(OR(ISBLANK(Games!AC97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79" s="145" t="str">
        <f>IF(ISNUMBER(Table3[[#This Row],[Predicted Spread]]), IF(OR(ISBLANK(Games!AC97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79" s="145" t="str">
        <f>IF(ISNUMBER(Table3[[#This Row],[Predicted Spread]]), IF(ISBLANK(Games!AC97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79" s="145" t="str">
        <f>IFERROR(IF(OR(ISBLANK(Games!AC978), Table3[[#This Row],[Spread]]=""),"",IF('Prediction Log'!$L979='Prediction Log'!$G979, "Y", "N")), "")</f>
        <v/>
      </c>
      <c r="R979" s="145" t="str">
        <f>IF(ISNUMBER(Table3[[#This Row],[Predicted Spread]]), Table3[[#This Row],[Home Team Covered Market]],"")</f>
        <v/>
      </c>
      <c r="S979" s="145" t="str">
        <f>IF(ISNUMBER(Table3[[#This Row],[Predicted Spread]]), IF(OR(Table3[[#This Row],[Market Side Correct]]="",ISBLANK(Games!AC978)), "",IF(AND('Prediction Log'!$Q979="Y", 'Prediction Log'!$R979="Y"), "Y", "N")),"")</f>
        <v/>
      </c>
      <c r="T979" s="145" t="str">
        <f>IF(ISNUMBER(Table3[[#This Row],[Predicted Spread]]), IF(ISBLANK(Games!AC978),"",IF(Games!AE978='Prediction Log'!$H979, "Y", "N")), "")</f>
        <v/>
      </c>
      <c r="U979" s="145" t="str">
        <f>IF(ISNUMBER(Table3[[#This Row],[Predicted Spread]]), IF(OR(Table3[[#This Row],[Spread]]="",ISBLANK(Games!AC978)), "", IF(Table3[[#This Row],[Home Team Covered Market]]=Games!P978, "Y", "N")),"")</f>
        <v/>
      </c>
      <c r="V979" s="145" t="str">
        <f>IF(ISBLANK(Games!AC978), "",IF('Prediction Log'!$I979='Prediction Log'!$L979, "Y", "N"))</f>
        <v/>
      </c>
      <c r="W979" s="145" t="str">
        <f>IF(ISNUMBER(Table3[[#This Row],[Predicted Spread]]), IF(OR(Table3[[#This Row],[Model Spread Correct]]="",ISBLANK(Games!AC978)), "",IF('Prediction Log'!$H979&lt;&gt;'Prediction Log'!$L979, "N",IF(AND('Prediction Log'!$E979&gt;0, 'Prediction Log'!$M979&gt;'Prediction Log'!$E979, 'Prediction Log'!$H979='Prediction Log'!$C979), "Y", IF(AND('Prediction Log'!$E979&lt;0, 'Prediction Log'!$M979&lt;'Prediction Log'!$E979,'Prediction Log'!$H979='Prediction Log'!$B979 ), "Y", IF('Prediction Log'!$M979='Prediction Log'!$E979, "PUSH", "N"))))), "")</f>
        <v/>
      </c>
      <c r="X979" s="145" t="str">
        <f>IF(ISNUMBER(Table3[[#This Row],[Predicted Spread]]), IF(OR(Table3[[#This Row],[Model Spread Correct]]="",ISBLANK(Games!AC978)), "",IF(AND('Prediction Log'!$T979="Y", 'Prediction Log'!$U979="Y"), "Y", "N")), "")</f>
        <v/>
      </c>
      <c r="Y979" s="145" t="str">
        <f>IFERROR(IF(ISNUMBER(Table3[[#This Row],[Predicted Spread]]), IF(ISBLANK(Games!AC978), "",IF('Prediction Log'!$D979&gt;0, 'Prediction Log'!$M979-'Prediction Log'!$D979, IF('Prediction Log'!$D979&lt;0, -'Prediction Log'!$M979+'Prediction Log'!$D979, "NA"))), ""), "")</f>
        <v/>
      </c>
      <c r="Z979" s="145" t="str">
        <f>IF(ISNUMBER(Table3[[#This Row],[Difference from Market]]), IF(ISBLANK(Games!AC978), "",ABS('Prediction Log'!$Y979)), "")</f>
        <v/>
      </c>
      <c r="AA979" s="146" t="str">
        <f>IF(ISNUMBER(Table3[[#This Row],[Predicted Spread]]), IF(ISBLANK(Games!AC978), "",IF('Prediction Log'!$E979&gt;0, 'Prediction Log'!$M979-'Prediction Log'!$E979, IF('Prediction Log'!$E979&lt;0, -'Prediction Log'!$M979+'Prediction Log'!$E979, "NA"))), "")</f>
        <v/>
      </c>
      <c r="AB979" s="147" t="str">
        <f>IF(ISNUMBER(Table3[[#This Row],[Difference from Prediction]]), IF(ISBLANK(Games!AD978), "",ABS('Prediction Log'!$AA979)), "")</f>
        <v/>
      </c>
      <c r="AC979" s="161" t="str">
        <f>IF(ISNUMBER(Table3[[#This Row],[Predicted Spread]]), IF(OR(ISBLANK(Games!AC978),Table3[[#This Row],[Market Side Correct]]="",ISBLANK('Prediction Log'!$L979)), "",IF(OR(AND('Prediction Log'!D979&lt;0, 'Prediction Log'!L979='Prediction Log'!B979), AND('Prediction Log'!D979&gt;0, 'Prediction Log'!C979='Prediction Log'!L979)),"Y", IF(ISBLANK(Games!$B$2), "","N"))), "")</f>
        <v/>
      </c>
      <c r="AD979" s="161" t="str">
        <f>'Prediction Log'!$S979</f>
        <v/>
      </c>
    </row>
    <row r="980" spans="1:30" x14ac:dyDescent="0.45">
      <c r="A980" s="140" t="str">
        <f>IF(ISBLANK(Games!$B979), "",Games!A979)</f>
        <v/>
      </c>
      <c r="B980" s="133" t="str">
        <f>IF(ISBLANK(Games!$B979), "",Games!B979)</f>
        <v/>
      </c>
      <c r="C980" s="133" t="str">
        <f>IF(ISBLANK(Games!$B979), "",Games!C979)</f>
        <v/>
      </c>
      <c r="D980" s="134" t="str">
        <f>IF(ISBLANK(Games!$D979), "",IF(_xlfn.NUMBERVALUE(Games!D979)=0, "",_xlfn.NUMBERVALUE(Games!D979) ))</f>
        <v/>
      </c>
      <c r="E980" s="141" t="str">
        <f>IF(ISBLANK(_xlfn.NUMBERVALUE(Games!$B979)), "",IF(ISNUMBER(Table3[[#This Row],[Week]]), _xlfn.NUMBERVALUE(Games!J979), ""))</f>
        <v/>
      </c>
      <c r="F980" s="125" t="str">
        <f>IFERROR(IF(ISBLANK(Games!B979), "", IF(Games!N979=Games!B979, Games!O979, 1-Games!O979)), "")</f>
        <v/>
      </c>
      <c r="G980" s="142" t="str">
        <f>IF(OR(ISBLANK(Games!B979),Table3[[#This Row],[Spread]]=""), "", IF('Prediction Log'!$D980&lt;0, 'Prediction Log'!$B980, 'Prediction Log'!$C980))</f>
        <v/>
      </c>
      <c r="H980" s="123" t="str">
        <f>IF(ISBLANK(Games!$B979), "",Games!K979)</f>
        <v/>
      </c>
      <c r="I980" s="123" t="str">
        <f>IF('Prediction Log'!$F980&gt;0.5, 'Prediction Log'!$B980, IF('Prediction Log'!$F980&lt;0.5, 'Prediction Log'!$C980, "PICK"))</f>
        <v/>
      </c>
      <c r="J980" s="124" t="str">
        <f>IF(ISBLANK(Games!B979), "",IF('Prediction Log'!$I980='Prediction Log'!$B980, 'Prediction Log'!$F980, 1-'Prediction Log'!$F980))</f>
        <v/>
      </c>
      <c r="K980" s="6" t="str">
        <f>IF(ISBLANK(Games!$B979), "",Games!Q979)</f>
        <v/>
      </c>
      <c r="L980" s="143" t="str">
        <f>IF(ISBLANK(Games!AC979), "",Games!AE979)</f>
        <v/>
      </c>
      <c r="M980" s="144" t="str">
        <f>IF(ISBLANK(Games!AC979), "",_xlfn.NUMBERVALUE(Games!AD979)-_xlfn.NUMBERVALUE(Games!AC979))</f>
        <v/>
      </c>
      <c r="N980" s="145" t="str">
        <f>IF(ISNUMBER(Table3[[#This Row],[Week]]), IF(ISNUMBER(Table3[[#This Row],[Predicted Spread]]), IF(OR(ISBLANK(Games!AC97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80" s="145" t="str">
        <f>IF(ISNUMBER(Table3[[#This Row],[Predicted Spread]]), IF(OR(ISBLANK(Games!AC97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80" s="145" t="str">
        <f>IF(ISNUMBER(Table3[[#This Row],[Predicted Spread]]), IF(ISBLANK(Games!AC97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80" s="145" t="str">
        <f>IFERROR(IF(OR(ISBLANK(Games!AC979), Table3[[#This Row],[Spread]]=""),"",IF('Prediction Log'!$L980='Prediction Log'!$G980, "Y", "N")), "")</f>
        <v/>
      </c>
      <c r="R980" s="145" t="str">
        <f>IF(ISNUMBER(Table3[[#This Row],[Predicted Spread]]), Table3[[#This Row],[Home Team Covered Market]],"")</f>
        <v/>
      </c>
      <c r="S980" s="145" t="str">
        <f>IF(ISNUMBER(Table3[[#This Row],[Predicted Spread]]), IF(OR(Table3[[#This Row],[Market Side Correct]]="",ISBLANK(Games!AC979)), "",IF(AND('Prediction Log'!$Q980="Y", 'Prediction Log'!$R980="Y"), "Y", "N")),"")</f>
        <v/>
      </c>
      <c r="T980" s="145" t="str">
        <f>IF(ISNUMBER(Table3[[#This Row],[Predicted Spread]]), IF(ISBLANK(Games!AC979),"",IF(Games!AE979='Prediction Log'!$H980, "Y", "N")), "")</f>
        <v/>
      </c>
      <c r="U980" s="145" t="str">
        <f>IF(ISNUMBER(Table3[[#This Row],[Predicted Spread]]), IF(OR(Table3[[#This Row],[Spread]]="",ISBLANK(Games!AC979)), "", IF(Table3[[#This Row],[Home Team Covered Market]]=Games!P979, "Y", "N")),"")</f>
        <v/>
      </c>
      <c r="V980" s="145" t="str">
        <f>IF(ISBLANK(Games!AC979), "",IF('Prediction Log'!$I980='Prediction Log'!$L980, "Y", "N"))</f>
        <v/>
      </c>
      <c r="W980" s="145" t="str">
        <f>IF(ISNUMBER(Table3[[#This Row],[Predicted Spread]]), IF(OR(Table3[[#This Row],[Model Spread Correct]]="",ISBLANK(Games!AC979)), "",IF('Prediction Log'!$H980&lt;&gt;'Prediction Log'!$L980, "N",IF(AND('Prediction Log'!$E980&gt;0, 'Prediction Log'!$M980&gt;'Prediction Log'!$E980, 'Prediction Log'!$H980='Prediction Log'!$C980), "Y", IF(AND('Prediction Log'!$E980&lt;0, 'Prediction Log'!$M980&lt;'Prediction Log'!$E980,'Prediction Log'!$H980='Prediction Log'!$B980 ), "Y", IF('Prediction Log'!$M980='Prediction Log'!$E980, "PUSH", "N"))))), "")</f>
        <v/>
      </c>
      <c r="X980" s="145" t="str">
        <f>IF(ISNUMBER(Table3[[#This Row],[Predicted Spread]]), IF(OR(Table3[[#This Row],[Model Spread Correct]]="",ISBLANK(Games!AC979)), "",IF(AND('Prediction Log'!$T980="Y", 'Prediction Log'!$U980="Y"), "Y", "N")), "")</f>
        <v/>
      </c>
      <c r="Y980" s="145" t="str">
        <f>IFERROR(IF(ISNUMBER(Table3[[#This Row],[Predicted Spread]]), IF(ISBLANK(Games!AC979), "",IF('Prediction Log'!$D980&gt;0, 'Prediction Log'!$M980-'Prediction Log'!$D980, IF('Prediction Log'!$D980&lt;0, -'Prediction Log'!$M980+'Prediction Log'!$D980, "NA"))), ""), "")</f>
        <v/>
      </c>
      <c r="Z980" s="145" t="str">
        <f>IF(ISNUMBER(Table3[[#This Row],[Difference from Market]]), IF(ISBLANK(Games!AC979), "",ABS('Prediction Log'!$Y980)), "")</f>
        <v/>
      </c>
      <c r="AA980" s="146" t="str">
        <f>IF(ISNUMBER(Table3[[#This Row],[Predicted Spread]]), IF(ISBLANK(Games!AC979), "",IF('Prediction Log'!$E980&gt;0, 'Prediction Log'!$M980-'Prediction Log'!$E980, IF('Prediction Log'!$E980&lt;0, -'Prediction Log'!$M980+'Prediction Log'!$E980, "NA"))), "")</f>
        <v/>
      </c>
      <c r="AB980" s="147" t="str">
        <f>IF(ISNUMBER(Table3[[#This Row],[Difference from Prediction]]), IF(ISBLANK(Games!AD979), "",ABS('Prediction Log'!$AA980)), "")</f>
        <v/>
      </c>
      <c r="AC980" s="161" t="str">
        <f>IF(ISNUMBER(Table3[[#This Row],[Predicted Spread]]), IF(OR(ISBLANK(Games!AC979),Table3[[#This Row],[Market Side Correct]]="",ISBLANK('Prediction Log'!$L980)), "",IF(OR(AND('Prediction Log'!D980&lt;0, 'Prediction Log'!L980='Prediction Log'!B980), AND('Prediction Log'!D980&gt;0, 'Prediction Log'!C980='Prediction Log'!L980)),"Y", IF(ISBLANK(Games!$B$2), "","N"))), "")</f>
        <v/>
      </c>
      <c r="AD980" s="161" t="str">
        <f>'Prediction Log'!$S980</f>
        <v/>
      </c>
    </row>
    <row r="981" spans="1:30" x14ac:dyDescent="0.45">
      <c r="A981" s="140" t="str">
        <f>IF(ISBLANK(Games!$B980), "",Games!A980)</f>
        <v/>
      </c>
      <c r="B981" s="133" t="str">
        <f>IF(ISBLANK(Games!$B980), "",Games!B980)</f>
        <v/>
      </c>
      <c r="C981" s="133" t="str">
        <f>IF(ISBLANK(Games!$B980), "",Games!C980)</f>
        <v/>
      </c>
      <c r="D981" s="134" t="str">
        <f>IF(ISBLANK(Games!$D980), "",IF(_xlfn.NUMBERVALUE(Games!D980)=0, "",_xlfn.NUMBERVALUE(Games!D980) ))</f>
        <v/>
      </c>
      <c r="E981" s="141" t="str">
        <f>IF(ISBLANK(_xlfn.NUMBERVALUE(Games!$B980)), "",IF(ISNUMBER(Table3[[#This Row],[Week]]), _xlfn.NUMBERVALUE(Games!J980), ""))</f>
        <v/>
      </c>
      <c r="F981" s="125" t="str">
        <f>IFERROR(IF(ISBLANK(Games!B980), "", IF(Games!N980=Games!B980, Games!O980, 1-Games!O980)), "")</f>
        <v/>
      </c>
      <c r="G981" s="142" t="str">
        <f>IF(OR(ISBLANK(Games!B980),Table3[[#This Row],[Spread]]=""), "", IF('Prediction Log'!$D981&lt;0, 'Prediction Log'!$B981, 'Prediction Log'!$C981))</f>
        <v/>
      </c>
      <c r="H981" s="123" t="str">
        <f>IF(ISBLANK(Games!$B980), "",Games!K980)</f>
        <v/>
      </c>
      <c r="I981" s="123" t="str">
        <f>IF('Prediction Log'!$F981&gt;0.5, 'Prediction Log'!$B981, IF('Prediction Log'!$F981&lt;0.5, 'Prediction Log'!$C981, "PICK"))</f>
        <v/>
      </c>
      <c r="J981" s="124" t="str">
        <f>IF(ISBLANK(Games!B980), "",IF('Prediction Log'!$I981='Prediction Log'!$B981, 'Prediction Log'!$F981, 1-'Prediction Log'!$F981))</f>
        <v/>
      </c>
      <c r="K981" s="6" t="str">
        <f>IF(ISBLANK(Games!$B980), "",Games!Q980)</f>
        <v/>
      </c>
      <c r="L981" s="143" t="str">
        <f>IF(ISBLANK(Games!AC980), "",Games!AE980)</f>
        <v/>
      </c>
      <c r="M981" s="144" t="str">
        <f>IF(ISBLANK(Games!AC980), "",_xlfn.NUMBERVALUE(Games!AD980)-_xlfn.NUMBERVALUE(Games!AC980))</f>
        <v/>
      </c>
      <c r="N981" s="145" t="str">
        <f>IF(ISNUMBER(Table3[[#This Row],[Week]]), IF(ISNUMBER(Table3[[#This Row],[Predicted Spread]]), IF(OR(ISBLANK(Games!AC98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81" s="145" t="str">
        <f>IF(ISNUMBER(Table3[[#This Row],[Predicted Spread]]), IF(OR(ISBLANK(Games!AC98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81" s="145" t="str">
        <f>IF(ISNUMBER(Table3[[#This Row],[Predicted Spread]]), IF(ISBLANK(Games!AC98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81" s="145" t="str">
        <f>IFERROR(IF(OR(ISBLANK(Games!AC980), Table3[[#This Row],[Spread]]=""),"",IF('Prediction Log'!$L981='Prediction Log'!$G981, "Y", "N")), "")</f>
        <v/>
      </c>
      <c r="R981" s="145" t="str">
        <f>IF(ISNUMBER(Table3[[#This Row],[Predicted Spread]]), Table3[[#This Row],[Home Team Covered Market]],"")</f>
        <v/>
      </c>
      <c r="S981" s="145" t="str">
        <f>IF(ISNUMBER(Table3[[#This Row],[Predicted Spread]]), IF(OR(Table3[[#This Row],[Market Side Correct]]="",ISBLANK(Games!AC980)), "",IF(AND('Prediction Log'!$Q981="Y", 'Prediction Log'!$R981="Y"), "Y", "N")),"")</f>
        <v/>
      </c>
      <c r="T981" s="145" t="str">
        <f>IF(ISNUMBER(Table3[[#This Row],[Predicted Spread]]), IF(ISBLANK(Games!AC980),"",IF(Games!AE980='Prediction Log'!$H981, "Y", "N")), "")</f>
        <v/>
      </c>
      <c r="U981" s="145" t="str">
        <f>IF(ISNUMBER(Table3[[#This Row],[Predicted Spread]]), IF(OR(Table3[[#This Row],[Spread]]="",ISBLANK(Games!AC980)), "", IF(Table3[[#This Row],[Home Team Covered Market]]=Games!P980, "Y", "N")),"")</f>
        <v/>
      </c>
      <c r="V981" s="145" t="str">
        <f>IF(ISBLANK(Games!AC980), "",IF('Prediction Log'!$I981='Prediction Log'!$L981, "Y", "N"))</f>
        <v/>
      </c>
      <c r="W981" s="145" t="str">
        <f>IF(ISNUMBER(Table3[[#This Row],[Predicted Spread]]), IF(OR(Table3[[#This Row],[Model Spread Correct]]="",ISBLANK(Games!AC980)), "",IF('Prediction Log'!$H981&lt;&gt;'Prediction Log'!$L981, "N",IF(AND('Prediction Log'!$E981&gt;0, 'Prediction Log'!$M981&gt;'Prediction Log'!$E981, 'Prediction Log'!$H981='Prediction Log'!$C981), "Y", IF(AND('Prediction Log'!$E981&lt;0, 'Prediction Log'!$M981&lt;'Prediction Log'!$E981,'Prediction Log'!$H981='Prediction Log'!$B981 ), "Y", IF('Prediction Log'!$M981='Prediction Log'!$E981, "PUSH", "N"))))), "")</f>
        <v/>
      </c>
      <c r="X981" s="145" t="str">
        <f>IF(ISNUMBER(Table3[[#This Row],[Predicted Spread]]), IF(OR(Table3[[#This Row],[Model Spread Correct]]="",ISBLANK(Games!AC980)), "",IF(AND('Prediction Log'!$T981="Y", 'Prediction Log'!$U981="Y"), "Y", "N")), "")</f>
        <v/>
      </c>
      <c r="Y981" s="145" t="str">
        <f>IFERROR(IF(ISNUMBER(Table3[[#This Row],[Predicted Spread]]), IF(ISBLANK(Games!AC980), "",IF('Prediction Log'!$D981&gt;0, 'Prediction Log'!$M981-'Prediction Log'!$D981, IF('Prediction Log'!$D981&lt;0, -'Prediction Log'!$M981+'Prediction Log'!$D981, "NA"))), ""), "")</f>
        <v/>
      </c>
      <c r="Z981" s="145" t="str">
        <f>IF(ISNUMBER(Table3[[#This Row],[Difference from Market]]), IF(ISBLANK(Games!AC980), "",ABS('Prediction Log'!$Y981)), "")</f>
        <v/>
      </c>
      <c r="AA981" s="146" t="str">
        <f>IF(ISNUMBER(Table3[[#This Row],[Predicted Spread]]), IF(ISBLANK(Games!AC980), "",IF('Prediction Log'!$E981&gt;0, 'Prediction Log'!$M981-'Prediction Log'!$E981, IF('Prediction Log'!$E981&lt;0, -'Prediction Log'!$M981+'Prediction Log'!$E981, "NA"))), "")</f>
        <v/>
      </c>
      <c r="AB981" s="147" t="str">
        <f>IF(ISNUMBER(Table3[[#This Row],[Difference from Prediction]]), IF(ISBLANK(Games!AD980), "",ABS('Prediction Log'!$AA981)), "")</f>
        <v/>
      </c>
      <c r="AC981" s="161" t="str">
        <f>IF(ISNUMBER(Table3[[#This Row],[Predicted Spread]]), IF(OR(ISBLANK(Games!AC980),Table3[[#This Row],[Market Side Correct]]="",ISBLANK('Prediction Log'!$L981)), "",IF(OR(AND('Prediction Log'!D981&lt;0, 'Prediction Log'!L981='Prediction Log'!B981), AND('Prediction Log'!D981&gt;0, 'Prediction Log'!C981='Prediction Log'!L981)),"Y", IF(ISBLANK(Games!$B$2), "","N"))), "")</f>
        <v/>
      </c>
      <c r="AD981" s="161" t="str">
        <f>'Prediction Log'!$S981</f>
        <v/>
      </c>
    </row>
    <row r="982" spans="1:30" x14ac:dyDescent="0.45">
      <c r="A982" s="140" t="str">
        <f>IF(ISBLANK(Games!$B981), "",Games!A981)</f>
        <v/>
      </c>
      <c r="B982" s="133" t="str">
        <f>IF(ISBLANK(Games!$B981), "",Games!B981)</f>
        <v/>
      </c>
      <c r="C982" s="133" t="str">
        <f>IF(ISBLANK(Games!$B981), "",Games!C981)</f>
        <v/>
      </c>
      <c r="D982" s="134" t="str">
        <f>IF(ISBLANK(Games!$D981), "",IF(_xlfn.NUMBERVALUE(Games!D981)=0, "",_xlfn.NUMBERVALUE(Games!D981) ))</f>
        <v/>
      </c>
      <c r="E982" s="141" t="str">
        <f>IF(ISBLANK(_xlfn.NUMBERVALUE(Games!$B981)), "",IF(ISNUMBER(Table3[[#This Row],[Week]]), _xlfn.NUMBERVALUE(Games!J981), ""))</f>
        <v/>
      </c>
      <c r="F982" s="125" t="str">
        <f>IFERROR(IF(ISBLANK(Games!B981), "", IF(Games!N981=Games!B981, Games!O981, 1-Games!O981)), "")</f>
        <v/>
      </c>
      <c r="G982" s="142" t="str">
        <f>IF(OR(ISBLANK(Games!B981),Table3[[#This Row],[Spread]]=""), "", IF('Prediction Log'!$D982&lt;0, 'Prediction Log'!$B982, 'Prediction Log'!$C982))</f>
        <v/>
      </c>
      <c r="H982" s="123" t="str">
        <f>IF(ISBLANK(Games!$B981), "",Games!K981)</f>
        <v/>
      </c>
      <c r="I982" s="123" t="str">
        <f>IF('Prediction Log'!$F982&gt;0.5, 'Prediction Log'!$B982, IF('Prediction Log'!$F982&lt;0.5, 'Prediction Log'!$C982, "PICK"))</f>
        <v/>
      </c>
      <c r="J982" s="124" t="str">
        <f>IF(ISBLANK(Games!B981), "",IF('Prediction Log'!$I982='Prediction Log'!$B982, 'Prediction Log'!$F982, 1-'Prediction Log'!$F982))</f>
        <v/>
      </c>
      <c r="K982" s="6" t="str">
        <f>IF(ISBLANK(Games!$B981), "",Games!Q981)</f>
        <v/>
      </c>
      <c r="L982" s="143" t="str">
        <f>IF(ISBLANK(Games!AC981), "",Games!AE981)</f>
        <v/>
      </c>
      <c r="M982" s="144" t="str">
        <f>IF(ISBLANK(Games!AC981), "",_xlfn.NUMBERVALUE(Games!AD981)-_xlfn.NUMBERVALUE(Games!AC981))</f>
        <v/>
      </c>
      <c r="N982" s="145" t="str">
        <f>IF(ISNUMBER(Table3[[#This Row],[Week]]), IF(ISNUMBER(Table3[[#This Row],[Predicted Spread]]), IF(OR(ISBLANK(Games!AC98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82" s="145" t="str">
        <f>IF(ISNUMBER(Table3[[#This Row],[Predicted Spread]]), IF(OR(ISBLANK(Games!AC98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82" s="145" t="str">
        <f>IF(ISNUMBER(Table3[[#This Row],[Predicted Spread]]), IF(ISBLANK(Games!AC98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82" s="145" t="str">
        <f>IFERROR(IF(OR(ISBLANK(Games!AC981), Table3[[#This Row],[Spread]]=""),"",IF('Prediction Log'!$L982='Prediction Log'!$G982, "Y", "N")), "")</f>
        <v/>
      </c>
      <c r="R982" s="145" t="str">
        <f>IF(ISNUMBER(Table3[[#This Row],[Predicted Spread]]), Table3[[#This Row],[Home Team Covered Market]],"")</f>
        <v/>
      </c>
      <c r="S982" s="145" t="str">
        <f>IF(ISNUMBER(Table3[[#This Row],[Predicted Spread]]), IF(OR(Table3[[#This Row],[Market Side Correct]]="",ISBLANK(Games!AC981)), "",IF(AND('Prediction Log'!$Q982="Y", 'Prediction Log'!$R982="Y"), "Y", "N")),"")</f>
        <v/>
      </c>
      <c r="T982" s="145" t="str">
        <f>IF(ISNUMBER(Table3[[#This Row],[Predicted Spread]]), IF(ISBLANK(Games!AC981),"",IF(Games!AE981='Prediction Log'!$H982, "Y", "N")), "")</f>
        <v/>
      </c>
      <c r="U982" s="145" t="str">
        <f>IF(ISNUMBER(Table3[[#This Row],[Predicted Spread]]), IF(OR(Table3[[#This Row],[Spread]]="",ISBLANK(Games!AC981)), "", IF(Table3[[#This Row],[Home Team Covered Market]]=Games!P981, "Y", "N")),"")</f>
        <v/>
      </c>
      <c r="V982" s="145" t="str">
        <f>IF(ISBLANK(Games!AC981), "",IF('Prediction Log'!$I982='Prediction Log'!$L982, "Y", "N"))</f>
        <v/>
      </c>
      <c r="W982" s="145" t="str">
        <f>IF(ISNUMBER(Table3[[#This Row],[Predicted Spread]]), IF(OR(Table3[[#This Row],[Model Spread Correct]]="",ISBLANK(Games!AC981)), "",IF('Prediction Log'!$H982&lt;&gt;'Prediction Log'!$L982, "N",IF(AND('Prediction Log'!$E982&gt;0, 'Prediction Log'!$M982&gt;'Prediction Log'!$E982, 'Prediction Log'!$H982='Prediction Log'!$C982), "Y", IF(AND('Prediction Log'!$E982&lt;0, 'Prediction Log'!$M982&lt;'Prediction Log'!$E982,'Prediction Log'!$H982='Prediction Log'!$B982 ), "Y", IF('Prediction Log'!$M982='Prediction Log'!$E982, "PUSH", "N"))))), "")</f>
        <v/>
      </c>
      <c r="X982" s="145" t="str">
        <f>IF(ISNUMBER(Table3[[#This Row],[Predicted Spread]]), IF(OR(Table3[[#This Row],[Model Spread Correct]]="",ISBLANK(Games!AC981)), "",IF(AND('Prediction Log'!$T982="Y", 'Prediction Log'!$U982="Y"), "Y", "N")), "")</f>
        <v/>
      </c>
      <c r="Y982" s="145" t="str">
        <f>IFERROR(IF(ISNUMBER(Table3[[#This Row],[Predicted Spread]]), IF(ISBLANK(Games!AC981), "",IF('Prediction Log'!$D982&gt;0, 'Prediction Log'!$M982-'Prediction Log'!$D982, IF('Prediction Log'!$D982&lt;0, -'Prediction Log'!$M982+'Prediction Log'!$D982, "NA"))), ""), "")</f>
        <v/>
      </c>
      <c r="Z982" s="145" t="str">
        <f>IF(ISNUMBER(Table3[[#This Row],[Difference from Market]]), IF(ISBLANK(Games!AC981), "",ABS('Prediction Log'!$Y982)), "")</f>
        <v/>
      </c>
      <c r="AA982" s="146" t="str">
        <f>IF(ISNUMBER(Table3[[#This Row],[Predicted Spread]]), IF(ISBLANK(Games!AC981), "",IF('Prediction Log'!$E982&gt;0, 'Prediction Log'!$M982-'Prediction Log'!$E982, IF('Prediction Log'!$E982&lt;0, -'Prediction Log'!$M982+'Prediction Log'!$E982, "NA"))), "")</f>
        <v/>
      </c>
      <c r="AB982" s="147" t="str">
        <f>IF(ISNUMBER(Table3[[#This Row],[Difference from Prediction]]), IF(ISBLANK(Games!AD981), "",ABS('Prediction Log'!$AA982)), "")</f>
        <v/>
      </c>
      <c r="AC982" s="161" t="str">
        <f>IF(ISNUMBER(Table3[[#This Row],[Predicted Spread]]), IF(OR(ISBLANK(Games!AC981),Table3[[#This Row],[Market Side Correct]]="",ISBLANK('Prediction Log'!$L982)), "",IF(OR(AND('Prediction Log'!D982&lt;0, 'Prediction Log'!L982='Prediction Log'!B982), AND('Prediction Log'!D982&gt;0, 'Prediction Log'!C982='Prediction Log'!L982)),"Y", IF(ISBLANK(Games!$B$2), "","N"))), "")</f>
        <v/>
      </c>
      <c r="AD982" s="161" t="str">
        <f>'Prediction Log'!$S982</f>
        <v/>
      </c>
    </row>
    <row r="983" spans="1:30" x14ac:dyDescent="0.45">
      <c r="A983" s="140" t="str">
        <f>IF(ISBLANK(Games!$B982), "",Games!A982)</f>
        <v/>
      </c>
      <c r="B983" s="133" t="str">
        <f>IF(ISBLANK(Games!$B982), "",Games!B982)</f>
        <v/>
      </c>
      <c r="C983" s="133" t="str">
        <f>IF(ISBLANK(Games!$B982), "",Games!C982)</f>
        <v/>
      </c>
      <c r="D983" s="134" t="str">
        <f>IF(ISBLANK(Games!$D982), "",IF(_xlfn.NUMBERVALUE(Games!D982)=0, "",_xlfn.NUMBERVALUE(Games!D982) ))</f>
        <v/>
      </c>
      <c r="E983" s="141" t="str">
        <f>IF(ISBLANK(_xlfn.NUMBERVALUE(Games!$B982)), "",IF(ISNUMBER(Table3[[#This Row],[Week]]), _xlfn.NUMBERVALUE(Games!J982), ""))</f>
        <v/>
      </c>
      <c r="F983" s="125" t="str">
        <f>IFERROR(IF(ISBLANK(Games!B982), "", IF(Games!N982=Games!B982, Games!O982, 1-Games!O982)), "")</f>
        <v/>
      </c>
      <c r="G983" s="142" t="str">
        <f>IF(OR(ISBLANK(Games!B982),Table3[[#This Row],[Spread]]=""), "", IF('Prediction Log'!$D983&lt;0, 'Prediction Log'!$B983, 'Prediction Log'!$C983))</f>
        <v/>
      </c>
      <c r="H983" s="123" t="str">
        <f>IF(ISBLANK(Games!$B982), "",Games!K982)</f>
        <v/>
      </c>
      <c r="I983" s="123" t="str">
        <f>IF('Prediction Log'!$F983&gt;0.5, 'Prediction Log'!$B983, IF('Prediction Log'!$F983&lt;0.5, 'Prediction Log'!$C983, "PICK"))</f>
        <v/>
      </c>
      <c r="J983" s="124" t="str">
        <f>IF(ISBLANK(Games!B982), "",IF('Prediction Log'!$I983='Prediction Log'!$B983, 'Prediction Log'!$F983, 1-'Prediction Log'!$F983))</f>
        <v/>
      </c>
      <c r="K983" s="6" t="str">
        <f>IF(ISBLANK(Games!$B982), "",Games!Q982)</f>
        <v/>
      </c>
      <c r="L983" s="143" t="str">
        <f>IF(ISBLANK(Games!AC982), "",Games!AE982)</f>
        <v/>
      </c>
      <c r="M983" s="144" t="str">
        <f>IF(ISBLANK(Games!AC982), "",_xlfn.NUMBERVALUE(Games!AD982)-_xlfn.NUMBERVALUE(Games!AC982))</f>
        <v/>
      </c>
      <c r="N983" s="145" t="str">
        <f>IF(ISNUMBER(Table3[[#This Row],[Week]]), IF(ISNUMBER(Table3[[#This Row],[Predicted Spread]]), IF(OR(ISBLANK(Games!AC98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83" s="145" t="str">
        <f>IF(ISNUMBER(Table3[[#This Row],[Predicted Spread]]), IF(OR(ISBLANK(Games!AC98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83" s="145" t="str">
        <f>IF(ISNUMBER(Table3[[#This Row],[Predicted Spread]]), IF(ISBLANK(Games!AC98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83" s="145" t="str">
        <f>IFERROR(IF(OR(ISBLANK(Games!AC982), Table3[[#This Row],[Spread]]=""),"",IF('Prediction Log'!$L983='Prediction Log'!$G983, "Y", "N")), "")</f>
        <v/>
      </c>
      <c r="R983" s="145" t="str">
        <f>IF(ISNUMBER(Table3[[#This Row],[Predicted Spread]]), Table3[[#This Row],[Home Team Covered Market]],"")</f>
        <v/>
      </c>
      <c r="S983" s="145" t="str">
        <f>IF(ISNUMBER(Table3[[#This Row],[Predicted Spread]]), IF(OR(Table3[[#This Row],[Market Side Correct]]="",ISBLANK(Games!AC982)), "",IF(AND('Prediction Log'!$Q983="Y", 'Prediction Log'!$R983="Y"), "Y", "N")),"")</f>
        <v/>
      </c>
      <c r="T983" s="145" t="str">
        <f>IF(ISNUMBER(Table3[[#This Row],[Predicted Spread]]), IF(ISBLANK(Games!AC982),"",IF(Games!AE982='Prediction Log'!$H983, "Y", "N")), "")</f>
        <v/>
      </c>
      <c r="U983" s="145" t="str">
        <f>IF(ISNUMBER(Table3[[#This Row],[Predicted Spread]]), IF(OR(Table3[[#This Row],[Spread]]="",ISBLANK(Games!AC982)), "", IF(Table3[[#This Row],[Home Team Covered Market]]=Games!P982, "Y", "N")),"")</f>
        <v/>
      </c>
      <c r="V983" s="145" t="str">
        <f>IF(ISBLANK(Games!AC982), "",IF('Prediction Log'!$I983='Prediction Log'!$L983, "Y", "N"))</f>
        <v/>
      </c>
      <c r="W983" s="145" t="str">
        <f>IF(ISNUMBER(Table3[[#This Row],[Predicted Spread]]), IF(OR(Table3[[#This Row],[Model Spread Correct]]="",ISBLANK(Games!AC982)), "",IF('Prediction Log'!$H983&lt;&gt;'Prediction Log'!$L983, "N",IF(AND('Prediction Log'!$E983&gt;0, 'Prediction Log'!$M983&gt;'Prediction Log'!$E983, 'Prediction Log'!$H983='Prediction Log'!$C983), "Y", IF(AND('Prediction Log'!$E983&lt;0, 'Prediction Log'!$M983&lt;'Prediction Log'!$E983,'Prediction Log'!$H983='Prediction Log'!$B983 ), "Y", IF('Prediction Log'!$M983='Prediction Log'!$E983, "PUSH", "N"))))), "")</f>
        <v/>
      </c>
      <c r="X983" s="145" t="str">
        <f>IF(ISNUMBER(Table3[[#This Row],[Predicted Spread]]), IF(OR(Table3[[#This Row],[Model Spread Correct]]="",ISBLANK(Games!AC982)), "",IF(AND('Prediction Log'!$T983="Y", 'Prediction Log'!$U983="Y"), "Y", "N")), "")</f>
        <v/>
      </c>
      <c r="Y983" s="145" t="str">
        <f>IFERROR(IF(ISNUMBER(Table3[[#This Row],[Predicted Spread]]), IF(ISBLANK(Games!AC982), "",IF('Prediction Log'!$D983&gt;0, 'Prediction Log'!$M983-'Prediction Log'!$D983, IF('Prediction Log'!$D983&lt;0, -'Prediction Log'!$M983+'Prediction Log'!$D983, "NA"))), ""), "")</f>
        <v/>
      </c>
      <c r="Z983" s="145" t="str">
        <f>IF(ISNUMBER(Table3[[#This Row],[Difference from Market]]), IF(ISBLANK(Games!AC982), "",ABS('Prediction Log'!$Y983)), "")</f>
        <v/>
      </c>
      <c r="AA983" s="146" t="str">
        <f>IF(ISNUMBER(Table3[[#This Row],[Predicted Spread]]), IF(ISBLANK(Games!AC982), "",IF('Prediction Log'!$E983&gt;0, 'Prediction Log'!$M983-'Prediction Log'!$E983, IF('Prediction Log'!$E983&lt;0, -'Prediction Log'!$M983+'Prediction Log'!$E983, "NA"))), "")</f>
        <v/>
      </c>
      <c r="AB983" s="147" t="str">
        <f>IF(ISNUMBER(Table3[[#This Row],[Difference from Prediction]]), IF(ISBLANK(Games!AD982), "",ABS('Prediction Log'!$AA983)), "")</f>
        <v/>
      </c>
      <c r="AC983" s="161" t="str">
        <f>IF(ISNUMBER(Table3[[#This Row],[Predicted Spread]]), IF(OR(ISBLANK(Games!AC982),Table3[[#This Row],[Market Side Correct]]="",ISBLANK('Prediction Log'!$L983)), "",IF(OR(AND('Prediction Log'!D983&lt;0, 'Prediction Log'!L983='Prediction Log'!B983), AND('Prediction Log'!D983&gt;0, 'Prediction Log'!C983='Prediction Log'!L983)),"Y", IF(ISBLANK(Games!$B$2), "","N"))), "")</f>
        <v/>
      </c>
      <c r="AD983" s="161" t="str">
        <f>'Prediction Log'!$S983</f>
        <v/>
      </c>
    </row>
    <row r="984" spans="1:30" x14ac:dyDescent="0.45">
      <c r="A984" s="140" t="str">
        <f>IF(ISBLANK(Games!$B983), "",Games!A983)</f>
        <v/>
      </c>
      <c r="B984" s="133" t="str">
        <f>IF(ISBLANK(Games!$B983), "",Games!B983)</f>
        <v/>
      </c>
      <c r="C984" s="133" t="str">
        <f>IF(ISBLANK(Games!$B983), "",Games!C983)</f>
        <v/>
      </c>
      <c r="D984" s="134" t="str">
        <f>IF(ISBLANK(Games!$D983), "",IF(_xlfn.NUMBERVALUE(Games!D983)=0, "",_xlfn.NUMBERVALUE(Games!D983) ))</f>
        <v/>
      </c>
      <c r="E984" s="141" t="str">
        <f>IF(ISBLANK(_xlfn.NUMBERVALUE(Games!$B983)), "",IF(ISNUMBER(Table3[[#This Row],[Week]]), _xlfn.NUMBERVALUE(Games!J983), ""))</f>
        <v/>
      </c>
      <c r="F984" s="125" t="str">
        <f>IFERROR(IF(ISBLANK(Games!B983), "", IF(Games!N983=Games!B983, Games!O983, 1-Games!O983)), "")</f>
        <v/>
      </c>
      <c r="G984" s="142" t="str">
        <f>IF(OR(ISBLANK(Games!B983),Table3[[#This Row],[Spread]]=""), "", IF('Prediction Log'!$D984&lt;0, 'Prediction Log'!$B984, 'Prediction Log'!$C984))</f>
        <v/>
      </c>
      <c r="H984" s="123" t="str">
        <f>IF(ISBLANK(Games!$B983), "",Games!K983)</f>
        <v/>
      </c>
      <c r="I984" s="123" t="str">
        <f>IF('Prediction Log'!$F984&gt;0.5, 'Prediction Log'!$B984, IF('Prediction Log'!$F984&lt;0.5, 'Prediction Log'!$C984, "PICK"))</f>
        <v/>
      </c>
      <c r="J984" s="124" t="str">
        <f>IF(ISBLANK(Games!B983), "",IF('Prediction Log'!$I984='Prediction Log'!$B984, 'Prediction Log'!$F984, 1-'Prediction Log'!$F984))</f>
        <v/>
      </c>
      <c r="K984" s="6" t="str">
        <f>IF(ISBLANK(Games!$B983), "",Games!Q983)</f>
        <v/>
      </c>
      <c r="L984" s="143" t="str">
        <f>IF(ISBLANK(Games!AC983), "",Games!AE983)</f>
        <v/>
      </c>
      <c r="M984" s="144" t="str">
        <f>IF(ISBLANK(Games!AC983), "",_xlfn.NUMBERVALUE(Games!AD983)-_xlfn.NUMBERVALUE(Games!AC983))</f>
        <v/>
      </c>
      <c r="N984" s="145" t="str">
        <f>IF(ISNUMBER(Table3[[#This Row],[Week]]), IF(ISNUMBER(Table3[[#This Row],[Predicted Spread]]), IF(OR(ISBLANK(Games!AC98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84" s="145" t="str">
        <f>IF(ISNUMBER(Table3[[#This Row],[Predicted Spread]]), IF(OR(ISBLANK(Games!AC98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84" s="145" t="str">
        <f>IF(ISNUMBER(Table3[[#This Row],[Predicted Spread]]), IF(ISBLANK(Games!AC98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84" s="145" t="str">
        <f>IFERROR(IF(OR(ISBLANK(Games!AC983), Table3[[#This Row],[Spread]]=""),"",IF('Prediction Log'!$L984='Prediction Log'!$G984, "Y", "N")), "")</f>
        <v/>
      </c>
      <c r="R984" s="145" t="str">
        <f>IF(ISNUMBER(Table3[[#This Row],[Predicted Spread]]), Table3[[#This Row],[Home Team Covered Market]],"")</f>
        <v/>
      </c>
      <c r="S984" s="145" t="str">
        <f>IF(ISNUMBER(Table3[[#This Row],[Predicted Spread]]), IF(OR(Table3[[#This Row],[Market Side Correct]]="",ISBLANK(Games!AC983)), "",IF(AND('Prediction Log'!$Q984="Y", 'Prediction Log'!$R984="Y"), "Y", "N")),"")</f>
        <v/>
      </c>
      <c r="T984" s="145" t="str">
        <f>IF(ISNUMBER(Table3[[#This Row],[Predicted Spread]]), IF(ISBLANK(Games!AC983),"",IF(Games!AE983='Prediction Log'!$H984, "Y", "N")), "")</f>
        <v/>
      </c>
      <c r="U984" s="145" t="str">
        <f>IF(ISNUMBER(Table3[[#This Row],[Predicted Spread]]), IF(OR(Table3[[#This Row],[Spread]]="",ISBLANK(Games!AC983)), "", IF(Table3[[#This Row],[Home Team Covered Market]]=Games!P983, "Y", "N")),"")</f>
        <v/>
      </c>
      <c r="V984" s="145" t="str">
        <f>IF(ISBLANK(Games!AC983), "",IF('Prediction Log'!$I984='Prediction Log'!$L984, "Y", "N"))</f>
        <v/>
      </c>
      <c r="W984" s="145" t="str">
        <f>IF(ISNUMBER(Table3[[#This Row],[Predicted Spread]]), IF(OR(Table3[[#This Row],[Model Spread Correct]]="",ISBLANK(Games!AC983)), "",IF('Prediction Log'!$H984&lt;&gt;'Prediction Log'!$L984, "N",IF(AND('Prediction Log'!$E984&gt;0, 'Prediction Log'!$M984&gt;'Prediction Log'!$E984, 'Prediction Log'!$H984='Prediction Log'!$C984), "Y", IF(AND('Prediction Log'!$E984&lt;0, 'Prediction Log'!$M984&lt;'Prediction Log'!$E984,'Prediction Log'!$H984='Prediction Log'!$B984 ), "Y", IF('Prediction Log'!$M984='Prediction Log'!$E984, "PUSH", "N"))))), "")</f>
        <v/>
      </c>
      <c r="X984" s="145" t="str">
        <f>IF(ISNUMBER(Table3[[#This Row],[Predicted Spread]]), IF(OR(Table3[[#This Row],[Model Spread Correct]]="",ISBLANK(Games!AC983)), "",IF(AND('Prediction Log'!$T984="Y", 'Prediction Log'!$U984="Y"), "Y", "N")), "")</f>
        <v/>
      </c>
      <c r="Y984" s="145" t="str">
        <f>IFERROR(IF(ISNUMBER(Table3[[#This Row],[Predicted Spread]]), IF(ISBLANK(Games!AC983), "",IF('Prediction Log'!$D984&gt;0, 'Prediction Log'!$M984-'Prediction Log'!$D984, IF('Prediction Log'!$D984&lt;0, -'Prediction Log'!$M984+'Prediction Log'!$D984, "NA"))), ""), "")</f>
        <v/>
      </c>
      <c r="Z984" s="145" t="str">
        <f>IF(ISNUMBER(Table3[[#This Row],[Difference from Market]]), IF(ISBLANK(Games!AC983), "",ABS('Prediction Log'!$Y984)), "")</f>
        <v/>
      </c>
      <c r="AA984" s="146" t="str">
        <f>IF(ISNUMBER(Table3[[#This Row],[Predicted Spread]]), IF(ISBLANK(Games!AC983), "",IF('Prediction Log'!$E984&gt;0, 'Prediction Log'!$M984-'Prediction Log'!$E984, IF('Prediction Log'!$E984&lt;0, -'Prediction Log'!$M984+'Prediction Log'!$E984, "NA"))), "")</f>
        <v/>
      </c>
      <c r="AB984" s="147" t="str">
        <f>IF(ISNUMBER(Table3[[#This Row],[Difference from Prediction]]), IF(ISBLANK(Games!AD983), "",ABS('Prediction Log'!$AA984)), "")</f>
        <v/>
      </c>
      <c r="AC984" s="161" t="str">
        <f>IF(ISNUMBER(Table3[[#This Row],[Predicted Spread]]), IF(OR(ISBLANK(Games!AC983),Table3[[#This Row],[Market Side Correct]]="",ISBLANK('Prediction Log'!$L984)), "",IF(OR(AND('Prediction Log'!D984&lt;0, 'Prediction Log'!L984='Prediction Log'!B984), AND('Prediction Log'!D984&gt;0, 'Prediction Log'!C984='Prediction Log'!L984)),"Y", IF(ISBLANK(Games!$B$2), "","N"))), "")</f>
        <v/>
      </c>
      <c r="AD984" s="161" t="str">
        <f>'Prediction Log'!$S984</f>
        <v/>
      </c>
    </row>
    <row r="985" spans="1:30" x14ac:dyDescent="0.45">
      <c r="A985" s="140" t="str">
        <f>IF(ISBLANK(Games!$B984), "",Games!A984)</f>
        <v/>
      </c>
      <c r="B985" s="133" t="str">
        <f>IF(ISBLANK(Games!$B984), "",Games!B984)</f>
        <v/>
      </c>
      <c r="C985" s="133" t="str">
        <f>IF(ISBLANK(Games!$B984), "",Games!C984)</f>
        <v/>
      </c>
      <c r="D985" s="134" t="str">
        <f>IF(ISBLANK(Games!$D984), "",IF(_xlfn.NUMBERVALUE(Games!D984)=0, "",_xlfn.NUMBERVALUE(Games!D984) ))</f>
        <v/>
      </c>
      <c r="E985" s="141" t="str">
        <f>IF(ISBLANK(_xlfn.NUMBERVALUE(Games!$B984)), "",IF(ISNUMBER(Table3[[#This Row],[Week]]), _xlfn.NUMBERVALUE(Games!J984), ""))</f>
        <v/>
      </c>
      <c r="F985" s="125" t="str">
        <f>IFERROR(IF(ISBLANK(Games!B984), "", IF(Games!N984=Games!B984, Games!O984, 1-Games!O984)), "")</f>
        <v/>
      </c>
      <c r="G985" s="142" t="str">
        <f>IF(OR(ISBLANK(Games!B984),Table3[[#This Row],[Spread]]=""), "", IF('Prediction Log'!$D985&lt;0, 'Prediction Log'!$B985, 'Prediction Log'!$C985))</f>
        <v/>
      </c>
      <c r="H985" s="123" t="str">
        <f>IF(ISBLANK(Games!$B984), "",Games!K984)</f>
        <v/>
      </c>
      <c r="I985" s="123" t="str">
        <f>IF('Prediction Log'!$F985&gt;0.5, 'Prediction Log'!$B985, IF('Prediction Log'!$F985&lt;0.5, 'Prediction Log'!$C985, "PICK"))</f>
        <v/>
      </c>
      <c r="J985" s="124" t="str">
        <f>IF(ISBLANK(Games!B984), "",IF('Prediction Log'!$I985='Prediction Log'!$B985, 'Prediction Log'!$F985, 1-'Prediction Log'!$F985))</f>
        <v/>
      </c>
      <c r="K985" s="6" t="str">
        <f>IF(ISBLANK(Games!$B984), "",Games!Q984)</f>
        <v/>
      </c>
      <c r="L985" s="143" t="str">
        <f>IF(ISBLANK(Games!AC984), "",Games!AE984)</f>
        <v/>
      </c>
      <c r="M985" s="144" t="str">
        <f>IF(ISBLANK(Games!AC984), "",_xlfn.NUMBERVALUE(Games!AD984)-_xlfn.NUMBERVALUE(Games!AC984))</f>
        <v/>
      </c>
      <c r="N985" s="145" t="str">
        <f>IF(ISNUMBER(Table3[[#This Row],[Week]]), IF(ISNUMBER(Table3[[#This Row],[Predicted Spread]]), IF(OR(ISBLANK(Games!AC98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85" s="145" t="str">
        <f>IF(ISNUMBER(Table3[[#This Row],[Predicted Spread]]), IF(OR(ISBLANK(Games!AC98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85" s="145" t="str">
        <f>IF(ISNUMBER(Table3[[#This Row],[Predicted Spread]]), IF(ISBLANK(Games!AC98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85" s="145" t="str">
        <f>IFERROR(IF(OR(ISBLANK(Games!AC984), Table3[[#This Row],[Spread]]=""),"",IF('Prediction Log'!$L985='Prediction Log'!$G985, "Y", "N")), "")</f>
        <v/>
      </c>
      <c r="R985" s="145" t="str">
        <f>IF(ISNUMBER(Table3[[#This Row],[Predicted Spread]]), Table3[[#This Row],[Home Team Covered Market]],"")</f>
        <v/>
      </c>
      <c r="S985" s="145" t="str">
        <f>IF(ISNUMBER(Table3[[#This Row],[Predicted Spread]]), IF(OR(Table3[[#This Row],[Market Side Correct]]="",ISBLANK(Games!AC984)), "",IF(AND('Prediction Log'!$Q985="Y", 'Prediction Log'!$R985="Y"), "Y", "N")),"")</f>
        <v/>
      </c>
      <c r="T985" s="145" t="str">
        <f>IF(ISNUMBER(Table3[[#This Row],[Predicted Spread]]), IF(ISBLANK(Games!AC984),"",IF(Games!AE984='Prediction Log'!$H985, "Y", "N")), "")</f>
        <v/>
      </c>
      <c r="U985" s="145" t="str">
        <f>IF(ISNUMBER(Table3[[#This Row],[Predicted Spread]]), IF(OR(Table3[[#This Row],[Spread]]="",ISBLANK(Games!AC984)), "", IF(Table3[[#This Row],[Home Team Covered Market]]=Games!P984, "Y", "N")),"")</f>
        <v/>
      </c>
      <c r="V985" s="145" t="str">
        <f>IF(ISBLANK(Games!AC984), "",IF('Prediction Log'!$I985='Prediction Log'!$L985, "Y", "N"))</f>
        <v/>
      </c>
      <c r="W985" s="145" t="str">
        <f>IF(ISNUMBER(Table3[[#This Row],[Predicted Spread]]), IF(OR(Table3[[#This Row],[Model Spread Correct]]="",ISBLANK(Games!AC984)), "",IF('Prediction Log'!$H985&lt;&gt;'Prediction Log'!$L985, "N",IF(AND('Prediction Log'!$E985&gt;0, 'Prediction Log'!$M985&gt;'Prediction Log'!$E985, 'Prediction Log'!$H985='Prediction Log'!$C985), "Y", IF(AND('Prediction Log'!$E985&lt;0, 'Prediction Log'!$M985&lt;'Prediction Log'!$E985,'Prediction Log'!$H985='Prediction Log'!$B985 ), "Y", IF('Prediction Log'!$M985='Prediction Log'!$E985, "PUSH", "N"))))), "")</f>
        <v/>
      </c>
      <c r="X985" s="145" t="str">
        <f>IF(ISNUMBER(Table3[[#This Row],[Predicted Spread]]), IF(OR(Table3[[#This Row],[Model Spread Correct]]="",ISBLANK(Games!AC984)), "",IF(AND('Prediction Log'!$T985="Y", 'Prediction Log'!$U985="Y"), "Y", "N")), "")</f>
        <v/>
      </c>
      <c r="Y985" s="145" t="str">
        <f>IFERROR(IF(ISNUMBER(Table3[[#This Row],[Predicted Spread]]), IF(ISBLANK(Games!AC984), "",IF('Prediction Log'!$D985&gt;0, 'Prediction Log'!$M985-'Prediction Log'!$D985, IF('Prediction Log'!$D985&lt;0, -'Prediction Log'!$M985+'Prediction Log'!$D985, "NA"))), ""), "")</f>
        <v/>
      </c>
      <c r="Z985" s="145" t="str">
        <f>IF(ISNUMBER(Table3[[#This Row],[Difference from Market]]), IF(ISBLANK(Games!AC984), "",ABS('Prediction Log'!$Y985)), "")</f>
        <v/>
      </c>
      <c r="AA985" s="146" t="str">
        <f>IF(ISNUMBER(Table3[[#This Row],[Predicted Spread]]), IF(ISBLANK(Games!AC984), "",IF('Prediction Log'!$E985&gt;0, 'Prediction Log'!$M985-'Prediction Log'!$E985, IF('Prediction Log'!$E985&lt;0, -'Prediction Log'!$M985+'Prediction Log'!$E985, "NA"))), "")</f>
        <v/>
      </c>
      <c r="AB985" s="147" t="str">
        <f>IF(ISNUMBER(Table3[[#This Row],[Difference from Prediction]]), IF(ISBLANK(Games!AD984), "",ABS('Prediction Log'!$AA985)), "")</f>
        <v/>
      </c>
      <c r="AC985" s="161" t="str">
        <f>IF(ISNUMBER(Table3[[#This Row],[Predicted Spread]]), IF(OR(ISBLANK(Games!AC984),Table3[[#This Row],[Market Side Correct]]="",ISBLANK('Prediction Log'!$L985)), "",IF(OR(AND('Prediction Log'!D985&lt;0, 'Prediction Log'!L985='Prediction Log'!B985), AND('Prediction Log'!D985&gt;0, 'Prediction Log'!C985='Prediction Log'!L985)),"Y", IF(ISBLANK(Games!$B$2), "","N"))), "")</f>
        <v/>
      </c>
      <c r="AD985" s="161" t="str">
        <f>'Prediction Log'!$S985</f>
        <v/>
      </c>
    </row>
    <row r="986" spans="1:30" x14ac:dyDescent="0.45">
      <c r="A986" s="140" t="str">
        <f>IF(ISBLANK(Games!$B985), "",Games!A985)</f>
        <v/>
      </c>
      <c r="B986" s="133" t="str">
        <f>IF(ISBLANK(Games!$B985), "",Games!B985)</f>
        <v/>
      </c>
      <c r="C986" s="133" t="str">
        <f>IF(ISBLANK(Games!$B985), "",Games!C985)</f>
        <v/>
      </c>
      <c r="D986" s="134" t="str">
        <f>IF(ISBLANK(Games!$D985), "",IF(_xlfn.NUMBERVALUE(Games!D985)=0, "",_xlfn.NUMBERVALUE(Games!D985) ))</f>
        <v/>
      </c>
      <c r="E986" s="141" t="str">
        <f>IF(ISBLANK(_xlfn.NUMBERVALUE(Games!$B985)), "",IF(ISNUMBER(Table3[[#This Row],[Week]]), _xlfn.NUMBERVALUE(Games!J985), ""))</f>
        <v/>
      </c>
      <c r="F986" s="125" t="str">
        <f>IFERROR(IF(ISBLANK(Games!B985), "", IF(Games!N985=Games!B985, Games!O985, 1-Games!O985)), "")</f>
        <v/>
      </c>
      <c r="G986" s="142" t="str">
        <f>IF(OR(ISBLANK(Games!B985),Table3[[#This Row],[Spread]]=""), "", IF('Prediction Log'!$D986&lt;0, 'Prediction Log'!$B986, 'Prediction Log'!$C986))</f>
        <v/>
      </c>
      <c r="H986" s="123" t="str">
        <f>IF(ISBLANK(Games!$B985), "",Games!K985)</f>
        <v/>
      </c>
      <c r="I986" s="123" t="str">
        <f>IF('Prediction Log'!$F986&gt;0.5, 'Prediction Log'!$B986, IF('Prediction Log'!$F986&lt;0.5, 'Prediction Log'!$C986, "PICK"))</f>
        <v/>
      </c>
      <c r="J986" s="124" t="str">
        <f>IF(ISBLANK(Games!B985), "",IF('Prediction Log'!$I986='Prediction Log'!$B986, 'Prediction Log'!$F986, 1-'Prediction Log'!$F986))</f>
        <v/>
      </c>
      <c r="K986" s="6" t="str">
        <f>IF(ISBLANK(Games!$B985), "",Games!Q985)</f>
        <v/>
      </c>
      <c r="L986" s="143" t="str">
        <f>IF(ISBLANK(Games!AC985), "",Games!AE985)</f>
        <v/>
      </c>
      <c r="M986" s="144" t="str">
        <f>IF(ISBLANK(Games!AC985), "",_xlfn.NUMBERVALUE(Games!AD985)-_xlfn.NUMBERVALUE(Games!AC985))</f>
        <v/>
      </c>
      <c r="N986" s="145" t="str">
        <f>IF(ISNUMBER(Table3[[#This Row],[Week]]), IF(ISNUMBER(Table3[[#This Row],[Predicted Spread]]), IF(OR(ISBLANK(Games!AC98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86" s="145" t="str">
        <f>IF(ISNUMBER(Table3[[#This Row],[Predicted Spread]]), IF(OR(ISBLANK(Games!AC98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86" s="145" t="str">
        <f>IF(ISNUMBER(Table3[[#This Row],[Predicted Spread]]), IF(ISBLANK(Games!AC98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86" s="145" t="str">
        <f>IFERROR(IF(OR(ISBLANK(Games!AC985), Table3[[#This Row],[Spread]]=""),"",IF('Prediction Log'!$L986='Prediction Log'!$G986, "Y", "N")), "")</f>
        <v/>
      </c>
      <c r="R986" s="145" t="str">
        <f>IF(ISNUMBER(Table3[[#This Row],[Predicted Spread]]), Table3[[#This Row],[Home Team Covered Market]],"")</f>
        <v/>
      </c>
      <c r="S986" s="145" t="str">
        <f>IF(ISNUMBER(Table3[[#This Row],[Predicted Spread]]), IF(OR(Table3[[#This Row],[Market Side Correct]]="",ISBLANK(Games!AC985)), "",IF(AND('Prediction Log'!$Q986="Y", 'Prediction Log'!$R986="Y"), "Y", "N")),"")</f>
        <v/>
      </c>
      <c r="T986" s="145" t="str">
        <f>IF(ISNUMBER(Table3[[#This Row],[Predicted Spread]]), IF(ISBLANK(Games!AC985),"",IF(Games!AE985='Prediction Log'!$H986, "Y", "N")), "")</f>
        <v/>
      </c>
      <c r="U986" s="145" t="str">
        <f>IF(ISNUMBER(Table3[[#This Row],[Predicted Spread]]), IF(OR(Table3[[#This Row],[Spread]]="",ISBLANK(Games!AC985)), "", IF(Table3[[#This Row],[Home Team Covered Market]]=Games!P985, "Y", "N")),"")</f>
        <v/>
      </c>
      <c r="V986" s="145" t="str">
        <f>IF(ISBLANK(Games!AC985), "",IF('Prediction Log'!$I986='Prediction Log'!$L986, "Y", "N"))</f>
        <v/>
      </c>
      <c r="W986" s="145" t="str">
        <f>IF(ISNUMBER(Table3[[#This Row],[Predicted Spread]]), IF(OR(Table3[[#This Row],[Model Spread Correct]]="",ISBLANK(Games!AC985)), "",IF('Prediction Log'!$H986&lt;&gt;'Prediction Log'!$L986, "N",IF(AND('Prediction Log'!$E986&gt;0, 'Prediction Log'!$M986&gt;'Prediction Log'!$E986, 'Prediction Log'!$H986='Prediction Log'!$C986), "Y", IF(AND('Prediction Log'!$E986&lt;0, 'Prediction Log'!$M986&lt;'Prediction Log'!$E986,'Prediction Log'!$H986='Prediction Log'!$B986 ), "Y", IF('Prediction Log'!$M986='Prediction Log'!$E986, "PUSH", "N"))))), "")</f>
        <v/>
      </c>
      <c r="X986" s="145" t="str">
        <f>IF(ISNUMBER(Table3[[#This Row],[Predicted Spread]]), IF(OR(Table3[[#This Row],[Model Spread Correct]]="",ISBLANK(Games!AC985)), "",IF(AND('Prediction Log'!$T986="Y", 'Prediction Log'!$U986="Y"), "Y", "N")), "")</f>
        <v/>
      </c>
      <c r="Y986" s="145" t="str">
        <f>IFERROR(IF(ISNUMBER(Table3[[#This Row],[Predicted Spread]]), IF(ISBLANK(Games!AC985), "",IF('Prediction Log'!$D986&gt;0, 'Prediction Log'!$M986-'Prediction Log'!$D986, IF('Prediction Log'!$D986&lt;0, -'Prediction Log'!$M986+'Prediction Log'!$D986, "NA"))), ""), "")</f>
        <v/>
      </c>
      <c r="Z986" s="145" t="str">
        <f>IF(ISNUMBER(Table3[[#This Row],[Difference from Market]]), IF(ISBLANK(Games!AC985), "",ABS('Prediction Log'!$Y986)), "")</f>
        <v/>
      </c>
      <c r="AA986" s="146" t="str">
        <f>IF(ISNUMBER(Table3[[#This Row],[Predicted Spread]]), IF(ISBLANK(Games!AC985), "",IF('Prediction Log'!$E986&gt;0, 'Prediction Log'!$M986-'Prediction Log'!$E986, IF('Prediction Log'!$E986&lt;0, -'Prediction Log'!$M986+'Prediction Log'!$E986, "NA"))), "")</f>
        <v/>
      </c>
      <c r="AB986" s="147" t="str">
        <f>IF(ISNUMBER(Table3[[#This Row],[Difference from Prediction]]), IF(ISBLANK(Games!AD985), "",ABS('Prediction Log'!$AA986)), "")</f>
        <v/>
      </c>
      <c r="AC986" s="161" t="str">
        <f>IF(ISNUMBER(Table3[[#This Row],[Predicted Spread]]), IF(OR(ISBLANK(Games!AC985),Table3[[#This Row],[Market Side Correct]]="",ISBLANK('Prediction Log'!$L986)), "",IF(OR(AND('Prediction Log'!D986&lt;0, 'Prediction Log'!L986='Prediction Log'!B986), AND('Prediction Log'!D986&gt;0, 'Prediction Log'!C986='Prediction Log'!L986)),"Y", IF(ISBLANK(Games!$B$2), "","N"))), "")</f>
        <v/>
      </c>
      <c r="AD986" s="161" t="str">
        <f>'Prediction Log'!$S986</f>
        <v/>
      </c>
    </row>
    <row r="987" spans="1:30" x14ac:dyDescent="0.45">
      <c r="A987" s="140" t="str">
        <f>IF(ISBLANK(Games!$B986), "",Games!A986)</f>
        <v/>
      </c>
      <c r="B987" s="133" t="str">
        <f>IF(ISBLANK(Games!$B986), "",Games!B986)</f>
        <v/>
      </c>
      <c r="C987" s="133" t="str">
        <f>IF(ISBLANK(Games!$B986), "",Games!C986)</f>
        <v/>
      </c>
      <c r="D987" s="134" t="str">
        <f>IF(ISBLANK(Games!$D986), "",IF(_xlfn.NUMBERVALUE(Games!D986)=0, "",_xlfn.NUMBERVALUE(Games!D986) ))</f>
        <v/>
      </c>
      <c r="E987" s="141" t="str">
        <f>IF(ISBLANK(_xlfn.NUMBERVALUE(Games!$B986)), "",IF(ISNUMBER(Table3[[#This Row],[Week]]), _xlfn.NUMBERVALUE(Games!J986), ""))</f>
        <v/>
      </c>
      <c r="F987" s="125" t="str">
        <f>IFERROR(IF(ISBLANK(Games!B986), "", IF(Games!N986=Games!B986, Games!O986, 1-Games!O986)), "")</f>
        <v/>
      </c>
      <c r="G987" s="142" t="str">
        <f>IF(OR(ISBLANK(Games!B986),Table3[[#This Row],[Spread]]=""), "", IF('Prediction Log'!$D987&lt;0, 'Prediction Log'!$B987, 'Prediction Log'!$C987))</f>
        <v/>
      </c>
      <c r="H987" s="123" t="str">
        <f>IF(ISBLANK(Games!$B986), "",Games!K986)</f>
        <v/>
      </c>
      <c r="I987" s="123" t="str">
        <f>IF('Prediction Log'!$F987&gt;0.5, 'Prediction Log'!$B987, IF('Prediction Log'!$F987&lt;0.5, 'Prediction Log'!$C987, "PICK"))</f>
        <v/>
      </c>
      <c r="J987" s="124" t="str">
        <f>IF(ISBLANK(Games!B986), "",IF('Prediction Log'!$I987='Prediction Log'!$B987, 'Prediction Log'!$F987, 1-'Prediction Log'!$F987))</f>
        <v/>
      </c>
      <c r="K987" s="6" t="str">
        <f>IF(ISBLANK(Games!$B986), "",Games!Q986)</f>
        <v/>
      </c>
      <c r="L987" s="143" t="str">
        <f>IF(ISBLANK(Games!AC986), "",Games!AE986)</f>
        <v/>
      </c>
      <c r="M987" s="144" t="str">
        <f>IF(ISBLANK(Games!AC986), "",_xlfn.NUMBERVALUE(Games!AD986)-_xlfn.NUMBERVALUE(Games!AC986))</f>
        <v/>
      </c>
      <c r="N987" s="145" t="str">
        <f>IF(ISNUMBER(Table3[[#This Row],[Week]]), IF(ISNUMBER(Table3[[#This Row],[Predicted Spread]]), IF(OR(ISBLANK(Games!AC98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87" s="145" t="str">
        <f>IF(ISNUMBER(Table3[[#This Row],[Predicted Spread]]), IF(OR(ISBLANK(Games!AC98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87" s="145" t="str">
        <f>IF(ISNUMBER(Table3[[#This Row],[Predicted Spread]]), IF(ISBLANK(Games!AC98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87" s="145" t="str">
        <f>IFERROR(IF(OR(ISBLANK(Games!AC986), Table3[[#This Row],[Spread]]=""),"",IF('Prediction Log'!$L987='Prediction Log'!$G987, "Y", "N")), "")</f>
        <v/>
      </c>
      <c r="R987" s="145" t="str">
        <f>IF(ISNUMBER(Table3[[#This Row],[Predicted Spread]]), Table3[[#This Row],[Home Team Covered Market]],"")</f>
        <v/>
      </c>
      <c r="S987" s="145" t="str">
        <f>IF(ISNUMBER(Table3[[#This Row],[Predicted Spread]]), IF(OR(Table3[[#This Row],[Market Side Correct]]="",ISBLANK(Games!AC986)), "",IF(AND('Prediction Log'!$Q987="Y", 'Prediction Log'!$R987="Y"), "Y", "N")),"")</f>
        <v/>
      </c>
      <c r="T987" s="145" t="str">
        <f>IF(ISNUMBER(Table3[[#This Row],[Predicted Spread]]), IF(ISBLANK(Games!AC986),"",IF(Games!AE986='Prediction Log'!$H987, "Y", "N")), "")</f>
        <v/>
      </c>
      <c r="U987" s="145" t="str">
        <f>IF(ISNUMBER(Table3[[#This Row],[Predicted Spread]]), IF(OR(Table3[[#This Row],[Spread]]="",ISBLANK(Games!AC986)), "", IF(Table3[[#This Row],[Home Team Covered Market]]=Games!P986, "Y", "N")),"")</f>
        <v/>
      </c>
      <c r="V987" s="145" t="str">
        <f>IF(ISBLANK(Games!AC986), "",IF('Prediction Log'!$I987='Prediction Log'!$L987, "Y", "N"))</f>
        <v/>
      </c>
      <c r="W987" s="145" t="str">
        <f>IF(ISNUMBER(Table3[[#This Row],[Predicted Spread]]), IF(OR(Table3[[#This Row],[Model Spread Correct]]="",ISBLANK(Games!AC986)), "",IF('Prediction Log'!$H987&lt;&gt;'Prediction Log'!$L987, "N",IF(AND('Prediction Log'!$E987&gt;0, 'Prediction Log'!$M987&gt;'Prediction Log'!$E987, 'Prediction Log'!$H987='Prediction Log'!$C987), "Y", IF(AND('Prediction Log'!$E987&lt;0, 'Prediction Log'!$M987&lt;'Prediction Log'!$E987,'Prediction Log'!$H987='Prediction Log'!$B987 ), "Y", IF('Prediction Log'!$M987='Prediction Log'!$E987, "PUSH", "N"))))), "")</f>
        <v/>
      </c>
      <c r="X987" s="145" t="str">
        <f>IF(ISNUMBER(Table3[[#This Row],[Predicted Spread]]), IF(OR(Table3[[#This Row],[Model Spread Correct]]="",ISBLANK(Games!AC986)), "",IF(AND('Prediction Log'!$T987="Y", 'Prediction Log'!$U987="Y"), "Y", "N")), "")</f>
        <v/>
      </c>
      <c r="Y987" s="145" t="str">
        <f>IFERROR(IF(ISNUMBER(Table3[[#This Row],[Predicted Spread]]), IF(ISBLANK(Games!AC986), "",IF('Prediction Log'!$D987&gt;0, 'Prediction Log'!$M987-'Prediction Log'!$D987, IF('Prediction Log'!$D987&lt;0, -'Prediction Log'!$M987+'Prediction Log'!$D987, "NA"))), ""), "")</f>
        <v/>
      </c>
      <c r="Z987" s="145" t="str">
        <f>IF(ISNUMBER(Table3[[#This Row],[Difference from Market]]), IF(ISBLANK(Games!AC986), "",ABS('Prediction Log'!$Y987)), "")</f>
        <v/>
      </c>
      <c r="AA987" s="146" t="str">
        <f>IF(ISNUMBER(Table3[[#This Row],[Predicted Spread]]), IF(ISBLANK(Games!AC986), "",IF('Prediction Log'!$E987&gt;0, 'Prediction Log'!$M987-'Prediction Log'!$E987, IF('Prediction Log'!$E987&lt;0, -'Prediction Log'!$M987+'Prediction Log'!$E987, "NA"))), "")</f>
        <v/>
      </c>
      <c r="AB987" s="147" t="str">
        <f>IF(ISNUMBER(Table3[[#This Row],[Difference from Prediction]]), IF(ISBLANK(Games!AD986), "",ABS('Prediction Log'!$AA987)), "")</f>
        <v/>
      </c>
      <c r="AC987" s="161" t="str">
        <f>IF(ISNUMBER(Table3[[#This Row],[Predicted Spread]]), IF(OR(ISBLANK(Games!AC986),Table3[[#This Row],[Market Side Correct]]="",ISBLANK('Prediction Log'!$L987)), "",IF(OR(AND('Prediction Log'!D987&lt;0, 'Prediction Log'!L987='Prediction Log'!B987), AND('Prediction Log'!D987&gt;0, 'Prediction Log'!C987='Prediction Log'!L987)),"Y", IF(ISBLANK(Games!$B$2), "","N"))), "")</f>
        <v/>
      </c>
      <c r="AD987" s="161" t="str">
        <f>'Prediction Log'!$S987</f>
        <v/>
      </c>
    </row>
    <row r="988" spans="1:30" x14ac:dyDescent="0.45">
      <c r="A988" s="140" t="str">
        <f>IF(ISBLANK(Games!$B987), "",Games!A987)</f>
        <v/>
      </c>
      <c r="B988" s="133" t="str">
        <f>IF(ISBLANK(Games!$B987), "",Games!B987)</f>
        <v/>
      </c>
      <c r="C988" s="133" t="str">
        <f>IF(ISBLANK(Games!$B987), "",Games!C987)</f>
        <v/>
      </c>
      <c r="D988" s="134" t="str">
        <f>IF(ISBLANK(Games!$D987), "",IF(_xlfn.NUMBERVALUE(Games!D987)=0, "",_xlfn.NUMBERVALUE(Games!D987) ))</f>
        <v/>
      </c>
      <c r="E988" s="141" t="str">
        <f>IF(ISBLANK(_xlfn.NUMBERVALUE(Games!$B987)), "",IF(ISNUMBER(Table3[[#This Row],[Week]]), _xlfn.NUMBERVALUE(Games!J987), ""))</f>
        <v/>
      </c>
      <c r="F988" s="125" t="str">
        <f>IFERROR(IF(ISBLANK(Games!B987), "", IF(Games!N987=Games!B987, Games!O987, 1-Games!O987)), "")</f>
        <v/>
      </c>
      <c r="G988" s="142" t="str">
        <f>IF(OR(ISBLANK(Games!B987),Table3[[#This Row],[Spread]]=""), "", IF('Prediction Log'!$D988&lt;0, 'Prediction Log'!$B988, 'Prediction Log'!$C988))</f>
        <v/>
      </c>
      <c r="H988" s="123" t="str">
        <f>IF(ISBLANK(Games!$B987), "",Games!K987)</f>
        <v/>
      </c>
      <c r="I988" s="123" t="str">
        <f>IF('Prediction Log'!$F988&gt;0.5, 'Prediction Log'!$B988, IF('Prediction Log'!$F988&lt;0.5, 'Prediction Log'!$C988, "PICK"))</f>
        <v/>
      </c>
      <c r="J988" s="124" t="str">
        <f>IF(ISBLANK(Games!B987), "",IF('Prediction Log'!$I988='Prediction Log'!$B988, 'Prediction Log'!$F988, 1-'Prediction Log'!$F988))</f>
        <v/>
      </c>
      <c r="K988" s="6" t="str">
        <f>IF(ISBLANK(Games!$B987), "",Games!Q987)</f>
        <v/>
      </c>
      <c r="L988" s="143" t="str">
        <f>IF(ISBLANK(Games!AC987), "",Games!AE987)</f>
        <v/>
      </c>
      <c r="M988" s="144" t="str">
        <f>IF(ISBLANK(Games!AC987), "",_xlfn.NUMBERVALUE(Games!AD987)-_xlfn.NUMBERVALUE(Games!AC987))</f>
        <v/>
      </c>
      <c r="N988" s="145" t="str">
        <f>IF(ISNUMBER(Table3[[#This Row],[Week]]), IF(ISNUMBER(Table3[[#This Row],[Predicted Spread]]), IF(OR(ISBLANK(Games!AC98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88" s="145" t="str">
        <f>IF(ISNUMBER(Table3[[#This Row],[Predicted Spread]]), IF(OR(ISBLANK(Games!AC98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88" s="145" t="str">
        <f>IF(ISNUMBER(Table3[[#This Row],[Predicted Spread]]), IF(ISBLANK(Games!AC98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88" s="145" t="str">
        <f>IFERROR(IF(OR(ISBLANK(Games!AC987), Table3[[#This Row],[Spread]]=""),"",IF('Prediction Log'!$L988='Prediction Log'!$G988, "Y", "N")), "")</f>
        <v/>
      </c>
      <c r="R988" s="145" t="str">
        <f>IF(ISNUMBER(Table3[[#This Row],[Predicted Spread]]), Table3[[#This Row],[Home Team Covered Market]],"")</f>
        <v/>
      </c>
      <c r="S988" s="145" t="str">
        <f>IF(ISNUMBER(Table3[[#This Row],[Predicted Spread]]), IF(OR(Table3[[#This Row],[Market Side Correct]]="",ISBLANK(Games!AC987)), "",IF(AND('Prediction Log'!$Q988="Y", 'Prediction Log'!$R988="Y"), "Y", "N")),"")</f>
        <v/>
      </c>
      <c r="T988" s="145" t="str">
        <f>IF(ISNUMBER(Table3[[#This Row],[Predicted Spread]]), IF(ISBLANK(Games!AC987),"",IF(Games!AE987='Prediction Log'!$H988, "Y", "N")), "")</f>
        <v/>
      </c>
      <c r="U988" s="145" t="str">
        <f>IF(ISNUMBER(Table3[[#This Row],[Predicted Spread]]), IF(OR(Table3[[#This Row],[Spread]]="",ISBLANK(Games!AC987)), "", IF(Table3[[#This Row],[Home Team Covered Market]]=Games!P987, "Y", "N")),"")</f>
        <v/>
      </c>
      <c r="V988" s="145" t="str">
        <f>IF(ISBLANK(Games!AC987), "",IF('Prediction Log'!$I988='Prediction Log'!$L988, "Y", "N"))</f>
        <v/>
      </c>
      <c r="W988" s="145" t="str">
        <f>IF(ISNUMBER(Table3[[#This Row],[Predicted Spread]]), IF(OR(Table3[[#This Row],[Model Spread Correct]]="",ISBLANK(Games!AC987)), "",IF('Prediction Log'!$H988&lt;&gt;'Prediction Log'!$L988, "N",IF(AND('Prediction Log'!$E988&gt;0, 'Prediction Log'!$M988&gt;'Prediction Log'!$E988, 'Prediction Log'!$H988='Prediction Log'!$C988), "Y", IF(AND('Prediction Log'!$E988&lt;0, 'Prediction Log'!$M988&lt;'Prediction Log'!$E988,'Prediction Log'!$H988='Prediction Log'!$B988 ), "Y", IF('Prediction Log'!$M988='Prediction Log'!$E988, "PUSH", "N"))))), "")</f>
        <v/>
      </c>
      <c r="X988" s="145" t="str">
        <f>IF(ISNUMBER(Table3[[#This Row],[Predicted Spread]]), IF(OR(Table3[[#This Row],[Model Spread Correct]]="",ISBLANK(Games!AC987)), "",IF(AND('Prediction Log'!$T988="Y", 'Prediction Log'!$U988="Y"), "Y", "N")), "")</f>
        <v/>
      </c>
      <c r="Y988" s="145" t="str">
        <f>IFERROR(IF(ISNUMBER(Table3[[#This Row],[Predicted Spread]]), IF(ISBLANK(Games!AC987), "",IF('Prediction Log'!$D988&gt;0, 'Prediction Log'!$M988-'Prediction Log'!$D988, IF('Prediction Log'!$D988&lt;0, -'Prediction Log'!$M988+'Prediction Log'!$D988, "NA"))), ""), "")</f>
        <v/>
      </c>
      <c r="Z988" s="145" t="str">
        <f>IF(ISNUMBER(Table3[[#This Row],[Difference from Market]]), IF(ISBLANK(Games!AC987), "",ABS('Prediction Log'!$Y988)), "")</f>
        <v/>
      </c>
      <c r="AA988" s="146" t="str">
        <f>IF(ISNUMBER(Table3[[#This Row],[Predicted Spread]]), IF(ISBLANK(Games!AC987), "",IF('Prediction Log'!$E988&gt;0, 'Prediction Log'!$M988-'Prediction Log'!$E988, IF('Prediction Log'!$E988&lt;0, -'Prediction Log'!$M988+'Prediction Log'!$E988, "NA"))), "")</f>
        <v/>
      </c>
      <c r="AB988" s="147" t="str">
        <f>IF(ISNUMBER(Table3[[#This Row],[Difference from Prediction]]), IF(ISBLANK(Games!AD987), "",ABS('Prediction Log'!$AA988)), "")</f>
        <v/>
      </c>
      <c r="AC988" s="161" t="str">
        <f>IF(ISNUMBER(Table3[[#This Row],[Predicted Spread]]), IF(OR(ISBLANK(Games!AC987),Table3[[#This Row],[Market Side Correct]]="",ISBLANK('Prediction Log'!$L988)), "",IF(OR(AND('Prediction Log'!D988&lt;0, 'Prediction Log'!L988='Prediction Log'!B988), AND('Prediction Log'!D988&gt;0, 'Prediction Log'!C988='Prediction Log'!L988)),"Y", IF(ISBLANK(Games!$B$2), "","N"))), "")</f>
        <v/>
      </c>
      <c r="AD988" s="161" t="str">
        <f>'Prediction Log'!$S988</f>
        <v/>
      </c>
    </row>
    <row r="989" spans="1:30" x14ac:dyDescent="0.45">
      <c r="A989" s="140" t="str">
        <f>IF(ISBLANK(Games!$B988), "",Games!A988)</f>
        <v/>
      </c>
      <c r="B989" s="133" t="str">
        <f>IF(ISBLANK(Games!$B988), "",Games!B988)</f>
        <v/>
      </c>
      <c r="C989" s="133" t="str">
        <f>IF(ISBLANK(Games!$B988), "",Games!C988)</f>
        <v/>
      </c>
      <c r="D989" s="134" t="str">
        <f>IF(ISBLANK(Games!$D988), "",IF(_xlfn.NUMBERVALUE(Games!D988)=0, "",_xlfn.NUMBERVALUE(Games!D988) ))</f>
        <v/>
      </c>
      <c r="E989" s="141" t="str">
        <f>IF(ISBLANK(_xlfn.NUMBERVALUE(Games!$B988)), "",IF(ISNUMBER(Table3[[#This Row],[Week]]), _xlfn.NUMBERVALUE(Games!J988), ""))</f>
        <v/>
      </c>
      <c r="F989" s="125" t="str">
        <f>IFERROR(IF(ISBLANK(Games!B988), "", IF(Games!N988=Games!B988, Games!O988, 1-Games!O988)), "")</f>
        <v/>
      </c>
      <c r="G989" s="142" t="str">
        <f>IF(OR(ISBLANK(Games!B988),Table3[[#This Row],[Spread]]=""), "", IF('Prediction Log'!$D989&lt;0, 'Prediction Log'!$B989, 'Prediction Log'!$C989))</f>
        <v/>
      </c>
      <c r="H989" s="123" t="str">
        <f>IF(ISBLANK(Games!$B988), "",Games!K988)</f>
        <v/>
      </c>
      <c r="I989" s="123" t="str">
        <f>IF('Prediction Log'!$F989&gt;0.5, 'Prediction Log'!$B989, IF('Prediction Log'!$F989&lt;0.5, 'Prediction Log'!$C989, "PICK"))</f>
        <v/>
      </c>
      <c r="J989" s="124" t="str">
        <f>IF(ISBLANK(Games!B988), "",IF('Prediction Log'!$I989='Prediction Log'!$B989, 'Prediction Log'!$F989, 1-'Prediction Log'!$F989))</f>
        <v/>
      </c>
      <c r="K989" s="6" t="str">
        <f>IF(ISBLANK(Games!$B988), "",Games!Q988)</f>
        <v/>
      </c>
      <c r="L989" s="143" t="str">
        <f>IF(ISBLANK(Games!AC988), "",Games!AE988)</f>
        <v/>
      </c>
      <c r="M989" s="144" t="str">
        <f>IF(ISBLANK(Games!AC988), "",_xlfn.NUMBERVALUE(Games!AD988)-_xlfn.NUMBERVALUE(Games!AC988))</f>
        <v/>
      </c>
      <c r="N989" s="145" t="str">
        <f>IF(ISNUMBER(Table3[[#This Row],[Week]]), IF(ISNUMBER(Table3[[#This Row],[Predicted Spread]]), IF(OR(ISBLANK(Games!AC98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89" s="145" t="str">
        <f>IF(ISNUMBER(Table3[[#This Row],[Predicted Spread]]), IF(OR(ISBLANK(Games!AC98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89" s="145" t="str">
        <f>IF(ISNUMBER(Table3[[#This Row],[Predicted Spread]]), IF(ISBLANK(Games!AC98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89" s="145" t="str">
        <f>IFERROR(IF(OR(ISBLANK(Games!AC988), Table3[[#This Row],[Spread]]=""),"",IF('Prediction Log'!$L989='Prediction Log'!$G989, "Y", "N")), "")</f>
        <v/>
      </c>
      <c r="R989" s="145" t="str">
        <f>IF(ISNUMBER(Table3[[#This Row],[Predicted Spread]]), Table3[[#This Row],[Home Team Covered Market]],"")</f>
        <v/>
      </c>
      <c r="S989" s="145" t="str">
        <f>IF(ISNUMBER(Table3[[#This Row],[Predicted Spread]]), IF(OR(Table3[[#This Row],[Market Side Correct]]="",ISBLANK(Games!AC988)), "",IF(AND('Prediction Log'!$Q989="Y", 'Prediction Log'!$R989="Y"), "Y", "N")),"")</f>
        <v/>
      </c>
      <c r="T989" s="145" t="str">
        <f>IF(ISNUMBER(Table3[[#This Row],[Predicted Spread]]), IF(ISBLANK(Games!AC988),"",IF(Games!AE988='Prediction Log'!$H989, "Y", "N")), "")</f>
        <v/>
      </c>
      <c r="U989" s="145" t="str">
        <f>IF(ISNUMBER(Table3[[#This Row],[Predicted Spread]]), IF(OR(Table3[[#This Row],[Spread]]="",ISBLANK(Games!AC988)), "", IF(Table3[[#This Row],[Home Team Covered Market]]=Games!P988, "Y", "N")),"")</f>
        <v/>
      </c>
      <c r="V989" s="145" t="str">
        <f>IF(ISBLANK(Games!AC988), "",IF('Prediction Log'!$I989='Prediction Log'!$L989, "Y", "N"))</f>
        <v/>
      </c>
      <c r="W989" s="145" t="str">
        <f>IF(ISNUMBER(Table3[[#This Row],[Predicted Spread]]), IF(OR(Table3[[#This Row],[Model Spread Correct]]="",ISBLANK(Games!AC988)), "",IF('Prediction Log'!$H989&lt;&gt;'Prediction Log'!$L989, "N",IF(AND('Prediction Log'!$E989&gt;0, 'Prediction Log'!$M989&gt;'Prediction Log'!$E989, 'Prediction Log'!$H989='Prediction Log'!$C989), "Y", IF(AND('Prediction Log'!$E989&lt;0, 'Prediction Log'!$M989&lt;'Prediction Log'!$E989,'Prediction Log'!$H989='Prediction Log'!$B989 ), "Y", IF('Prediction Log'!$M989='Prediction Log'!$E989, "PUSH", "N"))))), "")</f>
        <v/>
      </c>
      <c r="X989" s="145" t="str">
        <f>IF(ISNUMBER(Table3[[#This Row],[Predicted Spread]]), IF(OR(Table3[[#This Row],[Model Spread Correct]]="",ISBLANK(Games!AC988)), "",IF(AND('Prediction Log'!$T989="Y", 'Prediction Log'!$U989="Y"), "Y", "N")), "")</f>
        <v/>
      </c>
      <c r="Y989" s="145" t="str">
        <f>IFERROR(IF(ISNUMBER(Table3[[#This Row],[Predicted Spread]]), IF(ISBLANK(Games!AC988), "",IF('Prediction Log'!$D989&gt;0, 'Prediction Log'!$M989-'Prediction Log'!$D989, IF('Prediction Log'!$D989&lt;0, -'Prediction Log'!$M989+'Prediction Log'!$D989, "NA"))), ""), "")</f>
        <v/>
      </c>
      <c r="Z989" s="145" t="str">
        <f>IF(ISNUMBER(Table3[[#This Row],[Difference from Market]]), IF(ISBLANK(Games!AC988), "",ABS('Prediction Log'!$Y989)), "")</f>
        <v/>
      </c>
      <c r="AA989" s="146" t="str">
        <f>IF(ISNUMBER(Table3[[#This Row],[Predicted Spread]]), IF(ISBLANK(Games!AC988), "",IF('Prediction Log'!$E989&gt;0, 'Prediction Log'!$M989-'Prediction Log'!$E989, IF('Prediction Log'!$E989&lt;0, -'Prediction Log'!$M989+'Prediction Log'!$E989, "NA"))), "")</f>
        <v/>
      </c>
      <c r="AB989" s="147" t="str">
        <f>IF(ISNUMBER(Table3[[#This Row],[Difference from Prediction]]), IF(ISBLANK(Games!AD988), "",ABS('Prediction Log'!$AA989)), "")</f>
        <v/>
      </c>
      <c r="AC989" s="161" t="str">
        <f>IF(ISNUMBER(Table3[[#This Row],[Predicted Spread]]), IF(OR(ISBLANK(Games!AC988),Table3[[#This Row],[Market Side Correct]]="",ISBLANK('Prediction Log'!$L989)), "",IF(OR(AND('Prediction Log'!D989&lt;0, 'Prediction Log'!L989='Prediction Log'!B989), AND('Prediction Log'!D989&gt;0, 'Prediction Log'!C989='Prediction Log'!L989)),"Y", IF(ISBLANK(Games!$B$2), "","N"))), "")</f>
        <v/>
      </c>
      <c r="AD989" s="161" t="str">
        <f>'Prediction Log'!$S989</f>
        <v/>
      </c>
    </row>
    <row r="990" spans="1:30" x14ac:dyDescent="0.45">
      <c r="A990" s="140" t="str">
        <f>IF(ISBLANK(Games!$B989), "",Games!A989)</f>
        <v/>
      </c>
      <c r="B990" s="133" t="str">
        <f>IF(ISBLANK(Games!$B989), "",Games!B989)</f>
        <v/>
      </c>
      <c r="C990" s="133" t="str">
        <f>IF(ISBLANK(Games!$B989), "",Games!C989)</f>
        <v/>
      </c>
      <c r="D990" s="134" t="str">
        <f>IF(ISBLANK(Games!$D989), "",IF(_xlfn.NUMBERVALUE(Games!D989)=0, "",_xlfn.NUMBERVALUE(Games!D989) ))</f>
        <v/>
      </c>
      <c r="E990" s="141" t="str">
        <f>IF(ISBLANK(_xlfn.NUMBERVALUE(Games!$B989)), "",IF(ISNUMBER(Table3[[#This Row],[Week]]), _xlfn.NUMBERVALUE(Games!J989), ""))</f>
        <v/>
      </c>
      <c r="F990" s="125" t="str">
        <f>IFERROR(IF(ISBLANK(Games!B989), "", IF(Games!N989=Games!B989, Games!O989, 1-Games!O989)), "")</f>
        <v/>
      </c>
      <c r="G990" s="142" t="str">
        <f>IF(OR(ISBLANK(Games!B989),Table3[[#This Row],[Spread]]=""), "", IF('Prediction Log'!$D990&lt;0, 'Prediction Log'!$B990, 'Prediction Log'!$C990))</f>
        <v/>
      </c>
      <c r="H990" s="123" t="str">
        <f>IF(ISBLANK(Games!$B989), "",Games!K989)</f>
        <v/>
      </c>
      <c r="I990" s="123" t="str">
        <f>IF('Prediction Log'!$F990&gt;0.5, 'Prediction Log'!$B990, IF('Prediction Log'!$F990&lt;0.5, 'Prediction Log'!$C990, "PICK"))</f>
        <v/>
      </c>
      <c r="J990" s="124" t="str">
        <f>IF(ISBLANK(Games!B989), "",IF('Prediction Log'!$I990='Prediction Log'!$B990, 'Prediction Log'!$F990, 1-'Prediction Log'!$F990))</f>
        <v/>
      </c>
      <c r="K990" s="6" t="str">
        <f>IF(ISBLANK(Games!$B989), "",Games!Q989)</f>
        <v/>
      </c>
      <c r="L990" s="143" t="str">
        <f>IF(ISBLANK(Games!AC989), "",Games!AE989)</f>
        <v/>
      </c>
      <c r="M990" s="144" t="str">
        <f>IF(ISBLANK(Games!AC989), "",_xlfn.NUMBERVALUE(Games!AD989)-_xlfn.NUMBERVALUE(Games!AC989))</f>
        <v/>
      </c>
      <c r="N990" s="145" t="str">
        <f>IF(ISNUMBER(Table3[[#This Row],[Week]]), IF(ISNUMBER(Table3[[#This Row],[Predicted Spread]]), IF(OR(ISBLANK(Games!AC98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90" s="145" t="str">
        <f>IF(ISNUMBER(Table3[[#This Row],[Predicted Spread]]), IF(OR(ISBLANK(Games!AC98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90" s="145" t="str">
        <f>IF(ISNUMBER(Table3[[#This Row],[Predicted Spread]]), IF(ISBLANK(Games!AC98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90" s="145" t="str">
        <f>IFERROR(IF(OR(ISBLANK(Games!AC989), Table3[[#This Row],[Spread]]=""),"",IF('Prediction Log'!$L990='Prediction Log'!$G990, "Y", "N")), "")</f>
        <v/>
      </c>
      <c r="R990" s="145" t="str">
        <f>IF(ISNUMBER(Table3[[#This Row],[Predicted Spread]]), Table3[[#This Row],[Home Team Covered Market]],"")</f>
        <v/>
      </c>
      <c r="S990" s="145" t="str">
        <f>IF(ISNUMBER(Table3[[#This Row],[Predicted Spread]]), IF(OR(Table3[[#This Row],[Market Side Correct]]="",ISBLANK(Games!AC989)), "",IF(AND('Prediction Log'!$Q990="Y", 'Prediction Log'!$R990="Y"), "Y", "N")),"")</f>
        <v/>
      </c>
      <c r="T990" s="145" t="str">
        <f>IF(ISNUMBER(Table3[[#This Row],[Predicted Spread]]), IF(ISBLANK(Games!AC989),"",IF(Games!AE989='Prediction Log'!$H990, "Y", "N")), "")</f>
        <v/>
      </c>
      <c r="U990" s="145" t="str">
        <f>IF(ISNUMBER(Table3[[#This Row],[Predicted Spread]]), IF(OR(Table3[[#This Row],[Spread]]="",ISBLANK(Games!AC989)), "", IF(Table3[[#This Row],[Home Team Covered Market]]=Games!P989, "Y", "N")),"")</f>
        <v/>
      </c>
      <c r="V990" s="145" t="str">
        <f>IF(ISBLANK(Games!AC989), "",IF('Prediction Log'!$I990='Prediction Log'!$L990, "Y", "N"))</f>
        <v/>
      </c>
      <c r="W990" s="145" t="str">
        <f>IF(ISNUMBER(Table3[[#This Row],[Predicted Spread]]), IF(OR(Table3[[#This Row],[Model Spread Correct]]="",ISBLANK(Games!AC989)), "",IF('Prediction Log'!$H990&lt;&gt;'Prediction Log'!$L990, "N",IF(AND('Prediction Log'!$E990&gt;0, 'Prediction Log'!$M990&gt;'Prediction Log'!$E990, 'Prediction Log'!$H990='Prediction Log'!$C990), "Y", IF(AND('Prediction Log'!$E990&lt;0, 'Prediction Log'!$M990&lt;'Prediction Log'!$E990,'Prediction Log'!$H990='Prediction Log'!$B990 ), "Y", IF('Prediction Log'!$M990='Prediction Log'!$E990, "PUSH", "N"))))), "")</f>
        <v/>
      </c>
      <c r="X990" s="145" t="str">
        <f>IF(ISNUMBER(Table3[[#This Row],[Predicted Spread]]), IF(OR(Table3[[#This Row],[Model Spread Correct]]="",ISBLANK(Games!AC989)), "",IF(AND('Prediction Log'!$T990="Y", 'Prediction Log'!$U990="Y"), "Y", "N")), "")</f>
        <v/>
      </c>
      <c r="Y990" s="145" t="str">
        <f>IFERROR(IF(ISNUMBER(Table3[[#This Row],[Predicted Spread]]), IF(ISBLANK(Games!AC989), "",IF('Prediction Log'!$D990&gt;0, 'Prediction Log'!$M990-'Prediction Log'!$D990, IF('Prediction Log'!$D990&lt;0, -'Prediction Log'!$M990+'Prediction Log'!$D990, "NA"))), ""), "")</f>
        <v/>
      </c>
      <c r="Z990" s="145" t="str">
        <f>IF(ISNUMBER(Table3[[#This Row],[Difference from Market]]), IF(ISBLANK(Games!AC989), "",ABS('Prediction Log'!$Y990)), "")</f>
        <v/>
      </c>
      <c r="AA990" s="146" t="str">
        <f>IF(ISNUMBER(Table3[[#This Row],[Predicted Spread]]), IF(ISBLANK(Games!AC989), "",IF('Prediction Log'!$E990&gt;0, 'Prediction Log'!$M990-'Prediction Log'!$E990, IF('Prediction Log'!$E990&lt;0, -'Prediction Log'!$M990+'Prediction Log'!$E990, "NA"))), "")</f>
        <v/>
      </c>
      <c r="AB990" s="147" t="str">
        <f>IF(ISNUMBER(Table3[[#This Row],[Difference from Prediction]]), IF(ISBLANK(Games!AD989), "",ABS('Prediction Log'!$AA990)), "")</f>
        <v/>
      </c>
      <c r="AC990" s="161" t="str">
        <f>IF(ISNUMBER(Table3[[#This Row],[Predicted Spread]]), IF(OR(ISBLANK(Games!AC989),Table3[[#This Row],[Market Side Correct]]="",ISBLANK('Prediction Log'!$L990)), "",IF(OR(AND('Prediction Log'!D990&lt;0, 'Prediction Log'!L990='Prediction Log'!B990), AND('Prediction Log'!D990&gt;0, 'Prediction Log'!C990='Prediction Log'!L990)),"Y", IF(ISBLANK(Games!$B$2), "","N"))), "")</f>
        <v/>
      </c>
      <c r="AD990" s="161" t="str">
        <f>'Prediction Log'!$S990</f>
        <v/>
      </c>
    </row>
    <row r="991" spans="1:30" x14ac:dyDescent="0.45">
      <c r="A991" s="140" t="str">
        <f>IF(ISBLANK(Games!$B990), "",Games!A990)</f>
        <v/>
      </c>
      <c r="B991" s="133" t="str">
        <f>IF(ISBLANK(Games!$B990), "",Games!B990)</f>
        <v/>
      </c>
      <c r="C991" s="133" t="str">
        <f>IF(ISBLANK(Games!$B990), "",Games!C990)</f>
        <v/>
      </c>
      <c r="D991" s="134" t="str">
        <f>IF(ISBLANK(Games!$D990), "",IF(_xlfn.NUMBERVALUE(Games!D990)=0, "",_xlfn.NUMBERVALUE(Games!D990) ))</f>
        <v/>
      </c>
      <c r="E991" s="141" t="str">
        <f>IF(ISBLANK(_xlfn.NUMBERVALUE(Games!$B990)), "",IF(ISNUMBER(Table3[[#This Row],[Week]]), _xlfn.NUMBERVALUE(Games!J990), ""))</f>
        <v/>
      </c>
      <c r="F991" s="125" t="str">
        <f>IFERROR(IF(ISBLANK(Games!B990), "", IF(Games!N990=Games!B990, Games!O990, 1-Games!O990)), "")</f>
        <v/>
      </c>
      <c r="G991" s="142" t="str">
        <f>IF(OR(ISBLANK(Games!B990),Table3[[#This Row],[Spread]]=""), "", IF('Prediction Log'!$D991&lt;0, 'Prediction Log'!$B991, 'Prediction Log'!$C991))</f>
        <v/>
      </c>
      <c r="H991" s="123" t="str">
        <f>IF(ISBLANK(Games!$B990), "",Games!K990)</f>
        <v/>
      </c>
      <c r="I991" s="123" t="str">
        <f>IF('Prediction Log'!$F991&gt;0.5, 'Prediction Log'!$B991, IF('Prediction Log'!$F991&lt;0.5, 'Prediction Log'!$C991, "PICK"))</f>
        <v/>
      </c>
      <c r="J991" s="124" t="str">
        <f>IF(ISBLANK(Games!B990), "",IF('Prediction Log'!$I991='Prediction Log'!$B991, 'Prediction Log'!$F991, 1-'Prediction Log'!$F991))</f>
        <v/>
      </c>
      <c r="K991" s="6" t="str">
        <f>IF(ISBLANK(Games!$B990), "",Games!Q990)</f>
        <v/>
      </c>
      <c r="L991" s="143" t="str">
        <f>IF(ISBLANK(Games!AC990), "",Games!AE990)</f>
        <v/>
      </c>
      <c r="M991" s="144" t="str">
        <f>IF(ISBLANK(Games!AC990), "",_xlfn.NUMBERVALUE(Games!AD990)-_xlfn.NUMBERVALUE(Games!AC990))</f>
        <v/>
      </c>
      <c r="N991" s="145" t="str">
        <f>IF(ISNUMBER(Table3[[#This Row],[Week]]), IF(ISNUMBER(Table3[[#This Row],[Predicted Spread]]), IF(OR(ISBLANK(Games!AC99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91" s="145" t="str">
        <f>IF(ISNUMBER(Table3[[#This Row],[Predicted Spread]]), IF(OR(ISBLANK(Games!AC99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91" s="145" t="str">
        <f>IF(ISNUMBER(Table3[[#This Row],[Predicted Spread]]), IF(ISBLANK(Games!AC99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91" s="145" t="str">
        <f>IFERROR(IF(OR(ISBLANK(Games!AC990), Table3[[#This Row],[Spread]]=""),"",IF('Prediction Log'!$L991='Prediction Log'!$G991, "Y", "N")), "")</f>
        <v/>
      </c>
      <c r="R991" s="145" t="str">
        <f>IF(ISNUMBER(Table3[[#This Row],[Predicted Spread]]), Table3[[#This Row],[Home Team Covered Market]],"")</f>
        <v/>
      </c>
      <c r="S991" s="145" t="str">
        <f>IF(ISNUMBER(Table3[[#This Row],[Predicted Spread]]), IF(OR(Table3[[#This Row],[Market Side Correct]]="",ISBLANK(Games!AC990)), "",IF(AND('Prediction Log'!$Q991="Y", 'Prediction Log'!$R991="Y"), "Y", "N")),"")</f>
        <v/>
      </c>
      <c r="T991" s="145" t="str">
        <f>IF(ISNUMBER(Table3[[#This Row],[Predicted Spread]]), IF(ISBLANK(Games!AC990),"",IF(Games!AE990='Prediction Log'!$H991, "Y", "N")), "")</f>
        <v/>
      </c>
      <c r="U991" s="145" t="str">
        <f>IF(ISNUMBER(Table3[[#This Row],[Predicted Spread]]), IF(OR(Table3[[#This Row],[Spread]]="",ISBLANK(Games!AC990)), "", IF(Table3[[#This Row],[Home Team Covered Market]]=Games!P990, "Y", "N")),"")</f>
        <v/>
      </c>
      <c r="V991" s="145" t="str">
        <f>IF(ISBLANK(Games!AC990), "",IF('Prediction Log'!$I991='Prediction Log'!$L991, "Y", "N"))</f>
        <v/>
      </c>
      <c r="W991" s="145" t="str">
        <f>IF(ISNUMBER(Table3[[#This Row],[Predicted Spread]]), IF(OR(Table3[[#This Row],[Model Spread Correct]]="",ISBLANK(Games!AC990)), "",IF('Prediction Log'!$H991&lt;&gt;'Prediction Log'!$L991, "N",IF(AND('Prediction Log'!$E991&gt;0, 'Prediction Log'!$M991&gt;'Prediction Log'!$E991, 'Prediction Log'!$H991='Prediction Log'!$C991), "Y", IF(AND('Prediction Log'!$E991&lt;0, 'Prediction Log'!$M991&lt;'Prediction Log'!$E991,'Prediction Log'!$H991='Prediction Log'!$B991 ), "Y", IF('Prediction Log'!$M991='Prediction Log'!$E991, "PUSH", "N"))))), "")</f>
        <v/>
      </c>
      <c r="X991" s="145" t="str">
        <f>IF(ISNUMBER(Table3[[#This Row],[Predicted Spread]]), IF(OR(Table3[[#This Row],[Model Spread Correct]]="",ISBLANK(Games!AC990)), "",IF(AND('Prediction Log'!$T991="Y", 'Prediction Log'!$U991="Y"), "Y", "N")), "")</f>
        <v/>
      </c>
      <c r="Y991" s="145" t="str">
        <f>IFERROR(IF(ISNUMBER(Table3[[#This Row],[Predicted Spread]]), IF(ISBLANK(Games!AC990), "",IF('Prediction Log'!$D991&gt;0, 'Prediction Log'!$M991-'Prediction Log'!$D991, IF('Prediction Log'!$D991&lt;0, -'Prediction Log'!$M991+'Prediction Log'!$D991, "NA"))), ""), "")</f>
        <v/>
      </c>
      <c r="Z991" s="145" t="str">
        <f>IF(ISNUMBER(Table3[[#This Row],[Difference from Market]]), IF(ISBLANK(Games!AC990), "",ABS('Prediction Log'!$Y991)), "")</f>
        <v/>
      </c>
      <c r="AA991" s="146" t="str">
        <f>IF(ISNUMBER(Table3[[#This Row],[Predicted Spread]]), IF(ISBLANK(Games!AC990), "",IF('Prediction Log'!$E991&gt;0, 'Prediction Log'!$M991-'Prediction Log'!$E991, IF('Prediction Log'!$E991&lt;0, -'Prediction Log'!$M991+'Prediction Log'!$E991, "NA"))), "")</f>
        <v/>
      </c>
      <c r="AB991" s="147" t="str">
        <f>IF(ISNUMBER(Table3[[#This Row],[Difference from Prediction]]), IF(ISBLANK(Games!AD990), "",ABS('Prediction Log'!$AA991)), "")</f>
        <v/>
      </c>
      <c r="AC991" s="161" t="str">
        <f>IF(ISNUMBER(Table3[[#This Row],[Predicted Spread]]), IF(OR(ISBLANK(Games!AC990),Table3[[#This Row],[Market Side Correct]]="",ISBLANK('Prediction Log'!$L991)), "",IF(OR(AND('Prediction Log'!D991&lt;0, 'Prediction Log'!L991='Prediction Log'!B991), AND('Prediction Log'!D991&gt;0, 'Prediction Log'!C991='Prediction Log'!L991)),"Y", IF(ISBLANK(Games!$B$2), "","N"))), "")</f>
        <v/>
      </c>
      <c r="AD991" s="161" t="str">
        <f>'Prediction Log'!$S991</f>
        <v/>
      </c>
    </row>
    <row r="992" spans="1:30" x14ac:dyDescent="0.45">
      <c r="A992" s="140" t="str">
        <f>IF(ISBLANK(Games!$B991), "",Games!A991)</f>
        <v/>
      </c>
      <c r="B992" s="133" t="str">
        <f>IF(ISBLANK(Games!$B991), "",Games!B991)</f>
        <v/>
      </c>
      <c r="C992" s="133" t="str">
        <f>IF(ISBLANK(Games!$B991), "",Games!C991)</f>
        <v/>
      </c>
      <c r="D992" s="134" t="str">
        <f>IF(ISBLANK(Games!$D991), "",IF(_xlfn.NUMBERVALUE(Games!D991)=0, "",_xlfn.NUMBERVALUE(Games!D991) ))</f>
        <v/>
      </c>
      <c r="E992" s="141" t="str">
        <f>IF(ISBLANK(_xlfn.NUMBERVALUE(Games!$B991)), "",IF(ISNUMBER(Table3[[#This Row],[Week]]), _xlfn.NUMBERVALUE(Games!J991), ""))</f>
        <v/>
      </c>
      <c r="F992" s="125" t="str">
        <f>IFERROR(IF(ISBLANK(Games!B991), "", IF(Games!N991=Games!B991, Games!O991, 1-Games!O991)), "")</f>
        <v/>
      </c>
      <c r="G992" s="142" t="str">
        <f>IF(OR(ISBLANK(Games!B991),Table3[[#This Row],[Spread]]=""), "", IF('Prediction Log'!$D992&lt;0, 'Prediction Log'!$B992, 'Prediction Log'!$C992))</f>
        <v/>
      </c>
      <c r="H992" s="123" t="str">
        <f>IF(ISBLANK(Games!$B991), "",Games!K991)</f>
        <v/>
      </c>
      <c r="I992" s="123" t="str">
        <f>IF('Prediction Log'!$F992&gt;0.5, 'Prediction Log'!$B992, IF('Prediction Log'!$F992&lt;0.5, 'Prediction Log'!$C992, "PICK"))</f>
        <v/>
      </c>
      <c r="J992" s="124" t="str">
        <f>IF(ISBLANK(Games!B991), "",IF('Prediction Log'!$I992='Prediction Log'!$B992, 'Prediction Log'!$F992, 1-'Prediction Log'!$F992))</f>
        <v/>
      </c>
      <c r="K992" s="6" t="str">
        <f>IF(ISBLANK(Games!$B991), "",Games!Q991)</f>
        <v/>
      </c>
      <c r="L992" s="143" t="str">
        <f>IF(ISBLANK(Games!AC991), "",Games!AE991)</f>
        <v/>
      </c>
      <c r="M992" s="144" t="str">
        <f>IF(ISBLANK(Games!AC991), "",_xlfn.NUMBERVALUE(Games!AD991)-_xlfn.NUMBERVALUE(Games!AC991))</f>
        <v/>
      </c>
      <c r="N992" s="145" t="str">
        <f>IF(ISNUMBER(Table3[[#This Row],[Week]]), IF(ISNUMBER(Table3[[#This Row],[Predicted Spread]]), IF(OR(ISBLANK(Games!AC99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92" s="145" t="str">
        <f>IF(ISNUMBER(Table3[[#This Row],[Predicted Spread]]), IF(OR(ISBLANK(Games!AC99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92" s="145" t="str">
        <f>IF(ISNUMBER(Table3[[#This Row],[Predicted Spread]]), IF(ISBLANK(Games!AC99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92" s="145" t="str">
        <f>IFERROR(IF(OR(ISBLANK(Games!AC991), Table3[[#This Row],[Spread]]=""),"",IF('Prediction Log'!$L992='Prediction Log'!$G992, "Y", "N")), "")</f>
        <v/>
      </c>
      <c r="R992" s="145" t="str">
        <f>IF(ISNUMBER(Table3[[#This Row],[Predicted Spread]]), Table3[[#This Row],[Home Team Covered Market]],"")</f>
        <v/>
      </c>
      <c r="S992" s="145" t="str">
        <f>IF(ISNUMBER(Table3[[#This Row],[Predicted Spread]]), IF(OR(Table3[[#This Row],[Market Side Correct]]="",ISBLANK(Games!AC991)), "",IF(AND('Prediction Log'!$Q992="Y", 'Prediction Log'!$R992="Y"), "Y", "N")),"")</f>
        <v/>
      </c>
      <c r="T992" s="145" t="str">
        <f>IF(ISNUMBER(Table3[[#This Row],[Predicted Spread]]), IF(ISBLANK(Games!AC991),"",IF(Games!AE991='Prediction Log'!$H992, "Y", "N")), "")</f>
        <v/>
      </c>
      <c r="U992" s="145" t="str">
        <f>IF(ISNUMBER(Table3[[#This Row],[Predicted Spread]]), IF(OR(Table3[[#This Row],[Spread]]="",ISBLANK(Games!AC991)), "", IF(Table3[[#This Row],[Home Team Covered Market]]=Games!P991, "Y", "N")),"")</f>
        <v/>
      </c>
      <c r="V992" s="145" t="str">
        <f>IF(ISBLANK(Games!AC991), "",IF('Prediction Log'!$I992='Prediction Log'!$L992, "Y", "N"))</f>
        <v/>
      </c>
      <c r="W992" s="145" t="str">
        <f>IF(ISNUMBER(Table3[[#This Row],[Predicted Spread]]), IF(OR(Table3[[#This Row],[Model Spread Correct]]="",ISBLANK(Games!AC991)), "",IF('Prediction Log'!$H992&lt;&gt;'Prediction Log'!$L992, "N",IF(AND('Prediction Log'!$E992&gt;0, 'Prediction Log'!$M992&gt;'Prediction Log'!$E992, 'Prediction Log'!$H992='Prediction Log'!$C992), "Y", IF(AND('Prediction Log'!$E992&lt;0, 'Prediction Log'!$M992&lt;'Prediction Log'!$E992,'Prediction Log'!$H992='Prediction Log'!$B992 ), "Y", IF('Prediction Log'!$M992='Prediction Log'!$E992, "PUSH", "N"))))), "")</f>
        <v/>
      </c>
      <c r="X992" s="145" t="str">
        <f>IF(ISNUMBER(Table3[[#This Row],[Predicted Spread]]), IF(OR(Table3[[#This Row],[Model Spread Correct]]="",ISBLANK(Games!AC991)), "",IF(AND('Prediction Log'!$T992="Y", 'Prediction Log'!$U992="Y"), "Y", "N")), "")</f>
        <v/>
      </c>
      <c r="Y992" s="145" t="str">
        <f>IFERROR(IF(ISNUMBER(Table3[[#This Row],[Predicted Spread]]), IF(ISBLANK(Games!AC991), "",IF('Prediction Log'!$D992&gt;0, 'Prediction Log'!$M992-'Prediction Log'!$D992, IF('Prediction Log'!$D992&lt;0, -'Prediction Log'!$M992+'Prediction Log'!$D992, "NA"))), ""), "")</f>
        <v/>
      </c>
      <c r="Z992" s="145" t="str">
        <f>IF(ISNUMBER(Table3[[#This Row],[Difference from Market]]), IF(ISBLANK(Games!AC991), "",ABS('Prediction Log'!$Y992)), "")</f>
        <v/>
      </c>
      <c r="AA992" s="146" t="str">
        <f>IF(ISNUMBER(Table3[[#This Row],[Predicted Spread]]), IF(ISBLANK(Games!AC991), "",IF('Prediction Log'!$E992&gt;0, 'Prediction Log'!$M992-'Prediction Log'!$E992, IF('Prediction Log'!$E992&lt;0, -'Prediction Log'!$M992+'Prediction Log'!$E992, "NA"))), "")</f>
        <v/>
      </c>
      <c r="AB992" s="147" t="str">
        <f>IF(ISNUMBER(Table3[[#This Row],[Difference from Prediction]]), IF(ISBLANK(Games!AD991), "",ABS('Prediction Log'!$AA992)), "")</f>
        <v/>
      </c>
      <c r="AC992" s="161" t="str">
        <f>IF(ISNUMBER(Table3[[#This Row],[Predicted Spread]]), IF(OR(ISBLANK(Games!AC991),Table3[[#This Row],[Market Side Correct]]="",ISBLANK('Prediction Log'!$L992)), "",IF(OR(AND('Prediction Log'!D992&lt;0, 'Prediction Log'!L992='Prediction Log'!B992), AND('Prediction Log'!D992&gt;0, 'Prediction Log'!C992='Prediction Log'!L992)),"Y", IF(ISBLANK(Games!$B$2), "","N"))), "")</f>
        <v/>
      </c>
      <c r="AD992" s="161" t="str">
        <f>'Prediction Log'!$S992</f>
        <v/>
      </c>
    </row>
    <row r="993" spans="1:30" x14ac:dyDescent="0.45">
      <c r="A993" s="140" t="str">
        <f>IF(ISBLANK(Games!$B992), "",Games!A992)</f>
        <v/>
      </c>
      <c r="B993" s="133" t="str">
        <f>IF(ISBLANK(Games!$B992), "",Games!B992)</f>
        <v/>
      </c>
      <c r="C993" s="133" t="str">
        <f>IF(ISBLANK(Games!$B992), "",Games!C992)</f>
        <v/>
      </c>
      <c r="D993" s="134" t="str">
        <f>IF(ISBLANK(Games!$D992), "",IF(_xlfn.NUMBERVALUE(Games!D992)=0, "",_xlfn.NUMBERVALUE(Games!D992) ))</f>
        <v/>
      </c>
      <c r="E993" s="141" t="str">
        <f>IF(ISBLANK(_xlfn.NUMBERVALUE(Games!$B992)), "",IF(ISNUMBER(Table3[[#This Row],[Week]]), _xlfn.NUMBERVALUE(Games!J992), ""))</f>
        <v/>
      </c>
      <c r="F993" s="125" t="str">
        <f>IFERROR(IF(ISBLANK(Games!B992), "", IF(Games!N992=Games!B992, Games!O992, 1-Games!O992)), "")</f>
        <v/>
      </c>
      <c r="G993" s="142" t="str">
        <f>IF(OR(ISBLANK(Games!B992),Table3[[#This Row],[Spread]]=""), "", IF('Prediction Log'!$D993&lt;0, 'Prediction Log'!$B993, 'Prediction Log'!$C993))</f>
        <v/>
      </c>
      <c r="H993" s="123" t="str">
        <f>IF(ISBLANK(Games!$B992), "",Games!K992)</f>
        <v/>
      </c>
      <c r="I993" s="123" t="str">
        <f>IF('Prediction Log'!$F993&gt;0.5, 'Prediction Log'!$B993, IF('Prediction Log'!$F993&lt;0.5, 'Prediction Log'!$C993, "PICK"))</f>
        <v/>
      </c>
      <c r="J993" s="124" t="str">
        <f>IF(ISBLANK(Games!B992), "",IF('Prediction Log'!$I993='Prediction Log'!$B993, 'Prediction Log'!$F993, 1-'Prediction Log'!$F993))</f>
        <v/>
      </c>
      <c r="K993" s="6" t="str">
        <f>IF(ISBLANK(Games!$B992), "",Games!Q992)</f>
        <v/>
      </c>
      <c r="L993" s="143" t="str">
        <f>IF(ISBLANK(Games!AC992), "",Games!AE992)</f>
        <v/>
      </c>
      <c r="M993" s="144" t="str">
        <f>IF(ISBLANK(Games!AC992), "",_xlfn.NUMBERVALUE(Games!AD992)-_xlfn.NUMBERVALUE(Games!AC992))</f>
        <v/>
      </c>
      <c r="N993" s="145" t="str">
        <f>IF(ISNUMBER(Table3[[#This Row],[Week]]), IF(ISNUMBER(Table3[[#This Row],[Predicted Spread]]), IF(OR(ISBLANK(Games!AC99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93" s="145" t="str">
        <f>IF(ISNUMBER(Table3[[#This Row],[Predicted Spread]]), IF(OR(ISBLANK(Games!AC99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93" s="145" t="str">
        <f>IF(ISNUMBER(Table3[[#This Row],[Predicted Spread]]), IF(ISBLANK(Games!AC99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93" s="145" t="str">
        <f>IFERROR(IF(OR(ISBLANK(Games!AC992), Table3[[#This Row],[Spread]]=""),"",IF('Prediction Log'!$L993='Prediction Log'!$G993, "Y", "N")), "")</f>
        <v/>
      </c>
      <c r="R993" s="145" t="str">
        <f>IF(ISNUMBER(Table3[[#This Row],[Predicted Spread]]), Table3[[#This Row],[Home Team Covered Market]],"")</f>
        <v/>
      </c>
      <c r="S993" s="145" t="str">
        <f>IF(ISNUMBER(Table3[[#This Row],[Predicted Spread]]), IF(OR(Table3[[#This Row],[Market Side Correct]]="",ISBLANK(Games!AC992)), "",IF(AND('Prediction Log'!$Q993="Y", 'Prediction Log'!$R993="Y"), "Y", "N")),"")</f>
        <v/>
      </c>
      <c r="T993" s="145" t="str">
        <f>IF(ISNUMBER(Table3[[#This Row],[Predicted Spread]]), IF(ISBLANK(Games!AC992),"",IF(Games!AE992='Prediction Log'!$H993, "Y", "N")), "")</f>
        <v/>
      </c>
      <c r="U993" s="145" t="str">
        <f>IF(ISNUMBER(Table3[[#This Row],[Predicted Spread]]), IF(OR(Table3[[#This Row],[Spread]]="",ISBLANK(Games!AC992)), "", IF(Table3[[#This Row],[Home Team Covered Market]]=Games!P992, "Y", "N")),"")</f>
        <v/>
      </c>
      <c r="V993" s="145" t="str">
        <f>IF(ISBLANK(Games!AC992), "",IF('Prediction Log'!$I993='Prediction Log'!$L993, "Y", "N"))</f>
        <v/>
      </c>
      <c r="W993" s="145" t="str">
        <f>IF(ISNUMBER(Table3[[#This Row],[Predicted Spread]]), IF(OR(Table3[[#This Row],[Model Spread Correct]]="",ISBLANK(Games!AC992)), "",IF('Prediction Log'!$H993&lt;&gt;'Prediction Log'!$L993, "N",IF(AND('Prediction Log'!$E993&gt;0, 'Prediction Log'!$M993&gt;'Prediction Log'!$E993, 'Prediction Log'!$H993='Prediction Log'!$C993), "Y", IF(AND('Prediction Log'!$E993&lt;0, 'Prediction Log'!$M993&lt;'Prediction Log'!$E993,'Prediction Log'!$H993='Prediction Log'!$B993 ), "Y", IF('Prediction Log'!$M993='Prediction Log'!$E993, "PUSH", "N"))))), "")</f>
        <v/>
      </c>
      <c r="X993" s="145" t="str">
        <f>IF(ISNUMBER(Table3[[#This Row],[Predicted Spread]]), IF(OR(Table3[[#This Row],[Model Spread Correct]]="",ISBLANK(Games!AC992)), "",IF(AND('Prediction Log'!$T993="Y", 'Prediction Log'!$U993="Y"), "Y", "N")), "")</f>
        <v/>
      </c>
      <c r="Y993" s="145" t="str">
        <f>IFERROR(IF(ISNUMBER(Table3[[#This Row],[Predicted Spread]]), IF(ISBLANK(Games!AC992), "",IF('Prediction Log'!$D993&gt;0, 'Prediction Log'!$M993-'Prediction Log'!$D993, IF('Prediction Log'!$D993&lt;0, -'Prediction Log'!$M993+'Prediction Log'!$D993, "NA"))), ""), "")</f>
        <v/>
      </c>
      <c r="Z993" s="145" t="str">
        <f>IF(ISNUMBER(Table3[[#This Row],[Difference from Market]]), IF(ISBLANK(Games!AC992), "",ABS('Prediction Log'!$Y993)), "")</f>
        <v/>
      </c>
      <c r="AA993" s="146" t="str">
        <f>IF(ISNUMBER(Table3[[#This Row],[Predicted Spread]]), IF(ISBLANK(Games!AC992), "",IF('Prediction Log'!$E993&gt;0, 'Prediction Log'!$M993-'Prediction Log'!$E993, IF('Prediction Log'!$E993&lt;0, -'Prediction Log'!$M993+'Prediction Log'!$E993, "NA"))), "")</f>
        <v/>
      </c>
      <c r="AB993" s="147" t="str">
        <f>IF(ISNUMBER(Table3[[#This Row],[Difference from Prediction]]), IF(ISBLANK(Games!AD992), "",ABS('Prediction Log'!$AA993)), "")</f>
        <v/>
      </c>
      <c r="AC993" s="161" t="str">
        <f>IF(ISNUMBER(Table3[[#This Row],[Predicted Spread]]), IF(OR(ISBLANK(Games!AC992),Table3[[#This Row],[Market Side Correct]]="",ISBLANK('Prediction Log'!$L993)), "",IF(OR(AND('Prediction Log'!D993&lt;0, 'Prediction Log'!L993='Prediction Log'!B993), AND('Prediction Log'!D993&gt;0, 'Prediction Log'!C993='Prediction Log'!L993)),"Y", IF(ISBLANK(Games!$B$2), "","N"))), "")</f>
        <v/>
      </c>
      <c r="AD993" s="161" t="str">
        <f>'Prediction Log'!$S993</f>
        <v/>
      </c>
    </row>
    <row r="994" spans="1:30" x14ac:dyDescent="0.45">
      <c r="A994" s="140" t="str">
        <f>IF(ISBLANK(Games!$B993), "",Games!A993)</f>
        <v/>
      </c>
      <c r="B994" s="133" t="str">
        <f>IF(ISBLANK(Games!$B993), "",Games!B993)</f>
        <v/>
      </c>
      <c r="C994" s="133" t="str">
        <f>IF(ISBLANK(Games!$B993), "",Games!C993)</f>
        <v/>
      </c>
      <c r="D994" s="134" t="str">
        <f>IF(ISBLANK(Games!$D993), "",IF(_xlfn.NUMBERVALUE(Games!D993)=0, "",_xlfn.NUMBERVALUE(Games!D993) ))</f>
        <v/>
      </c>
      <c r="E994" s="141" t="str">
        <f>IF(ISBLANK(_xlfn.NUMBERVALUE(Games!$B993)), "",IF(ISNUMBER(Table3[[#This Row],[Week]]), _xlfn.NUMBERVALUE(Games!J993), ""))</f>
        <v/>
      </c>
      <c r="F994" s="125" t="str">
        <f>IFERROR(IF(ISBLANK(Games!B993), "", IF(Games!N993=Games!B993, Games!O993, 1-Games!O993)), "")</f>
        <v/>
      </c>
      <c r="G994" s="142" t="str">
        <f>IF(OR(ISBLANK(Games!B993),Table3[[#This Row],[Spread]]=""), "", IF('Prediction Log'!$D994&lt;0, 'Prediction Log'!$B994, 'Prediction Log'!$C994))</f>
        <v/>
      </c>
      <c r="H994" s="123" t="str">
        <f>IF(ISBLANK(Games!$B993), "",Games!K993)</f>
        <v/>
      </c>
      <c r="I994" s="123" t="str">
        <f>IF('Prediction Log'!$F994&gt;0.5, 'Prediction Log'!$B994, IF('Prediction Log'!$F994&lt;0.5, 'Prediction Log'!$C994, "PICK"))</f>
        <v/>
      </c>
      <c r="J994" s="124" t="str">
        <f>IF(ISBLANK(Games!B993), "",IF('Prediction Log'!$I994='Prediction Log'!$B994, 'Prediction Log'!$F994, 1-'Prediction Log'!$F994))</f>
        <v/>
      </c>
      <c r="K994" s="6" t="str">
        <f>IF(ISBLANK(Games!$B993), "",Games!Q993)</f>
        <v/>
      </c>
      <c r="L994" s="143" t="str">
        <f>IF(ISBLANK(Games!AC993), "",Games!AE993)</f>
        <v/>
      </c>
      <c r="M994" s="144" t="str">
        <f>IF(ISBLANK(Games!AC993), "",_xlfn.NUMBERVALUE(Games!AD993)-_xlfn.NUMBERVALUE(Games!AC993))</f>
        <v/>
      </c>
      <c r="N994" s="145" t="str">
        <f>IF(ISNUMBER(Table3[[#This Row],[Week]]), IF(ISNUMBER(Table3[[#This Row],[Predicted Spread]]), IF(OR(ISBLANK(Games!AC99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94" s="145" t="str">
        <f>IF(ISNUMBER(Table3[[#This Row],[Predicted Spread]]), IF(OR(ISBLANK(Games!AC99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94" s="145" t="str">
        <f>IF(ISNUMBER(Table3[[#This Row],[Predicted Spread]]), IF(ISBLANK(Games!AC99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94" s="145" t="str">
        <f>IFERROR(IF(OR(ISBLANK(Games!AC993), Table3[[#This Row],[Spread]]=""),"",IF('Prediction Log'!$L994='Prediction Log'!$G994, "Y", "N")), "")</f>
        <v/>
      </c>
      <c r="R994" s="145" t="str">
        <f>IF(ISNUMBER(Table3[[#This Row],[Predicted Spread]]), Table3[[#This Row],[Home Team Covered Market]],"")</f>
        <v/>
      </c>
      <c r="S994" s="145" t="str">
        <f>IF(ISNUMBER(Table3[[#This Row],[Predicted Spread]]), IF(OR(Table3[[#This Row],[Market Side Correct]]="",ISBLANK(Games!AC993)), "",IF(AND('Prediction Log'!$Q994="Y", 'Prediction Log'!$R994="Y"), "Y", "N")),"")</f>
        <v/>
      </c>
      <c r="T994" s="145" t="str">
        <f>IF(ISNUMBER(Table3[[#This Row],[Predicted Spread]]), IF(ISBLANK(Games!AC993),"",IF(Games!AE993='Prediction Log'!$H994, "Y", "N")), "")</f>
        <v/>
      </c>
      <c r="U994" s="145" t="str">
        <f>IF(ISNUMBER(Table3[[#This Row],[Predicted Spread]]), IF(OR(Table3[[#This Row],[Spread]]="",ISBLANK(Games!AC993)), "", IF(Table3[[#This Row],[Home Team Covered Market]]=Games!P993, "Y", "N")),"")</f>
        <v/>
      </c>
      <c r="V994" s="145" t="str">
        <f>IF(ISBLANK(Games!AC993), "",IF('Prediction Log'!$I994='Prediction Log'!$L994, "Y", "N"))</f>
        <v/>
      </c>
      <c r="W994" s="145" t="str">
        <f>IF(ISNUMBER(Table3[[#This Row],[Predicted Spread]]), IF(OR(Table3[[#This Row],[Model Spread Correct]]="",ISBLANK(Games!AC993)), "",IF('Prediction Log'!$H994&lt;&gt;'Prediction Log'!$L994, "N",IF(AND('Prediction Log'!$E994&gt;0, 'Prediction Log'!$M994&gt;'Prediction Log'!$E994, 'Prediction Log'!$H994='Prediction Log'!$C994), "Y", IF(AND('Prediction Log'!$E994&lt;0, 'Prediction Log'!$M994&lt;'Prediction Log'!$E994,'Prediction Log'!$H994='Prediction Log'!$B994 ), "Y", IF('Prediction Log'!$M994='Prediction Log'!$E994, "PUSH", "N"))))), "")</f>
        <v/>
      </c>
      <c r="X994" s="145" t="str">
        <f>IF(ISNUMBER(Table3[[#This Row],[Predicted Spread]]), IF(OR(Table3[[#This Row],[Model Spread Correct]]="",ISBLANK(Games!AC993)), "",IF(AND('Prediction Log'!$T994="Y", 'Prediction Log'!$U994="Y"), "Y", "N")), "")</f>
        <v/>
      </c>
      <c r="Y994" s="145" t="str">
        <f>IFERROR(IF(ISNUMBER(Table3[[#This Row],[Predicted Spread]]), IF(ISBLANK(Games!AC993), "",IF('Prediction Log'!$D994&gt;0, 'Prediction Log'!$M994-'Prediction Log'!$D994, IF('Prediction Log'!$D994&lt;0, -'Prediction Log'!$M994+'Prediction Log'!$D994, "NA"))), ""), "")</f>
        <v/>
      </c>
      <c r="Z994" s="145" t="str">
        <f>IF(ISNUMBER(Table3[[#This Row],[Difference from Market]]), IF(ISBLANK(Games!AC993), "",ABS('Prediction Log'!$Y994)), "")</f>
        <v/>
      </c>
      <c r="AA994" s="146" t="str">
        <f>IF(ISNUMBER(Table3[[#This Row],[Predicted Spread]]), IF(ISBLANK(Games!AC993), "",IF('Prediction Log'!$E994&gt;0, 'Prediction Log'!$M994-'Prediction Log'!$E994, IF('Prediction Log'!$E994&lt;0, -'Prediction Log'!$M994+'Prediction Log'!$E994, "NA"))), "")</f>
        <v/>
      </c>
      <c r="AB994" s="147" t="str">
        <f>IF(ISNUMBER(Table3[[#This Row],[Difference from Prediction]]), IF(ISBLANK(Games!AD993), "",ABS('Prediction Log'!$AA994)), "")</f>
        <v/>
      </c>
      <c r="AC994" s="161" t="str">
        <f>IF(ISNUMBER(Table3[[#This Row],[Predicted Spread]]), IF(OR(ISBLANK(Games!AC993),Table3[[#This Row],[Market Side Correct]]="",ISBLANK('Prediction Log'!$L994)), "",IF(OR(AND('Prediction Log'!D994&lt;0, 'Prediction Log'!L994='Prediction Log'!B994), AND('Prediction Log'!D994&gt;0, 'Prediction Log'!C994='Prediction Log'!L994)),"Y", IF(ISBLANK(Games!$B$2), "","N"))), "")</f>
        <v/>
      </c>
      <c r="AD994" s="161" t="str">
        <f>'Prediction Log'!$S994</f>
        <v/>
      </c>
    </row>
    <row r="995" spans="1:30" x14ac:dyDescent="0.45">
      <c r="A995" s="140" t="str">
        <f>IF(ISBLANK(Games!$B994), "",Games!A994)</f>
        <v/>
      </c>
      <c r="B995" s="133" t="str">
        <f>IF(ISBLANK(Games!$B994), "",Games!B994)</f>
        <v/>
      </c>
      <c r="C995" s="133" t="str">
        <f>IF(ISBLANK(Games!$B994), "",Games!C994)</f>
        <v/>
      </c>
      <c r="D995" s="134" t="str">
        <f>IF(ISBLANK(Games!$D994), "",IF(_xlfn.NUMBERVALUE(Games!D994)=0, "",_xlfn.NUMBERVALUE(Games!D994) ))</f>
        <v/>
      </c>
      <c r="E995" s="141" t="str">
        <f>IF(ISBLANK(_xlfn.NUMBERVALUE(Games!$B994)), "",IF(ISNUMBER(Table3[[#This Row],[Week]]), _xlfn.NUMBERVALUE(Games!J994), ""))</f>
        <v/>
      </c>
      <c r="F995" s="125" t="str">
        <f>IFERROR(IF(ISBLANK(Games!B994), "", IF(Games!N994=Games!B994, Games!O994, 1-Games!O994)), "")</f>
        <v/>
      </c>
      <c r="G995" s="142" t="str">
        <f>IF(OR(ISBLANK(Games!B994),Table3[[#This Row],[Spread]]=""), "", IF('Prediction Log'!$D995&lt;0, 'Prediction Log'!$B995, 'Prediction Log'!$C995))</f>
        <v/>
      </c>
      <c r="H995" s="123" t="str">
        <f>IF(ISBLANK(Games!$B994), "",Games!K994)</f>
        <v/>
      </c>
      <c r="I995" s="123" t="str">
        <f>IF('Prediction Log'!$F995&gt;0.5, 'Prediction Log'!$B995, IF('Prediction Log'!$F995&lt;0.5, 'Prediction Log'!$C995, "PICK"))</f>
        <v/>
      </c>
      <c r="J995" s="124" t="str">
        <f>IF(ISBLANK(Games!B994), "",IF('Prediction Log'!$I995='Prediction Log'!$B995, 'Prediction Log'!$F995, 1-'Prediction Log'!$F995))</f>
        <v/>
      </c>
      <c r="K995" s="6" t="str">
        <f>IF(ISBLANK(Games!$B994), "",Games!Q994)</f>
        <v/>
      </c>
      <c r="L995" s="143" t="str">
        <f>IF(ISBLANK(Games!AC994), "",Games!AE994)</f>
        <v/>
      </c>
      <c r="M995" s="144" t="str">
        <f>IF(ISBLANK(Games!AC994), "",_xlfn.NUMBERVALUE(Games!AD994)-_xlfn.NUMBERVALUE(Games!AC994))</f>
        <v/>
      </c>
      <c r="N995" s="145" t="str">
        <f>IF(ISNUMBER(Table3[[#This Row],[Week]]), IF(ISNUMBER(Table3[[#This Row],[Predicted Spread]]), IF(OR(ISBLANK(Games!AC99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95" s="145" t="str">
        <f>IF(ISNUMBER(Table3[[#This Row],[Predicted Spread]]), IF(OR(ISBLANK(Games!AC99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95" s="145" t="str">
        <f>IF(ISNUMBER(Table3[[#This Row],[Predicted Spread]]), IF(ISBLANK(Games!AC99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95" s="145" t="str">
        <f>IFERROR(IF(OR(ISBLANK(Games!AC994), Table3[[#This Row],[Spread]]=""),"",IF('Prediction Log'!$L995='Prediction Log'!$G995, "Y", "N")), "")</f>
        <v/>
      </c>
      <c r="R995" s="145" t="str">
        <f>IF(ISNUMBER(Table3[[#This Row],[Predicted Spread]]), Table3[[#This Row],[Home Team Covered Market]],"")</f>
        <v/>
      </c>
      <c r="S995" s="145" t="str">
        <f>IF(ISNUMBER(Table3[[#This Row],[Predicted Spread]]), IF(OR(Table3[[#This Row],[Market Side Correct]]="",ISBLANK(Games!AC994)), "",IF(AND('Prediction Log'!$Q995="Y", 'Prediction Log'!$R995="Y"), "Y", "N")),"")</f>
        <v/>
      </c>
      <c r="T995" s="145" t="str">
        <f>IF(ISNUMBER(Table3[[#This Row],[Predicted Spread]]), IF(ISBLANK(Games!AC994),"",IF(Games!AE994='Prediction Log'!$H995, "Y", "N")), "")</f>
        <v/>
      </c>
      <c r="U995" s="145" t="str">
        <f>IF(ISNUMBER(Table3[[#This Row],[Predicted Spread]]), IF(OR(Table3[[#This Row],[Spread]]="",ISBLANK(Games!AC994)), "", IF(Table3[[#This Row],[Home Team Covered Market]]=Games!P994, "Y", "N")),"")</f>
        <v/>
      </c>
      <c r="V995" s="145" t="str">
        <f>IF(ISBLANK(Games!AC994), "",IF('Prediction Log'!$I995='Prediction Log'!$L995, "Y", "N"))</f>
        <v/>
      </c>
      <c r="W995" s="145" t="str">
        <f>IF(ISNUMBER(Table3[[#This Row],[Predicted Spread]]), IF(OR(Table3[[#This Row],[Model Spread Correct]]="",ISBLANK(Games!AC994)), "",IF('Prediction Log'!$H995&lt;&gt;'Prediction Log'!$L995, "N",IF(AND('Prediction Log'!$E995&gt;0, 'Prediction Log'!$M995&gt;'Prediction Log'!$E995, 'Prediction Log'!$H995='Prediction Log'!$C995), "Y", IF(AND('Prediction Log'!$E995&lt;0, 'Prediction Log'!$M995&lt;'Prediction Log'!$E995,'Prediction Log'!$H995='Prediction Log'!$B995 ), "Y", IF('Prediction Log'!$M995='Prediction Log'!$E995, "PUSH", "N"))))), "")</f>
        <v/>
      </c>
      <c r="X995" s="145" t="str">
        <f>IF(ISNUMBER(Table3[[#This Row],[Predicted Spread]]), IF(OR(Table3[[#This Row],[Model Spread Correct]]="",ISBLANK(Games!AC994)), "",IF(AND('Prediction Log'!$T995="Y", 'Prediction Log'!$U995="Y"), "Y", "N")), "")</f>
        <v/>
      </c>
      <c r="Y995" s="145" t="str">
        <f>IFERROR(IF(ISNUMBER(Table3[[#This Row],[Predicted Spread]]), IF(ISBLANK(Games!AC994), "",IF('Prediction Log'!$D995&gt;0, 'Prediction Log'!$M995-'Prediction Log'!$D995, IF('Prediction Log'!$D995&lt;0, -'Prediction Log'!$M995+'Prediction Log'!$D995, "NA"))), ""), "")</f>
        <v/>
      </c>
      <c r="Z995" s="145" t="str">
        <f>IF(ISNUMBER(Table3[[#This Row],[Difference from Market]]), IF(ISBLANK(Games!AC994), "",ABS('Prediction Log'!$Y995)), "")</f>
        <v/>
      </c>
      <c r="AA995" s="146" t="str">
        <f>IF(ISNUMBER(Table3[[#This Row],[Predicted Spread]]), IF(ISBLANK(Games!AC994), "",IF('Prediction Log'!$E995&gt;0, 'Prediction Log'!$M995-'Prediction Log'!$E995, IF('Prediction Log'!$E995&lt;0, -'Prediction Log'!$M995+'Prediction Log'!$E995, "NA"))), "")</f>
        <v/>
      </c>
      <c r="AB995" s="147" t="str">
        <f>IF(ISNUMBER(Table3[[#This Row],[Difference from Prediction]]), IF(ISBLANK(Games!AD994), "",ABS('Prediction Log'!$AA995)), "")</f>
        <v/>
      </c>
      <c r="AC995" s="161" t="str">
        <f>IF(ISNUMBER(Table3[[#This Row],[Predicted Spread]]), IF(OR(ISBLANK(Games!AC994),Table3[[#This Row],[Market Side Correct]]="",ISBLANK('Prediction Log'!$L995)), "",IF(OR(AND('Prediction Log'!D995&lt;0, 'Prediction Log'!L995='Prediction Log'!B995), AND('Prediction Log'!D995&gt;0, 'Prediction Log'!C995='Prediction Log'!L995)),"Y", IF(ISBLANK(Games!$B$2), "","N"))), "")</f>
        <v/>
      </c>
      <c r="AD995" s="161" t="str">
        <f>'Prediction Log'!$S995</f>
        <v/>
      </c>
    </row>
    <row r="996" spans="1:30" x14ac:dyDescent="0.45">
      <c r="A996" s="140" t="str">
        <f>IF(ISBLANK(Games!$B995), "",Games!A995)</f>
        <v/>
      </c>
      <c r="B996" s="133" t="str">
        <f>IF(ISBLANK(Games!$B995), "",Games!B995)</f>
        <v/>
      </c>
      <c r="C996" s="133" t="str">
        <f>IF(ISBLANK(Games!$B995), "",Games!C995)</f>
        <v/>
      </c>
      <c r="D996" s="134" t="str">
        <f>IF(ISBLANK(Games!$D995), "",IF(_xlfn.NUMBERVALUE(Games!D995)=0, "",_xlfn.NUMBERVALUE(Games!D995) ))</f>
        <v/>
      </c>
      <c r="E996" s="141" t="str">
        <f>IF(ISBLANK(_xlfn.NUMBERVALUE(Games!$B995)), "",IF(ISNUMBER(Table3[[#This Row],[Week]]), _xlfn.NUMBERVALUE(Games!J995), ""))</f>
        <v/>
      </c>
      <c r="F996" s="125" t="str">
        <f>IFERROR(IF(ISBLANK(Games!B995), "", IF(Games!N995=Games!B995, Games!O995, 1-Games!O995)), "")</f>
        <v/>
      </c>
      <c r="G996" s="142" t="str">
        <f>IF(OR(ISBLANK(Games!B995),Table3[[#This Row],[Spread]]=""), "", IF('Prediction Log'!$D996&lt;0, 'Prediction Log'!$B996, 'Prediction Log'!$C996))</f>
        <v/>
      </c>
      <c r="H996" s="123" t="str">
        <f>IF(ISBLANK(Games!$B995), "",Games!K995)</f>
        <v/>
      </c>
      <c r="I996" s="123" t="str">
        <f>IF('Prediction Log'!$F996&gt;0.5, 'Prediction Log'!$B996, IF('Prediction Log'!$F996&lt;0.5, 'Prediction Log'!$C996, "PICK"))</f>
        <v/>
      </c>
      <c r="J996" s="124" t="str">
        <f>IF(ISBLANK(Games!B995), "",IF('Prediction Log'!$I996='Prediction Log'!$B996, 'Prediction Log'!$F996, 1-'Prediction Log'!$F996))</f>
        <v/>
      </c>
      <c r="K996" s="6" t="str">
        <f>IF(ISBLANK(Games!$B995), "",Games!Q995)</f>
        <v/>
      </c>
      <c r="L996" s="143" t="str">
        <f>IF(ISBLANK(Games!AC995), "",Games!AE995)</f>
        <v/>
      </c>
      <c r="M996" s="144" t="str">
        <f>IF(ISBLANK(Games!AC995), "",_xlfn.NUMBERVALUE(Games!AD995)-_xlfn.NUMBERVALUE(Games!AC995))</f>
        <v/>
      </c>
      <c r="N996" s="145" t="str">
        <f>IF(ISNUMBER(Table3[[#This Row],[Week]]), IF(ISNUMBER(Table3[[#This Row],[Predicted Spread]]), IF(OR(ISBLANK(Games!AC99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96" s="145" t="str">
        <f>IF(ISNUMBER(Table3[[#This Row],[Predicted Spread]]), IF(OR(ISBLANK(Games!AC99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96" s="145" t="str">
        <f>IF(ISNUMBER(Table3[[#This Row],[Predicted Spread]]), IF(ISBLANK(Games!AC99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96" s="145" t="str">
        <f>IFERROR(IF(OR(ISBLANK(Games!AC995), Table3[[#This Row],[Spread]]=""),"",IF('Prediction Log'!$L996='Prediction Log'!$G996, "Y", "N")), "")</f>
        <v/>
      </c>
      <c r="R996" s="145" t="str">
        <f>IF(ISNUMBER(Table3[[#This Row],[Predicted Spread]]), Table3[[#This Row],[Home Team Covered Market]],"")</f>
        <v/>
      </c>
      <c r="S996" s="145" t="str">
        <f>IF(ISNUMBER(Table3[[#This Row],[Predicted Spread]]), IF(OR(Table3[[#This Row],[Market Side Correct]]="",ISBLANK(Games!AC995)), "",IF(AND('Prediction Log'!$Q996="Y", 'Prediction Log'!$R996="Y"), "Y", "N")),"")</f>
        <v/>
      </c>
      <c r="T996" s="145" t="str">
        <f>IF(ISNUMBER(Table3[[#This Row],[Predicted Spread]]), IF(ISBLANK(Games!AC995),"",IF(Games!AE995='Prediction Log'!$H996, "Y", "N")), "")</f>
        <v/>
      </c>
      <c r="U996" s="145" t="str">
        <f>IF(ISNUMBER(Table3[[#This Row],[Predicted Spread]]), IF(OR(Table3[[#This Row],[Spread]]="",ISBLANK(Games!AC995)), "", IF(Table3[[#This Row],[Home Team Covered Market]]=Games!P995, "Y", "N")),"")</f>
        <v/>
      </c>
      <c r="V996" s="145" t="str">
        <f>IF(ISBLANK(Games!AC995), "",IF('Prediction Log'!$I996='Prediction Log'!$L996, "Y", "N"))</f>
        <v/>
      </c>
      <c r="W996" s="145" t="str">
        <f>IF(ISNUMBER(Table3[[#This Row],[Predicted Spread]]), IF(OR(Table3[[#This Row],[Model Spread Correct]]="",ISBLANK(Games!AC995)), "",IF('Prediction Log'!$H996&lt;&gt;'Prediction Log'!$L996, "N",IF(AND('Prediction Log'!$E996&gt;0, 'Prediction Log'!$M996&gt;'Prediction Log'!$E996, 'Prediction Log'!$H996='Prediction Log'!$C996), "Y", IF(AND('Prediction Log'!$E996&lt;0, 'Prediction Log'!$M996&lt;'Prediction Log'!$E996,'Prediction Log'!$H996='Prediction Log'!$B996 ), "Y", IF('Prediction Log'!$M996='Prediction Log'!$E996, "PUSH", "N"))))), "")</f>
        <v/>
      </c>
      <c r="X996" s="145" t="str">
        <f>IF(ISNUMBER(Table3[[#This Row],[Predicted Spread]]), IF(OR(Table3[[#This Row],[Model Spread Correct]]="",ISBLANK(Games!AC995)), "",IF(AND('Prediction Log'!$T996="Y", 'Prediction Log'!$U996="Y"), "Y", "N")), "")</f>
        <v/>
      </c>
      <c r="Y996" s="145" t="str">
        <f>IFERROR(IF(ISNUMBER(Table3[[#This Row],[Predicted Spread]]), IF(ISBLANK(Games!AC995), "",IF('Prediction Log'!$D996&gt;0, 'Prediction Log'!$M996-'Prediction Log'!$D996, IF('Prediction Log'!$D996&lt;0, -'Prediction Log'!$M996+'Prediction Log'!$D996, "NA"))), ""), "")</f>
        <v/>
      </c>
      <c r="Z996" s="145" t="str">
        <f>IF(ISNUMBER(Table3[[#This Row],[Difference from Market]]), IF(ISBLANK(Games!AC995), "",ABS('Prediction Log'!$Y996)), "")</f>
        <v/>
      </c>
      <c r="AA996" s="146" t="str">
        <f>IF(ISNUMBER(Table3[[#This Row],[Predicted Spread]]), IF(ISBLANK(Games!AC995), "",IF('Prediction Log'!$E996&gt;0, 'Prediction Log'!$M996-'Prediction Log'!$E996, IF('Prediction Log'!$E996&lt;0, -'Prediction Log'!$M996+'Prediction Log'!$E996, "NA"))), "")</f>
        <v/>
      </c>
      <c r="AB996" s="147" t="str">
        <f>IF(ISNUMBER(Table3[[#This Row],[Difference from Prediction]]), IF(ISBLANK(Games!AD995), "",ABS('Prediction Log'!$AA996)), "")</f>
        <v/>
      </c>
      <c r="AC996" s="161" t="str">
        <f>IF(ISNUMBER(Table3[[#This Row],[Predicted Spread]]), IF(OR(ISBLANK(Games!AC995),Table3[[#This Row],[Market Side Correct]]="",ISBLANK('Prediction Log'!$L996)), "",IF(OR(AND('Prediction Log'!D996&lt;0, 'Prediction Log'!L996='Prediction Log'!B996), AND('Prediction Log'!D996&gt;0, 'Prediction Log'!C996='Prediction Log'!L996)),"Y", IF(ISBLANK(Games!$B$2), "","N"))), "")</f>
        <v/>
      </c>
      <c r="AD996" s="161" t="str">
        <f>'Prediction Log'!$S996</f>
        <v/>
      </c>
    </row>
    <row r="997" spans="1:30" x14ac:dyDescent="0.45">
      <c r="A997" s="140" t="str">
        <f>IF(ISBLANK(Games!$B996), "",Games!A996)</f>
        <v/>
      </c>
      <c r="B997" s="133" t="str">
        <f>IF(ISBLANK(Games!$B996), "",Games!B996)</f>
        <v/>
      </c>
      <c r="C997" s="133" t="str">
        <f>IF(ISBLANK(Games!$B996), "",Games!C996)</f>
        <v/>
      </c>
      <c r="D997" s="134" t="str">
        <f>IF(ISBLANK(Games!$D996), "",IF(_xlfn.NUMBERVALUE(Games!D996)=0, "",_xlfn.NUMBERVALUE(Games!D996) ))</f>
        <v/>
      </c>
      <c r="E997" s="141" t="str">
        <f>IF(ISBLANK(_xlfn.NUMBERVALUE(Games!$B996)), "",IF(ISNUMBER(Table3[[#This Row],[Week]]), _xlfn.NUMBERVALUE(Games!J996), ""))</f>
        <v/>
      </c>
      <c r="F997" s="125" t="str">
        <f>IFERROR(IF(ISBLANK(Games!B996), "", IF(Games!N996=Games!B996, Games!O996, 1-Games!O996)), "")</f>
        <v/>
      </c>
      <c r="G997" s="142" t="str">
        <f>IF(OR(ISBLANK(Games!B996),Table3[[#This Row],[Spread]]=""), "", IF('Prediction Log'!$D997&lt;0, 'Prediction Log'!$B997, 'Prediction Log'!$C997))</f>
        <v/>
      </c>
      <c r="H997" s="123" t="str">
        <f>IF(ISBLANK(Games!$B996), "",Games!K996)</f>
        <v/>
      </c>
      <c r="I997" s="123" t="str">
        <f>IF('Prediction Log'!$F997&gt;0.5, 'Prediction Log'!$B997, IF('Prediction Log'!$F997&lt;0.5, 'Prediction Log'!$C997, "PICK"))</f>
        <v/>
      </c>
      <c r="J997" s="124" t="str">
        <f>IF(ISBLANK(Games!B996), "",IF('Prediction Log'!$I997='Prediction Log'!$B997, 'Prediction Log'!$F997, 1-'Prediction Log'!$F997))</f>
        <v/>
      </c>
      <c r="K997" s="6" t="str">
        <f>IF(ISBLANK(Games!$B996), "",Games!Q996)</f>
        <v/>
      </c>
      <c r="L997" s="143" t="str">
        <f>IF(ISBLANK(Games!AC996), "",Games!AE996)</f>
        <v/>
      </c>
      <c r="M997" s="144" t="str">
        <f>IF(ISBLANK(Games!AC996), "",_xlfn.NUMBERVALUE(Games!AD996)-_xlfn.NUMBERVALUE(Games!AC996))</f>
        <v/>
      </c>
      <c r="N997" s="145" t="str">
        <f>IF(ISNUMBER(Table3[[#This Row],[Week]]), IF(ISNUMBER(Table3[[#This Row],[Predicted Spread]]), IF(OR(ISBLANK(Games!AC99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97" s="145" t="str">
        <f>IF(ISNUMBER(Table3[[#This Row],[Predicted Spread]]), IF(OR(ISBLANK(Games!AC99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97" s="145" t="str">
        <f>IF(ISNUMBER(Table3[[#This Row],[Predicted Spread]]), IF(ISBLANK(Games!AC99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97" s="145" t="str">
        <f>IFERROR(IF(OR(ISBLANK(Games!AC996), Table3[[#This Row],[Spread]]=""),"",IF('Prediction Log'!$L997='Prediction Log'!$G997, "Y", "N")), "")</f>
        <v/>
      </c>
      <c r="R997" s="145" t="str">
        <f>IF(ISNUMBER(Table3[[#This Row],[Predicted Spread]]), Table3[[#This Row],[Home Team Covered Market]],"")</f>
        <v/>
      </c>
      <c r="S997" s="145" t="str">
        <f>IF(ISNUMBER(Table3[[#This Row],[Predicted Spread]]), IF(OR(Table3[[#This Row],[Market Side Correct]]="",ISBLANK(Games!AC996)), "",IF(AND('Prediction Log'!$Q997="Y", 'Prediction Log'!$R997="Y"), "Y", "N")),"")</f>
        <v/>
      </c>
      <c r="T997" s="145" t="str">
        <f>IF(ISNUMBER(Table3[[#This Row],[Predicted Spread]]), IF(ISBLANK(Games!AC996),"",IF(Games!AE996='Prediction Log'!$H997, "Y", "N")), "")</f>
        <v/>
      </c>
      <c r="U997" s="145" t="str">
        <f>IF(ISNUMBER(Table3[[#This Row],[Predicted Spread]]), IF(OR(Table3[[#This Row],[Spread]]="",ISBLANK(Games!AC996)), "", IF(Table3[[#This Row],[Home Team Covered Market]]=Games!P996, "Y", "N")),"")</f>
        <v/>
      </c>
      <c r="V997" s="145" t="str">
        <f>IF(ISBLANK(Games!AC996), "",IF('Prediction Log'!$I997='Prediction Log'!$L997, "Y", "N"))</f>
        <v/>
      </c>
      <c r="W997" s="145" t="str">
        <f>IF(ISNUMBER(Table3[[#This Row],[Predicted Spread]]), IF(OR(Table3[[#This Row],[Model Spread Correct]]="",ISBLANK(Games!AC996)), "",IF('Prediction Log'!$H997&lt;&gt;'Prediction Log'!$L997, "N",IF(AND('Prediction Log'!$E997&gt;0, 'Prediction Log'!$M997&gt;'Prediction Log'!$E997, 'Prediction Log'!$H997='Prediction Log'!$C997), "Y", IF(AND('Prediction Log'!$E997&lt;0, 'Prediction Log'!$M997&lt;'Prediction Log'!$E997,'Prediction Log'!$H997='Prediction Log'!$B997 ), "Y", IF('Prediction Log'!$M997='Prediction Log'!$E997, "PUSH", "N"))))), "")</f>
        <v/>
      </c>
      <c r="X997" s="145" t="str">
        <f>IF(ISNUMBER(Table3[[#This Row],[Predicted Spread]]), IF(OR(Table3[[#This Row],[Model Spread Correct]]="",ISBLANK(Games!AC996)), "",IF(AND('Prediction Log'!$T997="Y", 'Prediction Log'!$U997="Y"), "Y", "N")), "")</f>
        <v/>
      </c>
      <c r="Y997" s="145" t="str">
        <f>IFERROR(IF(ISNUMBER(Table3[[#This Row],[Predicted Spread]]), IF(ISBLANK(Games!AC996), "",IF('Prediction Log'!$D997&gt;0, 'Prediction Log'!$M997-'Prediction Log'!$D997, IF('Prediction Log'!$D997&lt;0, -'Prediction Log'!$M997+'Prediction Log'!$D997, "NA"))), ""), "")</f>
        <v/>
      </c>
      <c r="Z997" s="145" t="str">
        <f>IF(ISNUMBER(Table3[[#This Row],[Difference from Market]]), IF(ISBLANK(Games!AC996), "",ABS('Prediction Log'!$Y997)), "")</f>
        <v/>
      </c>
      <c r="AA997" s="146" t="str">
        <f>IF(ISNUMBER(Table3[[#This Row],[Predicted Spread]]), IF(ISBLANK(Games!AC996), "",IF('Prediction Log'!$E997&gt;0, 'Prediction Log'!$M997-'Prediction Log'!$E997, IF('Prediction Log'!$E997&lt;0, -'Prediction Log'!$M997+'Prediction Log'!$E997, "NA"))), "")</f>
        <v/>
      </c>
      <c r="AB997" s="147" t="str">
        <f>IF(ISNUMBER(Table3[[#This Row],[Difference from Prediction]]), IF(ISBLANK(Games!AD996), "",ABS('Prediction Log'!$AA997)), "")</f>
        <v/>
      </c>
      <c r="AC997" s="161" t="str">
        <f>IF(ISNUMBER(Table3[[#This Row],[Predicted Spread]]), IF(OR(ISBLANK(Games!AC996),Table3[[#This Row],[Market Side Correct]]="",ISBLANK('Prediction Log'!$L997)), "",IF(OR(AND('Prediction Log'!D997&lt;0, 'Prediction Log'!L997='Prediction Log'!B997), AND('Prediction Log'!D997&gt;0, 'Prediction Log'!C997='Prediction Log'!L997)),"Y", IF(ISBLANK(Games!$B$2), "","N"))), "")</f>
        <v/>
      </c>
      <c r="AD997" s="161" t="str">
        <f>'Prediction Log'!$S997</f>
        <v/>
      </c>
    </row>
    <row r="998" spans="1:30" x14ac:dyDescent="0.45">
      <c r="A998" s="140" t="str">
        <f>IF(ISBLANK(Games!$B997), "",Games!A997)</f>
        <v/>
      </c>
      <c r="B998" s="133" t="str">
        <f>IF(ISBLANK(Games!$B997), "",Games!B997)</f>
        <v/>
      </c>
      <c r="C998" s="133" t="str">
        <f>IF(ISBLANK(Games!$B997), "",Games!C997)</f>
        <v/>
      </c>
      <c r="D998" s="134" t="str">
        <f>IF(ISBLANK(Games!$D997), "",IF(_xlfn.NUMBERVALUE(Games!D997)=0, "",_xlfn.NUMBERVALUE(Games!D997) ))</f>
        <v/>
      </c>
      <c r="E998" s="141" t="str">
        <f>IF(ISBLANK(_xlfn.NUMBERVALUE(Games!$B997)), "",IF(ISNUMBER(Table3[[#This Row],[Week]]), _xlfn.NUMBERVALUE(Games!J997), ""))</f>
        <v/>
      </c>
      <c r="F998" s="125" t="str">
        <f>IFERROR(IF(ISBLANK(Games!B997), "", IF(Games!N997=Games!B997, Games!O997, 1-Games!O997)), "")</f>
        <v/>
      </c>
      <c r="G998" s="142" t="str">
        <f>IF(OR(ISBLANK(Games!B997),Table3[[#This Row],[Spread]]=""), "", IF('Prediction Log'!$D998&lt;0, 'Prediction Log'!$B998, 'Prediction Log'!$C998))</f>
        <v/>
      </c>
      <c r="H998" s="123" t="str">
        <f>IF(ISBLANK(Games!$B997), "",Games!K997)</f>
        <v/>
      </c>
      <c r="I998" s="123" t="str">
        <f>IF('Prediction Log'!$F998&gt;0.5, 'Prediction Log'!$B998, IF('Prediction Log'!$F998&lt;0.5, 'Prediction Log'!$C998, "PICK"))</f>
        <v/>
      </c>
      <c r="J998" s="124" t="str">
        <f>IF(ISBLANK(Games!B997), "",IF('Prediction Log'!$I998='Prediction Log'!$B998, 'Prediction Log'!$F998, 1-'Prediction Log'!$F998))</f>
        <v/>
      </c>
      <c r="K998" s="6" t="str">
        <f>IF(ISBLANK(Games!$B997), "",Games!Q997)</f>
        <v/>
      </c>
      <c r="L998" s="143" t="str">
        <f>IF(ISBLANK(Games!AC997), "",Games!AE997)</f>
        <v/>
      </c>
      <c r="M998" s="144" t="str">
        <f>IF(ISBLANK(Games!AC997), "",_xlfn.NUMBERVALUE(Games!AD997)-_xlfn.NUMBERVALUE(Games!AC997))</f>
        <v/>
      </c>
      <c r="N998" s="145" t="str">
        <f>IF(ISNUMBER(Table3[[#This Row],[Week]]), IF(ISNUMBER(Table3[[#This Row],[Predicted Spread]]), IF(OR(ISBLANK(Games!AC99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98" s="145" t="str">
        <f>IF(ISNUMBER(Table3[[#This Row],[Predicted Spread]]), IF(OR(ISBLANK(Games!AC99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98" s="145" t="str">
        <f>IF(ISNUMBER(Table3[[#This Row],[Predicted Spread]]), IF(ISBLANK(Games!AC99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98" s="145" t="str">
        <f>IFERROR(IF(OR(ISBLANK(Games!AC997), Table3[[#This Row],[Spread]]=""),"",IF('Prediction Log'!$L998='Prediction Log'!$G998, "Y", "N")), "")</f>
        <v/>
      </c>
      <c r="R998" s="145" t="str">
        <f>IF(ISNUMBER(Table3[[#This Row],[Predicted Spread]]), Table3[[#This Row],[Home Team Covered Market]],"")</f>
        <v/>
      </c>
      <c r="S998" s="145" t="str">
        <f>IF(ISNUMBER(Table3[[#This Row],[Predicted Spread]]), IF(OR(Table3[[#This Row],[Market Side Correct]]="",ISBLANK(Games!AC997)), "",IF(AND('Prediction Log'!$Q998="Y", 'Prediction Log'!$R998="Y"), "Y", "N")),"")</f>
        <v/>
      </c>
      <c r="T998" s="145" t="str">
        <f>IF(ISNUMBER(Table3[[#This Row],[Predicted Spread]]), IF(ISBLANK(Games!AC997),"",IF(Games!AE997='Prediction Log'!$H998, "Y", "N")), "")</f>
        <v/>
      </c>
      <c r="U998" s="145" t="str">
        <f>IF(ISNUMBER(Table3[[#This Row],[Predicted Spread]]), IF(OR(Table3[[#This Row],[Spread]]="",ISBLANK(Games!AC997)), "", IF(Table3[[#This Row],[Home Team Covered Market]]=Games!P997, "Y", "N")),"")</f>
        <v/>
      </c>
      <c r="V998" s="145" t="str">
        <f>IF(ISBLANK(Games!AC997), "",IF('Prediction Log'!$I998='Prediction Log'!$L998, "Y", "N"))</f>
        <v/>
      </c>
      <c r="W998" s="145" t="str">
        <f>IF(ISNUMBER(Table3[[#This Row],[Predicted Spread]]), IF(OR(Table3[[#This Row],[Model Spread Correct]]="",ISBLANK(Games!AC997)), "",IF('Prediction Log'!$H998&lt;&gt;'Prediction Log'!$L998, "N",IF(AND('Prediction Log'!$E998&gt;0, 'Prediction Log'!$M998&gt;'Prediction Log'!$E998, 'Prediction Log'!$H998='Prediction Log'!$C998), "Y", IF(AND('Prediction Log'!$E998&lt;0, 'Prediction Log'!$M998&lt;'Prediction Log'!$E998,'Prediction Log'!$H998='Prediction Log'!$B998 ), "Y", IF('Prediction Log'!$M998='Prediction Log'!$E998, "PUSH", "N"))))), "")</f>
        <v/>
      </c>
      <c r="X998" s="145" t="str">
        <f>IF(ISNUMBER(Table3[[#This Row],[Predicted Spread]]), IF(OR(Table3[[#This Row],[Model Spread Correct]]="",ISBLANK(Games!AC997)), "",IF(AND('Prediction Log'!$T998="Y", 'Prediction Log'!$U998="Y"), "Y", "N")), "")</f>
        <v/>
      </c>
      <c r="Y998" s="145" t="str">
        <f>IFERROR(IF(ISNUMBER(Table3[[#This Row],[Predicted Spread]]), IF(ISBLANK(Games!AC997), "",IF('Prediction Log'!$D998&gt;0, 'Prediction Log'!$M998-'Prediction Log'!$D998, IF('Prediction Log'!$D998&lt;0, -'Prediction Log'!$M998+'Prediction Log'!$D998, "NA"))), ""), "")</f>
        <v/>
      </c>
      <c r="Z998" s="145" t="str">
        <f>IF(ISNUMBER(Table3[[#This Row],[Difference from Market]]), IF(ISBLANK(Games!AC997), "",ABS('Prediction Log'!$Y998)), "")</f>
        <v/>
      </c>
      <c r="AA998" s="146" t="str">
        <f>IF(ISNUMBER(Table3[[#This Row],[Predicted Spread]]), IF(ISBLANK(Games!AC997), "",IF('Prediction Log'!$E998&gt;0, 'Prediction Log'!$M998-'Prediction Log'!$E998, IF('Prediction Log'!$E998&lt;0, -'Prediction Log'!$M998+'Prediction Log'!$E998, "NA"))), "")</f>
        <v/>
      </c>
      <c r="AB998" s="147" t="str">
        <f>IF(ISNUMBER(Table3[[#This Row],[Difference from Prediction]]), IF(ISBLANK(Games!AD997), "",ABS('Prediction Log'!$AA998)), "")</f>
        <v/>
      </c>
      <c r="AC998" s="161" t="str">
        <f>IF(ISNUMBER(Table3[[#This Row],[Predicted Spread]]), IF(OR(ISBLANK(Games!AC997),Table3[[#This Row],[Market Side Correct]]="",ISBLANK('Prediction Log'!$L998)), "",IF(OR(AND('Prediction Log'!D998&lt;0, 'Prediction Log'!L998='Prediction Log'!B998), AND('Prediction Log'!D998&gt;0, 'Prediction Log'!C998='Prediction Log'!L998)),"Y", IF(ISBLANK(Games!$B$2), "","N"))), "")</f>
        <v/>
      </c>
      <c r="AD998" s="161" t="str">
        <f>'Prediction Log'!$S998</f>
        <v/>
      </c>
    </row>
    <row r="999" spans="1:30" x14ac:dyDescent="0.45">
      <c r="A999" s="140" t="str">
        <f>IF(ISBLANK(Games!$B998), "",Games!A998)</f>
        <v/>
      </c>
      <c r="B999" s="133" t="str">
        <f>IF(ISBLANK(Games!$B998), "",Games!B998)</f>
        <v/>
      </c>
      <c r="C999" s="133" t="str">
        <f>IF(ISBLANK(Games!$B998), "",Games!C998)</f>
        <v/>
      </c>
      <c r="D999" s="134" t="str">
        <f>IF(ISBLANK(Games!$D998), "",IF(_xlfn.NUMBERVALUE(Games!D998)=0, "",_xlfn.NUMBERVALUE(Games!D998) ))</f>
        <v/>
      </c>
      <c r="E999" s="141" t="str">
        <f>IF(ISBLANK(_xlfn.NUMBERVALUE(Games!$B998)), "",IF(ISNUMBER(Table3[[#This Row],[Week]]), _xlfn.NUMBERVALUE(Games!J998), ""))</f>
        <v/>
      </c>
      <c r="F999" s="125" t="str">
        <f>IFERROR(IF(ISBLANK(Games!B998), "", IF(Games!N998=Games!B998, Games!O998, 1-Games!O998)), "")</f>
        <v/>
      </c>
      <c r="G999" s="142" t="str">
        <f>IF(OR(ISBLANK(Games!B998),Table3[[#This Row],[Spread]]=""), "", IF('Prediction Log'!$D999&lt;0, 'Prediction Log'!$B999, 'Prediction Log'!$C999))</f>
        <v/>
      </c>
      <c r="H999" s="123" t="str">
        <f>IF(ISBLANK(Games!$B998), "",Games!K998)</f>
        <v/>
      </c>
      <c r="I999" s="123" t="str">
        <f>IF('Prediction Log'!$F999&gt;0.5, 'Prediction Log'!$B999, IF('Prediction Log'!$F999&lt;0.5, 'Prediction Log'!$C999, "PICK"))</f>
        <v/>
      </c>
      <c r="J999" s="124" t="str">
        <f>IF(ISBLANK(Games!B998), "",IF('Prediction Log'!$I999='Prediction Log'!$B999, 'Prediction Log'!$F999, 1-'Prediction Log'!$F999))</f>
        <v/>
      </c>
      <c r="K999" s="6" t="str">
        <f>IF(ISBLANK(Games!$B998), "",Games!Q998)</f>
        <v/>
      </c>
      <c r="L999" s="143" t="str">
        <f>IF(ISBLANK(Games!AC998), "",Games!AE998)</f>
        <v/>
      </c>
      <c r="M999" s="144" t="str">
        <f>IF(ISBLANK(Games!AC998), "",_xlfn.NUMBERVALUE(Games!AD998)-_xlfn.NUMBERVALUE(Games!AC998))</f>
        <v/>
      </c>
      <c r="N999" s="145" t="str">
        <f>IF(ISNUMBER(Table3[[#This Row],[Week]]), IF(ISNUMBER(Table3[[#This Row],[Predicted Spread]]), IF(OR(ISBLANK(Games!AC99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999" s="145" t="str">
        <f>IF(ISNUMBER(Table3[[#This Row],[Predicted Spread]]), IF(OR(ISBLANK(Games!AC99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99" s="145" t="str">
        <f>IF(ISNUMBER(Table3[[#This Row],[Predicted Spread]]), IF(ISBLANK(Games!AC99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999" s="145" t="str">
        <f>IFERROR(IF(OR(ISBLANK(Games!AC998), Table3[[#This Row],[Spread]]=""),"",IF('Prediction Log'!$L999='Prediction Log'!$G999, "Y", "N")), "")</f>
        <v/>
      </c>
      <c r="R999" s="145" t="str">
        <f>IF(ISNUMBER(Table3[[#This Row],[Predicted Spread]]), Table3[[#This Row],[Home Team Covered Market]],"")</f>
        <v/>
      </c>
      <c r="S999" s="145" t="str">
        <f>IF(ISNUMBER(Table3[[#This Row],[Predicted Spread]]), IF(OR(Table3[[#This Row],[Market Side Correct]]="",ISBLANK(Games!AC998)), "",IF(AND('Prediction Log'!$Q999="Y", 'Prediction Log'!$R999="Y"), "Y", "N")),"")</f>
        <v/>
      </c>
      <c r="T999" s="145" t="str">
        <f>IF(ISNUMBER(Table3[[#This Row],[Predicted Spread]]), IF(ISBLANK(Games!AC998),"",IF(Games!AE998='Prediction Log'!$H999, "Y", "N")), "")</f>
        <v/>
      </c>
      <c r="U999" s="145" t="str">
        <f>IF(ISNUMBER(Table3[[#This Row],[Predicted Spread]]), IF(OR(Table3[[#This Row],[Spread]]="",ISBLANK(Games!AC998)), "", IF(Table3[[#This Row],[Home Team Covered Market]]=Games!P998, "Y", "N")),"")</f>
        <v/>
      </c>
      <c r="V999" s="145" t="str">
        <f>IF(ISBLANK(Games!AC998), "",IF('Prediction Log'!$I999='Prediction Log'!$L999, "Y", "N"))</f>
        <v/>
      </c>
      <c r="W999" s="145" t="str">
        <f>IF(ISNUMBER(Table3[[#This Row],[Predicted Spread]]), IF(OR(Table3[[#This Row],[Model Spread Correct]]="",ISBLANK(Games!AC998)), "",IF('Prediction Log'!$H999&lt;&gt;'Prediction Log'!$L999, "N",IF(AND('Prediction Log'!$E999&gt;0, 'Prediction Log'!$M999&gt;'Prediction Log'!$E999, 'Prediction Log'!$H999='Prediction Log'!$C999), "Y", IF(AND('Prediction Log'!$E999&lt;0, 'Prediction Log'!$M999&lt;'Prediction Log'!$E999,'Prediction Log'!$H999='Prediction Log'!$B999 ), "Y", IF('Prediction Log'!$M999='Prediction Log'!$E999, "PUSH", "N"))))), "")</f>
        <v/>
      </c>
      <c r="X999" s="145" t="str">
        <f>IF(ISNUMBER(Table3[[#This Row],[Predicted Spread]]), IF(OR(Table3[[#This Row],[Model Spread Correct]]="",ISBLANK(Games!AC998)), "",IF(AND('Prediction Log'!$T999="Y", 'Prediction Log'!$U999="Y"), "Y", "N")), "")</f>
        <v/>
      </c>
      <c r="Y999" s="145" t="str">
        <f>IFERROR(IF(ISNUMBER(Table3[[#This Row],[Predicted Spread]]), IF(ISBLANK(Games!AC998), "",IF('Prediction Log'!$D999&gt;0, 'Prediction Log'!$M999-'Prediction Log'!$D999, IF('Prediction Log'!$D999&lt;0, -'Prediction Log'!$M999+'Prediction Log'!$D999, "NA"))), ""), "")</f>
        <v/>
      </c>
      <c r="Z999" s="145" t="str">
        <f>IF(ISNUMBER(Table3[[#This Row],[Difference from Market]]), IF(ISBLANK(Games!AC998), "",ABS('Prediction Log'!$Y999)), "")</f>
        <v/>
      </c>
      <c r="AA999" s="146" t="str">
        <f>IF(ISNUMBER(Table3[[#This Row],[Predicted Spread]]), IF(ISBLANK(Games!AC998), "",IF('Prediction Log'!$E999&gt;0, 'Prediction Log'!$M999-'Prediction Log'!$E999, IF('Prediction Log'!$E999&lt;0, -'Prediction Log'!$M999+'Prediction Log'!$E999, "NA"))), "")</f>
        <v/>
      </c>
      <c r="AB999" s="147" t="str">
        <f>IF(ISNUMBER(Table3[[#This Row],[Difference from Prediction]]), IF(ISBLANK(Games!AD998), "",ABS('Prediction Log'!$AA999)), "")</f>
        <v/>
      </c>
      <c r="AC999" s="161" t="str">
        <f>IF(ISNUMBER(Table3[[#This Row],[Predicted Spread]]), IF(OR(ISBLANK(Games!AC998),Table3[[#This Row],[Market Side Correct]]="",ISBLANK('Prediction Log'!$L999)), "",IF(OR(AND('Prediction Log'!D999&lt;0, 'Prediction Log'!L999='Prediction Log'!B999), AND('Prediction Log'!D999&gt;0, 'Prediction Log'!C999='Prediction Log'!L999)),"Y", IF(ISBLANK(Games!$B$2), "","N"))), "")</f>
        <v/>
      </c>
      <c r="AD999" s="161" t="str">
        <f>'Prediction Log'!$S999</f>
        <v/>
      </c>
    </row>
    <row r="1000" spans="1:30" x14ac:dyDescent="0.45">
      <c r="A1000" s="140" t="str">
        <f>IF(ISBLANK(Games!$B999), "",Games!A999)</f>
        <v/>
      </c>
      <c r="B1000" s="133" t="str">
        <f>IF(ISBLANK(Games!$B999), "",Games!B999)</f>
        <v/>
      </c>
      <c r="C1000" s="133" t="str">
        <f>IF(ISBLANK(Games!$B999), "",Games!C999)</f>
        <v/>
      </c>
      <c r="D1000" s="134" t="str">
        <f>IF(ISBLANK(Games!$D999), "",IF(_xlfn.NUMBERVALUE(Games!D999)=0, "",_xlfn.NUMBERVALUE(Games!D999) ))</f>
        <v/>
      </c>
      <c r="E1000" s="141" t="str">
        <f>IF(ISBLANK(_xlfn.NUMBERVALUE(Games!$B999)), "",IF(ISNUMBER(Table3[[#This Row],[Week]]), _xlfn.NUMBERVALUE(Games!J999), ""))</f>
        <v/>
      </c>
      <c r="F1000" s="125" t="str">
        <f>IFERROR(IF(ISBLANK(Games!B999), "", IF(Games!N999=Games!B999, Games!O999, 1-Games!O999)), "")</f>
        <v/>
      </c>
      <c r="G1000" s="142" t="str">
        <f>IF(OR(ISBLANK(Games!B999),Table3[[#This Row],[Spread]]=""), "", IF('Prediction Log'!$D1000&lt;0, 'Prediction Log'!$B1000, 'Prediction Log'!$C1000))</f>
        <v/>
      </c>
      <c r="H1000" s="123" t="str">
        <f>IF(ISBLANK(Games!$B999), "",Games!K999)</f>
        <v/>
      </c>
      <c r="I1000" s="123" t="str">
        <f>IF('Prediction Log'!$F1000&gt;0.5, 'Prediction Log'!$B1000, IF('Prediction Log'!$F1000&lt;0.5, 'Prediction Log'!$C1000, "PICK"))</f>
        <v/>
      </c>
      <c r="J1000" s="124" t="str">
        <f>IF(ISBLANK(Games!B999), "",IF('Prediction Log'!$I1000='Prediction Log'!$B1000, 'Prediction Log'!$F1000, 1-'Prediction Log'!$F1000))</f>
        <v/>
      </c>
      <c r="K1000" s="6" t="str">
        <f>IF(ISBLANK(Games!$B999), "",Games!Q999)</f>
        <v/>
      </c>
      <c r="L1000" s="143" t="str">
        <f>IF(ISBLANK(Games!AC999), "",Games!AE999)</f>
        <v/>
      </c>
      <c r="M1000" s="144" t="str">
        <f>IF(ISBLANK(Games!AC999), "",_xlfn.NUMBERVALUE(Games!AD999)-_xlfn.NUMBERVALUE(Games!AC999))</f>
        <v/>
      </c>
      <c r="N1000" s="145" t="str">
        <f>IF(ISNUMBER(Table3[[#This Row],[Week]]), IF(ISNUMBER(Table3[[#This Row],[Predicted Spread]]), IF(OR(ISBLANK(Games!AC99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00" s="145" t="str">
        <f>IF(ISNUMBER(Table3[[#This Row],[Predicted Spread]]), IF(OR(ISBLANK(Games!AC99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00" s="145" t="str">
        <f>IF(ISNUMBER(Table3[[#This Row],[Predicted Spread]]), IF(ISBLANK(Games!AC99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00" s="145" t="str">
        <f>IFERROR(IF(OR(ISBLANK(Games!AC999), Table3[[#This Row],[Spread]]=""),"",IF('Prediction Log'!$L1000='Prediction Log'!$G1000, "Y", "N")), "")</f>
        <v/>
      </c>
      <c r="R1000" s="145" t="str">
        <f>IF(ISNUMBER(Table3[[#This Row],[Predicted Spread]]), Table3[[#This Row],[Home Team Covered Market]],"")</f>
        <v/>
      </c>
      <c r="S1000" s="145" t="str">
        <f>IF(ISNUMBER(Table3[[#This Row],[Predicted Spread]]), IF(OR(Table3[[#This Row],[Market Side Correct]]="",ISBLANK(Games!AC999)), "",IF(AND('Prediction Log'!$Q1000="Y", 'Prediction Log'!$R1000="Y"), "Y", "N")),"")</f>
        <v/>
      </c>
      <c r="T1000" s="145" t="str">
        <f>IF(ISNUMBER(Table3[[#This Row],[Predicted Spread]]), IF(ISBLANK(Games!AC999),"",IF(Games!AE999='Prediction Log'!$H1000, "Y", "N")), "")</f>
        <v/>
      </c>
      <c r="U1000" s="145" t="str">
        <f>IF(ISNUMBER(Table3[[#This Row],[Predicted Spread]]), IF(OR(Table3[[#This Row],[Spread]]="",ISBLANK(Games!AC999)), "", IF(Table3[[#This Row],[Home Team Covered Market]]=Games!P999, "Y", "N")),"")</f>
        <v/>
      </c>
      <c r="V1000" s="145" t="str">
        <f>IF(ISBLANK(Games!AC999), "",IF('Prediction Log'!$I1000='Prediction Log'!$L1000, "Y", "N"))</f>
        <v/>
      </c>
      <c r="W1000" s="145" t="str">
        <f>IF(ISNUMBER(Table3[[#This Row],[Predicted Spread]]), IF(OR(Table3[[#This Row],[Model Spread Correct]]="",ISBLANK(Games!AC999)), "",IF('Prediction Log'!$H1000&lt;&gt;'Prediction Log'!$L1000, "N",IF(AND('Prediction Log'!$E1000&gt;0, 'Prediction Log'!$M1000&gt;'Prediction Log'!$E1000, 'Prediction Log'!$H1000='Prediction Log'!$C1000), "Y", IF(AND('Prediction Log'!$E1000&lt;0, 'Prediction Log'!$M1000&lt;'Prediction Log'!$E1000,'Prediction Log'!$H1000='Prediction Log'!$B1000 ), "Y", IF('Prediction Log'!$M1000='Prediction Log'!$E1000, "PUSH", "N"))))), "")</f>
        <v/>
      </c>
      <c r="X1000" s="145" t="str">
        <f>IF(ISNUMBER(Table3[[#This Row],[Predicted Spread]]), IF(OR(Table3[[#This Row],[Model Spread Correct]]="",ISBLANK(Games!AC999)), "",IF(AND('Prediction Log'!$T1000="Y", 'Prediction Log'!$U1000="Y"), "Y", "N")), "")</f>
        <v/>
      </c>
      <c r="Y1000" s="145" t="str">
        <f>IFERROR(IF(ISNUMBER(Table3[[#This Row],[Predicted Spread]]), IF(ISBLANK(Games!AC999), "",IF('Prediction Log'!$D1000&gt;0, 'Prediction Log'!$M1000-'Prediction Log'!$D1000, IF('Prediction Log'!$D1000&lt;0, -'Prediction Log'!$M1000+'Prediction Log'!$D1000, "NA"))), ""), "")</f>
        <v/>
      </c>
      <c r="Z1000" s="145" t="str">
        <f>IF(ISNUMBER(Table3[[#This Row],[Difference from Market]]), IF(ISBLANK(Games!AC999), "",ABS('Prediction Log'!$Y1000)), "")</f>
        <v/>
      </c>
      <c r="AA1000" s="146" t="str">
        <f>IF(ISNUMBER(Table3[[#This Row],[Predicted Spread]]), IF(ISBLANK(Games!AC999), "",IF('Prediction Log'!$E1000&gt;0, 'Prediction Log'!$M1000-'Prediction Log'!$E1000, IF('Prediction Log'!$E1000&lt;0, -'Prediction Log'!$M1000+'Prediction Log'!$E1000, "NA"))), "")</f>
        <v/>
      </c>
      <c r="AB1000" s="147" t="str">
        <f>IF(ISNUMBER(Table3[[#This Row],[Difference from Prediction]]), IF(ISBLANK(Games!AD999), "",ABS('Prediction Log'!$AA1000)), "")</f>
        <v/>
      </c>
      <c r="AC1000" s="161" t="str">
        <f>IF(ISNUMBER(Table3[[#This Row],[Predicted Spread]]), IF(OR(ISBLANK(Games!AC999),Table3[[#This Row],[Market Side Correct]]="",ISBLANK('Prediction Log'!$L1000)), "",IF(OR(AND('Prediction Log'!D1000&lt;0, 'Prediction Log'!L1000='Prediction Log'!B1000), AND('Prediction Log'!D1000&gt;0, 'Prediction Log'!C1000='Prediction Log'!L1000)),"Y", IF(ISBLANK(Games!$B$2), "","N"))), "")</f>
        <v/>
      </c>
      <c r="AD1000" s="161" t="str">
        <f>'Prediction Log'!$S1000</f>
        <v/>
      </c>
    </row>
    <row r="1001" spans="1:30" x14ac:dyDescent="0.45">
      <c r="A1001" s="140" t="str">
        <f>IF(ISBLANK(Games!$B1000), "",Games!A1000)</f>
        <v/>
      </c>
      <c r="B1001" s="133" t="str">
        <f>IF(ISBLANK(Games!$B1000), "",Games!B1000)</f>
        <v/>
      </c>
      <c r="C1001" s="133" t="str">
        <f>IF(ISBLANK(Games!$B1000), "",Games!C1000)</f>
        <v/>
      </c>
      <c r="D1001" s="134" t="str">
        <f>IF(ISBLANK(Games!$D1000), "",IF(_xlfn.NUMBERVALUE(Games!D1000)=0, "",_xlfn.NUMBERVALUE(Games!D1000) ))</f>
        <v/>
      </c>
      <c r="E1001" s="141" t="str">
        <f>IF(ISBLANK(_xlfn.NUMBERVALUE(Games!$B1000)), "",IF(ISNUMBER(Table3[[#This Row],[Week]]), _xlfn.NUMBERVALUE(Games!J1000), ""))</f>
        <v/>
      </c>
      <c r="F1001" s="125" t="str">
        <f>IFERROR(IF(ISBLANK(Games!B1000), "", IF(Games!N1000=Games!B1000, Games!O1000, 1-Games!O1000)), "")</f>
        <v/>
      </c>
      <c r="G1001" s="142" t="str">
        <f>IF(OR(ISBLANK(Games!B1000),Table3[[#This Row],[Spread]]=""), "", IF('Prediction Log'!$D1001&lt;0, 'Prediction Log'!$B1001, 'Prediction Log'!$C1001))</f>
        <v/>
      </c>
      <c r="H1001" s="123" t="str">
        <f>IF(ISBLANK(Games!$B1000), "",Games!K1000)</f>
        <v/>
      </c>
      <c r="I1001" s="123" t="str">
        <f>IF('Prediction Log'!$F1001&gt;0.5, 'Prediction Log'!$B1001, IF('Prediction Log'!$F1001&lt;0.5, 'Prediction Log'!$C1001, "PICK"))</f>
        <v/>
      </c>
      <c r="J1001" s="124" t="str">
        <f>IF(ISBLANK(Games!B1000), "",IF('Prediction Log'!$I1001='Prediction Log'!$B1001, 'Prediction Log'!$F1001, 1-'Prediction Log'!$F1001))</f>
        <v/>
      </c>
      <c r="K1001" s="6" t="str">
        <f>IF(ISBLANK(Games!$B1000), "",Games!Q1000)</f>
        <v/>
      </c>
      <c r="L1001" s="143" t="str">
        <f>IF(ISBLANK(Games!AC1000), "",Games!AE1000)</f>
        <v/>
      </c>
      <c r="M1001" s="144" t="str">
        <f>IF(ISBLANK(Games!AC1000), "",_xlfn.NUMBERVALUE(Games!AD1000)-_xlfn.NUMBERVALUE(Games!AC1000))</f>
        <v/>
      </c>
      <c r="N1001" s="145" t="str">
        <f>IF(ISNUMBER(Table3[[#This Row],[Week]]), IF(ISNUMBER(Table3[[#This Row],[Predicted Spread]]), IF(OR(ISBLANK(Games!AC100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01" s="145" t="str">
        <f>IF(ISNUMBER(Table3[[#This Row],[Predicted Spread]]), IF(OR(ISBLANK(Games!AC100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01" s="145" t="str">
        <f>IF(ISNUMBER(Table3[[#This Row],[Predicted Spread]]), IF(ISBLANK(Games!AC100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01" s="145" t="str">
        <f>IFERROR(IF(OR(ISBLANK(Games!AC1000), Table3[[#This Row],[Spread]]=""),"",IF('Prediction Log'!$L1001='Prediction Log'!$G1001, "Y", "N")), "")</f>
        <v/>
      </c>
      <c r="R1001" s="145" t="str">
        <f>IF(ISNUMBER(Table3[[#This Row],[Predicted Spread]]), Table3[[#This Row],[Home Team Covered Market]],"")</f>
        <v/>
      </c>
      <c r="S1001" s="145" t="str">
        <f>IF(ISNUMBER(Table3[[#This Row],[Predicted Spread]]), IF(OR(Table3[[#This Row],[Market Side Correct]]="",ISBLANK(Games!AC1000)), "",IF(AND('Prediction Log'!$Q1001="Y", 'Prediction Log'!$R1001="Y"), "Y", "N")),"")</f>
        <v/>
      </c>
      <c r="T1001" s="145" t="str">
        <f>IF(ISNUMBER(Table3[[#This Row],[Predicted Spread]]), IF(ISBLANK(Games!AC1000),"",IF(Games!AE1000='Prediction Log'!$H1001, "Y", "N")), "")</f>
        <v/>
      </c>
      <c r="U1001" s="145" t="str">
        <f>IF(ISNUMBER(Table3[[#This Row],[Predicted Spread]]), IF(OR(Table3[[#This Row],[Spread]]="",ISBLANK(Games!AC1000)), "", IF(Table3[[#This Row],[Home Team Covered Market]]=Games!P1000, "Y", "N")),"")</f>
        <v/>
      </c>
      <c r="V1001" s="145" t="str">
        <f>IF(ISBLANK(Games!AC1000), "",IF('Prediction Log'!$I1001='Prediction Log'!$L1001, "Y", "N"))</f>
        <v/>
      </c>
      <c r="W1001" s="145" t="str">
        <f>IF(ISNUMBER(Table3[[#This Row],[Predicted Spread]]), IF(OR(Table3[[#This Row],[Model Spread Correct]]="",ISBLANK(Games!AC1000)), "",IF('Prediction Log'!$H1001&lt;&gt;'Prediction Log'!$L1001, "N",IF(AND('Prediction Log'!$E1001&gt;0, 'Prediction Log'!$M1001&gt;'Prediction Log'!$E1001, 'Prediction Log'!$H1001='Prediction Log'!$C1001), "Y", IF(AND('Prediction Log'!$E1001&lt;0, 'Prediction Log'!$M1001&lt;'Prediction Log'!$E1001,'Prediction Log'!$H1001='Prediction Log'!$B1001 ), "Y", IF('Prediction Log'!$M1001='Prediction Log'!$E1001, "PUSH", "N"))))), "")</f>
        <v/>
      </c>
      <c r="X1001" s="145" t="str">
        <f>IF(ISNUMBER(Table3[[#This Row],[Predicted Spread]]), IF(OR(Table3[[#This Row],[Model Spread Correct]]="",ISBLANK(Games!AC1000)), "",IF(AND('Prediction Log'!$T1001="Y", 'Prediction Log'!$U1001="Y"), "Y", "N")), "")</f>
        <v/>
      </c>
      <c r="Y1001" s="145" t="str">
        <f>IFERROR(IF(ISNUMBER(Table3[[#This Row],[Predicted Spread]]), IF(ISBLANK(Games!AC1000), "",IF('Prediction Log'!$D1001&gt;0, 'Prediction Log'!$M1001-'Prediction Log'!$D1001, IF('Prediction Log'!$D1001&lt;0, -'Prediction Log'!$M1001+'Prediction Log'!$D1001, "NA"))), ""), "")</f>
        <v/>
      </c>
      <c r="Z1001" s="145" t="str">
        <f>IF(ISNUMBER(Table3[[#This Row],[Difference from Market]]), IF(ISBLANK(Games!AC1000), "",ABS('Prediction Log'!$Y1001)), "")</f>
        <v/>
      </c>
      <c r="AA1001" s="146" t="str">
        <f>IF(ISNUMBER(Table3[[#This Row],[Predicted Spread]]), IF(ISBLANK(Games!AC1000), "",IF('Prediction Log'!$E1001&gt;0, 'Prediction Log'!$M1001-'Prediction Log'!$E1001, IF('Prediction Log'!$E1001&lt;0, -'Prediction Log'!$M1001+'Prediction Log'!$E1001, "NA"))), "")</f>
        <v/>
      </c>
      <c r="AB1001" s="147" t="str">
        <f>IF(ISNUMBER(Table3[[#This Row],[Difference from Prediction]]), IF(ISBLANK(Games!AD1000), "",ABS('Prediction Log'!$AA1001)), "")</f>
        <v/>
      </c>
      <c r="AC1001" s="161" t="str">
        <f>IF(ISNUMBER(Table3[[#This Row],[Predicted Spread]]), IF(OR(ISBLANK(Games!AC1000),Table3[[#This Row],[Market Side Correct]]="",ISBLANK('Prediction Log'!$L1001)), "",IF(OR(AND('Prediction Log'!D1001&lt;0, 'Prediction Log'!L1001='Prediction Log'!B1001), AND('Prediction Log'!D1001&gt;0, 'Prediction Log'!C1001='Prediction Log'!L1001)),"Y", IF(ISBLANK(Games!$B$2), "","N"))), "")</f>
        <v/>
      </c>
      <c r="AD1001" s="161" t="str">
        <f>'Prediction Log'!$S1001</f>
        <v/>
      </c>
    </row>
    <row r="1002" spans="1:30" x14ac:dyDescent="0.45">
      <c r="A1002" s="140" t="str">
        <f>IF(ISBLANK(Games!$B1001), "",Games!A1001)</f>
        <v/>
      </c>
      <c r="B1002" s="133" t="str">
        <f>IF(ISBLANK(Games!$B1001), "",Games!B1001)</f>
        <v/>
      </c>
      <c r="C1002" s="133" t="str">
        <f>IF(ISBLANK(Games!$B1001), "",Games!C1001)</f>
        <v/>
      </c>
      <c r="D1002" s="134" t="str">
        <f>IF(ISBLANK(Games!$D1001), "",IF(_xlfn.NUMBERVALUE(Games!D1001)=0, "",_xlfn.NUMBERVALUE(Games!D1001) ))</f>
        <v/>
      </c>
      <c r="E1002" s="141" t="str">
        <f>IF(ISBLANK(_xlfn.NUMBERVALUE(Games!$B1001)), "",IF(ISNUMBER(Table3[[#This Row],[Week]]), _xlfn.NUMBERVALUE(Games!J1001), ""))</f>
        <v/>
      </c>
      <c r="F1002" s="125" t="str">
        <f>IFERROR(IF(ISBLANK(Games!B1001), "", IF(Games!N1001=Games!B1001, Games!O1001, 1-Games!O1001)), "")</f>
        <v/>
      </c>
      <c r="G1002" s="142" t="str">
        <f>IF(OR(ISBLANK(Games!B1001),Table3[[#This Row],[Spread]]=""), "", IF('Prediction Log'!$D1002&lt;0, 'Prediction Log'!$B1002, 'Prediction Log'!$C1002))</f>
        <v/>
      </c>
      <c r="H1002" s="123" t="str">
        <f>IF(ISBLANK(Games!$B1001), "",Games!K1001)</f>
        <v/>
      </c>
      <c r="I1002" s="123" t="str">
        <f>IF('Prediction Log'!$F1002&gt;0.5, 'Prediction Log'!$B1002, IF('Prediction Log'!$F1002&lt;0.5, 'Prediction Log'!$C1002, "PICK"))</f>
        <v/>
      </c>
      <c r="J1002" s="124" t="str">
        <f>IF(ISBLANK(Games!B1001), "",IF('Prediction Log'!$I1002='Prediction Log'!$B1002, 'Prediction Log'!$F1002, 1-'Prediction Log'!$F1002))</f>
        <v/>
      </c>
      <c r="K1002" s="6" t="str">
        <f>IF(ISBLANK(Games!$B1001), "",Games!Q1001)</f>
        <v/>
      </c>
      <c r="L1002" s="143" t="str">
        <f>IF(ISBLANK(Games!AC1001), "",Games!AE1001)</f>
        <v/>
      </c>
      <c r="M1002" s="144" t="str">
        <f>IF(ISBLANK(Games!AC1001), "",_xlfn.NUMBERVALUE(Games!AD1001)-_xlfn.NUMBERVALUE(Games!AC1001))</f>
        <v/>
      </c>
      <c r="N1002" s="145" t="str">
        <f>IF(ISNUMBER(Table3[[#This Row],[Week]]), IF(ISNUMBER(Table3[[#This Row],[Predicted Spread]]), IF(OR(ISBLANK(Games!AC100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02" s="145" t="str">
        <f>IF(ISNUMBER(Table3[[#This Row],[Predicted Spread]]), IF(OR(ISBLANK(Games!AC100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02" s="145" t="str">
        <f>IF(ISNUMBER(Table3[[#This Row],[Predicted Spread]]), IF(ISBLANK(Games!AC100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02" s="145" t="str">
        <f>IFERROR(IF(OR(ISBLANK(Games!AC1001), Table3[[#This Row],[Spread]]=""),"",IF('Prediction Log'!$L1002='Prediction Log'!$G1002, "Y", "N")), "")</f>
        <v/>
      </c>
      <c r="R1002" s="145" t="str">
        <f>IF(ISNUMBER(Table3[[#This Row],[Predicted Spread]]), Table3[[#This Row],[Home Team Covered Market]],"")</f>
        <v/>
      </c>
      <c r="S1002" s="145" t="str">
        <f>IF(ISNUMBER(Table3[[#This Row],[Predicted Spread]]), IF(OR(Table3[[#This Row],[Market Side Correct]]="",ISBLANK(Games!AC1001)), "",IF(AND('Prediction Log'!$Q1002="Y", 'Prediction Log'!$R1002="Y"), "Y", "N")),"")</f>
        <v/>
      </c>
      <c r="T1002" s="145" t="str">
        <f>IF(ISNUMBER(Table3[[#This Row],[Predicted Spread]]), IF(ISBLANK(Games!AC1001),"",IF(Games!AE1001='Prediction Log'!$H1002, "Y", "N")), "")</f>
        <v/>
      </c>
      <c r="U1002" s="145" t="str">
        <f>IF(ISNUMBER(Table3[[#This Row],[Predicted Spread]]), IF(OR(Table3[[#This Row],[Spread]]="",ISBLANK(Games!AC1001)), "", IF(Table3[[#This Row],[Home Team Covered Market]]=Games!P1001, "Y", "N")),"")</f>
        <v/>
      </c>
      <c r="V1002" s="145" t="str">
        <f>IF(ISBLANK(Games!AC1001), "",IF('Prediction Log'!$I1002='Prediction Log'!$L1002, "Y", "N"))</f>
        <v/>
      </c>
      <c r="W1002" s="145" t="str">
        <f>IF(ISNUMBER(Table3[[#This Row],[Predicted Spread]]), IF(OR(Table3[[#This Row],[Model Spread Correct]]="",ISBLANK(Games!AC1001)), "",IF('Prediction Log'!$H1002&lt;&gt;'Prediction Log'!$L1002, "N",IF(AND('Prediction Log'!$E1002&gt;0, 'Prediction Log'!$M1002&gt;'Prediction Log'!$E1002, 'Prediction Log'!$H1002='Prediction Log'!$C1002), "Y", IF(AND('Prediction Log'!$E1002&lt;0, 'Prediction Log'!$M1002&lt;'Prediction Log'!$E1002,'Prediction Log'!$H1002='Prediction Log'!$B1002 ), "Y", IF('Prediction Log'!$M1002='Prediction Log'!$E1002, "PUSH", "N"))))), "")</f>
        <v/>
      </c>
      <c r="X1002" s="145" t="str">
        <f>IF(ISNUMBER(Table3[[#This Row],[Predicted Spread]]), IF(OR(Table3[[#This Row],[Model Spread Correct]]="",ISBLANK(Games!AC1001)), "",IF(AND('Prediction Log'!$T1002="Y", 'Prediction Log'!$U1002="Y"), "Y", "N")), "")</f>
        <v/>
      </c>
      <c r="Y1002" s="145" t="str">
        <f>IFERROR(IF(ISNUMBER(Table3[[#This Row],[Predicted Spread]]), IF(ISBLANK(Games!AC1001), "",IF('Prediction Log'!$D1002&gt;0, 'Prediction Log'!$M1002-'Prediction Log'!$D1002, IF('Prediction Log'!$D1002&lt;0, -'Prediction Log'!$M1002+'Prediction Log'!$D1002, "NA"))), ""), "")</f>
        <v/>
      </c>
      <c r="Z1002" s="145" t="str">
        <f>IF(ISNUMBER(Table3[[#This Row],[Difference from Market]]), IF(ISBLANK(Games!AC1001), "",ABS('Prediction Log'!$Y1002)), "")</f>
        <v/>
      </c>
      <c r="AA1002" s="146" t="str">
        <f>IF(ISNUMBER(Table3[[#This Row],[Predicted Spread]]), IF(ISBLANK(Games!AC1001), "",IF('Prediction Log'!$E1002&gt;0, 'Prediction Log'!$M1002-'Prediction Log'!$E1002, IF('Prediction Log'!$E1002&lt;0, -'Prediction Log'!$M1002+'Prediction Log'!$E1002, "NA"))), "")</f>
        <v/>
      </c>
      <c r="AB1002" s="147" t="str">
        <f>IF(ISNUMBER(Table3[[#This Row],[Difference from Prediction]]), IF(ISBLANK(Games!AD1001), "",ABS('Prediction Log'!$AA1002)), "")</f>
        <v/>
      </c>
      <c r="AC1002" s="161" t="str">
        <f>IF(ISNUMBER(Table3[[#This Row],[Predicted Spread]]), IF(OR(ISBLANK(Games!AC1001),Table3[[#This Row],[Market Side Correct]]="",ISBLANK('Prediction Log'!$L1002)), "",IF(OR(AND('Prediction Log'!D1002&lt;0, 'Prediction Log'!L1002='Prediction Log'!B1002), AND('Prediction Log'!D1002&gt;0, 'Prediction Log'!C1002='Prediction Log'!L1002)),"Y", IF(ISBLANK(Games!$B$2), "","N"))), "")</f>
        <v/>
      </c>
      <c r="AD1002" s="161" t="str">
        <f>'Prediction Log'!$S1002</f>
        <v/>
      </c>
    </row>
    <row r="1003" spans="1:30" x14ac:dyDescent="0.45">
      <c r="A1003" s="140" t="str">
        <f>IF(ISBLANK(Games!$B1002), "",Games!A1002)</f>
        <v/>
      </c>
      <c r="B1003" s="133" t="str">
        <f>IF(ISBLANK(Games!$B1002), "",Games!B1002)</f>
        <v/>
      </c>
      <c r="C1003" s="133" t="str">
        <f>IF(ISBLANK(Games!$B1002), "",Games!C1002)</f>
        <v/>
      </c>
      <c r="D1003" s="134" t="str">
        <f>IF(ISBLANK(Games!$D1002), "",IF(_xlfn.NUMBERVALUE(Games!D1002)=0, "",_xlfn.NUMBERVALUE(Games!D1002) ))</f>
        <v/>
      </c>
      <c r="E1003" s="141" t="str">
        <f>IF(ISBLANK(_xlfn.NUMBERVALUE(Games!$B1002)), "",IF(ISNUMBER(Table3[[#This Row],[Week]]), _xlfn.NUMBERVALUE(Games!J1002), ""))</f>
        <v/>
      </c>
      <c r="F1003" s="125" t="str">
        <f>IFERROR(IF(ISBLANK(Games!B1002), "", IF(Games!N1002=Games!B1002, Games!O1002, 1-Games!O1002)), "")</f>
        <v/>
      </c>
      <c r="G1003" s="142" t="str">
        <f>IF(OR(ISBLANK(Games!B1002),Table3[[#This Row],[Spread]]=""), "", IF('Prediction Log'!$D1003&lt;0, 'Prediction Log'!$B1003, 'Prediction Log'!$C1003))</f>
        <v/>
      </c>
      <c r="H1003" s="123" t="str">
        <f>IF(ISBLANK(Games!$B1002), "",Games!K1002)</f>
        <v/>
      </c>
      <c r="I1003" s="123" t="str">
        <f>IF('Prediction Log'!$F1003&gt;0.5, 'Prediction Log'!$B1003, IF('Prediction Log'!$F1003&lt;0.5, 'Prediction Log'!$C1003, "PICK"))</f>
        <v/>
      </c>
      <c r="J1003" s="124" t="str">
        <f>IF(ISBLANK(Games!B1002), "",IF('Prediction Log'!$I1003='Prediction Log'!$B1003, 'Prediction Log'!$F1003, 1-'Prediction Log'!$F1003))</f>
        <v/>
      </c>
      <c r="K1003" s="6" t="str">
        <f>IF(ISBLANK(Games!$B1002), "",Games!Q1002)</f>
        <v/>
      </c>
      <c r="L1003" s="143" t="str">
        <f>IF(ISBLANK(Games!AC1002), "",Games!AE1002)</f>
        <v/>
      </c>
      <c r="M1003" s="144" t="str">
        <f>IF(ISBLANK(Games!AC1002), "",_xlfn.NUMBERVALUE(Games!AD1002)-_xlfn.NUMBERVALUE(Games!AC1002))</f>
        <v/>
      </c>
      <c r="N1003" s="145" t="str">
        <f>IF(ISNUMBER(Table3[[#This Row],[Week]]), IF(ISNUMBER(Table3[[#This Row],[Predicted Spread]]), IF(OR(ISBLANK(Games!AC100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03" s="145" t="str">
        <f>IF(ISNUMBER(Table3[[#This Row],[Predicted Spread]]), IF(OR(ISBLANK(Games!AC100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03" s="145" t="str">
        <f>IF(ISNUMBER(Table3[[#This Row],[Predicted Spread]]), IF(ISBLANK(Games!AC100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03" s="145" t="str">
        <f>IFERROR(IF(OR(ISBLANK(Games!AC1002), Table3[[#This Row],[Spread]]=""),"",IF('Prediction Log'!$L1003='Prediction Log'!$G1003, "Y", "N")), "")</f>
        <v/>
      </c>
      <c r="R1003" s="145" t="str">
        <f>IF(ISNUMBER(Table3[[#This Row],[Predicted Spread]]), Table3[[#This Row],[Home Team Covered Market]],"")</f>
        <v/>
      </c>
      <c r="S1003" s="145" t="str">
        <f>IF(ISNUMBER(Table3[[#This Row],[Predicted Spread]]), IF(OR(Table3[[#This Row],[Market Side Correct]]="",ISBLANK(Games!AC1002)), "",IF(AND('Prediction Log'!$Q1003="Y", 'Prediction Log'!$R1003="Y"), "Y", "N")),"")</f>
        <v/>
      </c>
      <c r="T1003" s="145" t="str">
        <f>IF(ISNUMBER(Table3[[#This Row],[Predicted Spread]]), IF(ISBLANK(Games!AC1002),"",IF(Games!AE1002='Prediction Log'!$H1003, "Y", "N")), "")</f>
        <v/>
      </c>
      <c r="U1003" s="145" t="str">
        <f>IF(ISNUMBER(Table3[[#This Row],[Predicted Spread]]), IF(OR(Table3[[#This Row],[Spread]]="",ISBLANK(Games!AC1002)), "", IF(Table3[[#This Row],[Home Team Covered Market]]=Games!P1002, "Y", "N")),"")</f>
        <v/>
      </c>
      <c r="V1003" s="145" t="str">
        <f>IF(ISBLANK(Games!AC1002), "",IF('Prediction Log'!$I1003='Prediction Log'!$L1003, "Y", "N"))</f>
        <v/>
      </c>
      <c r="W1003" s="145" t="str">
        <f>IF(ISNUMBER(Table3[[#This Row],[Predicted Spread]]), IF(OR(Table3[[#This Row],[Model Spread Correct]]="",ISBLANK(Games!AC1002)), "",IF('Prediction Log'!$H1003&lt;&gt;'Prediction Log'!$L1003, "N",IF(AND('Prediction Log'!$E1003&gt;0, 'Prediction Log'!$M1003&gt;'Prediction Log'!$E1003, 'Prediction Log'!$H1003='Prediction Log'!$C1003), "Y", IF(AND('Prediction Log'!$E1003&lt;0, 'Prediction Log'!$M1003&lt;'Prediction Log'!$E1003,'Prediction Log'!$H1003='Prediction Log'!$B1003 ), "Y", IF('Prediction Log'!$M1003='Prediction Log'!$E1003, "PUSH", "N"))))), "")</f>
        <v/>
      </c>
      <c r="X1003" s="145" t="str">
        <f>IF(ISNUMBER(Table3[[#This Row],[Predicted Spread]]), IF(OR(Table3[[#This Row],[Model Spread Correct]]="",ISBLANK(Games!AC1002)), "",IF(AND('Prediction Log'!$T1003="Y", 'Prediction Log'!$U1003="Y"), "Y", "N")), "")</f>
        <v/>
      </c>
      <c r="Y1003" s="145" t="str">
        <f>IFERROR(IF(ISNUMBER(Table3[[#This Row],[Predicted Spread]]), IF(ISBLANK(Games!AC1002), "",IF('Prediction Log'!$D1003&gt;0, 'Prediction Log'!$M1003-'Prediction Log'!$D1003, IF('Prediction Log'!$D1003&lt;0, -'Prediction Log'!$M1003+'Prediction Log'!$D1003, "NA"))), ""), "")</f>
        <v/>
      </c>
      <c r="Z1003" s="145" t="str">
        <f>IF(ISNUMBER(Table3[[#This Row],[Difference from Market]]), IF(ISBLANK(Games!AC1002), "",ABS('Prediction Log'!$Y1003)), "")</f>
        <v/>
      </c>
      <c r="AA1003" s="146" t="str">
        <f>IF(ISNUMBER(Table3[[#This Row],[Predicted Spread]]), IF(ISBLANK(Games!AC1002), "",IF('Prediction Log'!$E1003&gt;0, 'Prediction Log'!$M1003-'Prediction Log'!$E1003, IF('Prediction Log'!$E1003&lt;0, -'Prediction Log'!$M1003+'Prediction Log'!$E1003, "NA"))), "")</f>
        <v/>
      </c>
      <c r="AB1003" s="147" t="str">
        <f>IF(ISNUMBER(Table3[[#This Row],[Difference from Prediction]]), IF(ISBLANK(Games!AD1002), "",ABS('Prediction Log'!$AA1003)), "")</f>
        <v/>
      </c>
      <c r="AC1003" s="161" t="str">
        <f>IF(ISNUMBER(Table3[[#This Row],[Predicted Spread]]), IF(OR(ISBLANK(Games!AC1002),Table3[[#This Row],[Market Side Correct]]="",ISBLANK('Prediction Log'!$L1003)), "",IF(OR(AND('Prediction Log'!D1003&lt;0, 'Prediction Log'!L1003='Prediction Log'!B1003), AND('Prediction Log'!D1003&gt;0, 'Prediction Log'!C1003='Prediction Log'!L1003)),"Y", IF(ISBLANK(Games!$B$2), "","N"))), "")</f>
        <v/>
      </c>
      <c r="AD1003" s="161" t="str">
        <f>'Prediction Log'!$S1003</f>
        <v/>
      </c>
    </row>
    <row r="1004" spans="1:30" x14ac:dyDescent="0.45">
      <c r="A1004" s="140" t="str">
        <f>IF(ISBLANK(Games!$B1003), "",Games!A1003)</f>
        <v/>
      </c>
      <c r="B1004" s="133" t="str">
        <f>IF(ISBLANK(Games!$B1003), "",Games!B1003)</f>
        <v/>
      </c>
      <c r="C1004" s="133" t="str">
        <f>IF(ISBLANK(Games!$B1003), "",Games!C1003)</f>
        <v/>
      </c>
      <c r="D1004" s="134" t="str">
        <f>IF(ISBLANK(Games!$D1003), "",IF(_xlfn.NUMBERVALUE(Games!D1003)=0, "",_xlfn.NUMBERVALUE(Games!D1003) ))</f>
        <v/>
      </c>
      <c r="E1004" s="141" t="str">
        <f>IF(ISBLANK(_xlfn.NUMBERVALUE(Games!$B1003)), "",IF(ISNUMBER(Table3[[#This Row],[Week]]), _xlfn.NUMBERVALUE(Games!J1003), ""))</f>
        <v/>
      </c>
      <c r="F1004" s="125" t="str">
        <f>IFERROR(IF(ISBLANK(Games!B1003), "", IF(Games!N1003=Games!B1003, Games!O1003, 1-Games!O1003)), "")</f>
        <v/>
      </c>
      <c r="G1004" s="142" t="str">
        <f>IF(OR(ISBLANK(Games!B1003),Table3[[#This Row],[Spread]]=""), "", IF('Prediction Log'!$D1004&lt;0, 'Prediction Log'!$B1004, 'Prediction Log'!$C1004))</f>
        <v/>
      </c>
      <c r="H1004" s="123" t="str">
        <f>IF(ISBLANK(Games!$B1003), "",Games!K1003)</f>
        <v/>
      </c>
      <c r="I1004" s="123" t="str">
        <f>IF('Prediction Log'!$F1004&gt;0.5, 'Prediction Log'!$B1004, IF('Prediction Log'!$F1004&lt;0.5, 'Prediction Log'!$C1004, "PICK"))</f>
        <v/>
      </c>
      <c r="J1004" s="124" t="str">
        <f>IF(ISBLANK(Games!B1003), "",IF('Prediction Log'!$I1004='Prediction Log'!$B1004, 'Prediction Log'!$F1004, 1-'Prediction Log'!$F1004))</f>
        <v/>
      </c>
      <c r="K1004" s="6" t="str">
        <f>IF(ISBLANK(Games!$B1003), "",Games!Q1003)</f>
        <v/>
      </c>
      <c r="L1004" s="143" t="str">
        <f>IF(ISBLANK(Games!AC1003), "",Games!AE1003)</f>
        <v/>
      </c>
      <c r="M1004" s="144" t="str">
        <f>IF(ISBLANK(Games!AC1003), "",_xlfn.NUMBERVALUE(Games!AD1003)-_xlfn.NUMBERVALUE(Games!AC1003))</f>
        <v/>
      </c>
      <c r="N1004" s="145" t="str">
        <f>IF(ISNUMBER(Table3[[#This Row],[Week]]), IF(ISNUMBER(Table3[[#This Row],[Predicted Spread]]), IF(OR(ISBLANK(Games!AC100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04" s="145" t="str">
        <f>IF(ISNUMBER(Table3[[#This Row],[Predicted Spread]]), IF(OR(ISBLANK(Games!AC100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04" s="145" t="str">
        <f>IF(ISNUMBER(Table3[[#This Row],[Predicted Spread]]), IF(ISBLANK(Games!AC100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04" s="145" t="str">
        <f>IFERROR(IF(OR(ISBLANK(Games!AC1003), Table3[[#This Row],[Spread]]=""),"",IF('Prediction Log'!$L1004='Prediction Log'!$G1004, "Y", "N")), "")</f>
        <v/>
      </c>
      <c r="R1004" s="145" t="str">
        <f>IF(ISNUMBER(Table3[[#This Row],[Predicted Spread]]), Table3[[#This Row],[Home Team Covered Market]],"")</f>
        <v/>
      </c>
      <c r="S1004" s="145" t="str">
        <f>IF(ISNUMBER(Table3[[#This Row],[Predicted Spread]]), IF(OR(Table3[[#This Row],[Market Side Correct]]="",ISBLANK(Games!AC1003)), "",IF(AND('Prediction Log'!$Q1004="Y", 'Prediction Log'!$R1004="Y"), "Y", "N")),"")</f>
        <v/>
      </c>
      <c r="T1004" s="145" t="str">
        <f>IF(ISNUMBER(Table3[[#This Row],[Predicted Spread]]), IF(ISBLANK(Games!AC1003),"",IF(Games!AE1003='Prediction Log'!$H1004, "Y", "N")), "")</f>
        <v/>
      </c>
      <c r="U1004" s="145" t="str">
        <f>IF(ISNUMBER(Table3[[#This Row],[Predicted Spread]]), IF(OR(Table3[[#This Row],[Spread]]="",ISBLANK(Games!AC1003)), "", IF(Table3[[#This Row],[Home Team Covered Market]]=Games!P1003, "Y", "N")),"")</f>
        <v/>
      </c>
      <c r="V1004" s="145" t="str">
        <f>IF(ISBLANK(Games!AC1003), "",IF('Prediction Log'!$I1004='Prediction Log'!$L1004, "Y", "N"))</f>
        <v/>
      </c>
      <c r="W1004" s="145" t="str">
        <f>IF(ISNUMBER(Table3[[#This Row],[Predicted Spread]]), IF(OR(Table3[[#This Row],[Model Spread Correct]]="",ISBLANK(Games!AC1003)), "",IF('Prediction Log'!$H1004&lt;&gt;'Prediction Log'!$L1004, "N",IF(AND('Prediction Log'!$E1004&gt;0, 'Prediction Log'!$M1004&gt;'Prediction Log'!$E1004, 'Prediction Log'!$H1004='Prediction Log'!$C1004), "Y", IF(AND('Prediction Log'!$E1004&lt;0, 'Prediction Log'!$M1004&lt;'Prediction Log'!$E1004,'Prediction Log'!$H1004='Prediction Log'!$B1004 ), "Y", IF('Prediction Log'!$M1004='Prediction Log'!$E1004, "PUSH", "N"))))), "")</f>
        <v/>
      </c>
      <c r="X1004" s="145" t="str">
        <f>IF(ISNUMBER(Table3[[#This Row],[Predicted Spread]]), IF(OR(Table3[[#This Row],[Model Spread Correct]]="",ISBLANK(Games!AC1003)), "",IF(AND('Prediction Log'!$T1004="Y", 'Prediction Log'!$U1004="Y"), "Y", "N")), "")</f>
        <v/>
      </c>
      <c r="Y1004" s="145" t="str">
        <f>IFERROR(IF(ISNUMBER(Table3[[#This Row],[Predicted Spread]]), IF(ISBLANK(Games!AC1003), "",IF('Prediction Log'!$D1004&gt;0, 'Prediction Log'!$M1004-'Prediction Log'!$D1004, IF('Prediction Log'!$D1004&lt;0, -'Prediction Log'!$M1004+'Prediction Log'!$D1004, "NA"))), ""), "")</f>
        <v/>
      </c>
      <c r="Z1004" s="145" t="str">
        <f>IF(ISNUMBER(Table3[[#This Row],[Difference from Market]]), IF(ISBLANK(Games!AC1003), "",ABS('Prediction Log'!$Y1004)), "")</f>
        <v/>
      </c>
      <c r="AA1004" s="146" t="str">
        <f>IF(ISNUMBER(Table3[[#This Row],[Predicted Spread]]), IF(ISBLANK(Games!AC1003), "",IF('Prediction Log'!$E1004&gt;0, 'Prediction Log'!$M1004-'Prediction Log'!$E1004, IF('Prediction Log'!$E1004&lt;0, -'Prediction Log'!$M1004+'Prediction Log'!$E1004, "NA"))), "")</f>
        <v/>
      </c>
      <c r="AB1004" s="147" t="str">
        <f>IF(ISNUMBER(Table3[[#This Row],[Difference from Prediction]]), IF(ISBLANK(Games!AD1003), "",ABS('Prediction Log'!$AA1004)), "")</f>
        <v/>
      </c>
      <c r="AC1004" s="161" t="str">
        <f>IF(ISNUMBER(Table3[[#This Row],[Predicted Spread]]), IF(OR(ISBLANK(Games!AC1003),Table3[[#This Row],[Market Side Correct]]="",ISBLANK('Prediction Log'!$L1004)), "",IF(OR(AND('Prediction Log'!D1004&lt;0, 'Prediction Log'!L1004='Prediction Log'!B1004), AND('Prediction Log'!D1004&gt;0, 'Prediction Log'!C1004='Prediction Log'!L1004)),"Y", IF(ISBLANK(Games!$B$2), "","N"))), "")</f>
        <v/>
      </c>
      <c r="AD1004" s="161" t="str">
        <f>'Prediction Log'!$S1004</f>
        <v/>
      </c>
    </row>
    <row r="1005" spans="1:30" x14ac:dyDescent="0.45">
      <c r="A1005" s="140" t="str">
        <f>IF(ISBLANK(Games!$B1004), "",Games!A1004)</f>
        <v/>
      </c>
      <c r="B1005" s="133" t="str">
        <f>IF(ISBLANK(Games!$B1004), "",Games!B1004)</f>
        <v/>
      </c>
      <c r="C1005" s="133" t="str">
        <f>IF(ISBLANK(Games!$B1004), "",Games!C1004)</f>
        <v/>
      </c>
      <c r="D1005" s="134" t="str">
        <f>IF(ISBLANK(Games!$D1004), "",IF(_xlfn.NUMBERVALUE(Games!D1004)=0, "",_xlfn.NUMBERVALUE(Games!D1004) ))</f>
        <v/>
      </c>
      <c r="E1005" s="141" t="str">
        <f>IF(ISBLANK(_xlfn.NUMBERVALUE(Games!$B1004)), "",IF(ISNUMBER(Table3[[#This Row],[Week]]), _xlfn.NUMBERVALUE(Games!J1004), ""))</f>
        <v/>
      </c>
      <c r="F1005" s="125" t="str">
        <f>IFERROR(IF(ISBLANK(Games!B1004), "", IF(Games!N1004=Games!B1004, Games!O1004, 1-Games!O1004)), "")</f>
        <v/>
      </c>
      <c r="G1005" s="142" t="str">
        <f>IF(OR(ISBLANK(Games!B1004),Table3[[#This Row],[Spread]]=""), "", IF('Prediction Log'!$D1005&lt;0, 'Prediction Log'!$B1005, 'Prediction Log'!$C1005))</f>
        <v/>
      </c>
      <c r="H1005" s="123" t="str">
        <f>IF(ISBLANK(Games!$B1004), "",Games!K1004)</f>
        <v/>
      </c>
      <c r="I1005" s="123" t="str">
        <f>IF('Prediction Log'!$F1005&gt;0.5, 'Prediction Log'!$B1005, IF('Prediction Log'!$F1005&lt;0.5, 'Prediction Log'!$C1005, "PICK"))</f>
        <v/>
      </c>
      <c r="J1005" s="124" t="str">
        <f>IF(ISBLANK(Games!B1004), "",IF('Prediction Log'!$I1005='Prediction Log'!$B1005, 'Prediction Log'!$F1005, 1-'Prediction Log'!$F1005))</f>
        <v/>
      </c>
      <c r="K1005" s="6" t="str">
        <f>IF(ISBLANK(Games!$B1004), "",Games!Q1004)</f>
        <v/>
      </c>
      <c r="L1005" s="143" t="str">
        <f>IF(ISBLANK(Games!AC1004), "",Games!AE1004)</f>
        <v/>
      </c>
      <c r="M1005" s="144" t="str">
        <f>IF(ISBLANK(Games!AC1004), "",_xlfn.NUMBERVALUE(Games!AD1004)-_xlfn.NUMBERVALUE(Games!AC1004))</f>
        <v/>
      </c>
      <c r="N1005" s="145" t="str">
        <f>IF(ISNUMBER(Table3[[#This Row],[Week]]), IF(ISNUMBER(Table3[[#This Row],[Predicted Spread]]), IF(OR(ISBLANK(Games!AC100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05" s="145" t="str">
        <f>IF(ISNUMBER(Table3[[#This Row],[Predicted Spread]]), IF(OR(ISBLANK(Games!AC100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05" s="145" t="str">
        <f>IF(ISNUMBER(Table3[[#This Row],[Predicted Spread]]), IF(ISBLANK(Games!AC100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05" s="145" t="str">
        <f>IFERROR(IF(OR(ISBLANK(Games!AC1004), Table3[[#This Row],[Spread]]=""),"",IF('Prediction Log'!$L1005='Prediction Log'!$G1005, "Y", "N")), "")</f>
        <v/>
      </c>
      <c r="R1005" s="145" t="str">
        <f>IF(ISNUMBER(Table3[[#This Row],[Predicted Spread]]), Table3[[#This Row],[Home Team Covered Market]],"")</f>
        <v/>
      </c>
      <c r="S1005" s="145" t="str">
        <f>IF(ISNUMBER(Table3[[#This Row],[Predicted Spread]]), IF(OR(Table3[[#This Row],[Market Side Correct]]="",ISBLANK(Games!AC1004)), "",IF(AND('Prediction Log'!$Q1005="Y", 'Prediction Log'!$R1005="Y"), "Y", "N")),"")</f>
        <v/>
      </c>
      <c r="T1005" s="145" t="str">
        <f>IF(ISNUMBER(Table3[[#This Row],[Predicted Spread]]), IF(ISBLANK(Games!AC1004),"",IF(Games!AE1004='Prediction Log'!$H1005, "Y", "N")), "")</f>
        <v/>
      </c>
      <c r="U1005" s="145" t="str">
        <f>IF(ISNUMBER(Table3[[#This Row],[Predicted Spread]]), IF(OR(Table3[[#This Row],[Spread]]="",ISBLANK(Games!AC1004)), "", IF(Table3[[#This Row],[Home Team Covered Market]]=Games!P1004, "Y", "N")),"")</f>
        <v/>
      </c>
      <c r="V1005" s="145" t="str">
        <f>IF(ISBLANK(Games!AC1004), "",IF('Prediction Log'!$I1005='Prediction Log'!$L1005, "Y", "N"))</f>
        <v/>
      </c>
      <c r="W1005" s="145" t="str">
        <f>IF(ISNUMBER(Table3[[#This Row],[Predicted Spread]]), IF(OR(Table3[[#This Row],[Model Spread Correct]]="",ISBLANK(Games!AC1004)), "",IF('Prediction Log'!$H1005&lt;&gt;'Prediction Log'!$L1005, "N",IF(AND('Prediction Log'!$E1005&gt;0, 'Prediction Log'!$M1005&gt;'Prediction Log'!$E1005, 'Prediction Log'!$H1005='Prediction Log'!$C1005), "Y", IF(AND('Prediction Log'!$E1005&lt;0, 'Prediction Log'!$M1005&lt;'Prediction Log'!$E1005,'Prediction Log'!$H1005='Prediction Log'!$B1005 ), "Y", IF('Prediction Log'!$M1005='Prediction Log'!$E1005, "PUSH", "N"))))), "")</f>
        <v/>
      </c>
      <c r="X1005" s="145" t="str">
        <f>IF(ISNUMBER(Table3[[#This Row],[Predicted Spread]]), IF(OR(Table3[[#This Row],[Model Spread Correct]]="",ISBLANK(Games!AC1004)), "",IF(AND('Prediction Log'!$T1005="Y", 'Prediction Log'!$U1005="Y"), "Y", "N")), "")</f>
        <v/>
      </c>
      <c r="Y1005" s="145" t="str">
        <f>IFERROR(IF(ISNUMBER(Table3[[#This Row],[Predicted Spread]]), IF(ISBLANK(Games!AC1004), "",IF('Prediction Log'!$D1005&gt;0, 'Prediction Log'!$M1005-'Prediction Log'!$D1005, IF('Prediction Log'!$D1005&lt;0, -'Prediction Log'!$M1005+'Prediction Log'!$D1005, "NA"))), ""), "")</f>
        <v/>
      </c>
      <c r="Z1005" s="145" t="str">
        <f>IF(ISNUMBER(Table3[[#This Row],[Difference from Market]]), IF(ISBLANK(Games!AC1004), "",ABS('Prediction Log'!$Y1005)), "")</f>
        <v/>
      </c>
      <c r="AA1005" s="146" t="str">
        <f>IF(ISNUMBER(Table3[[#This Row],[Predicted Spread]]), IF(ISBLANK(Games!AC1004), "",IF('Prediction Log'!$E1005&gt;0, 'Prediction Log'!$M1005-'Prediction Log'!$E1005, IF('Prediction Log'!$E1005&lt;0, -'Prediction Log'!$M1005+'Prediction Log'!$E1005, "NA"))), "")</f>
        <v/>
      </c>
      <c r="AB1005" s="147" t="str">
        <f>IF(ISNUMBER(Table3[[#This Row],[Difference from Prediction]]), IF(ISBLANK(Games!AD1004), "",ABS('Prediction Log'!$AA1005)), "")</f>
        <v/>
      </c>
      <c r="AC1005" s="161" t="str">
        <f>IF(ISNUMBER(Table3[[#This Row],[Predicted Spread]]), IF(OR(ISBLANK(Games!AC1004),Table3[[#This Row],[Market Side Correct]]="",ISBLANK('Prediction Log'!$L1005)), "",IF(OR(AND('Prediction Log'!D1005&lt;0, 'Prediction Log'!L1005='Prediction Log'!B1005), AND('Prediction Log'!D1005&gt;0, 'Prediction Log'!C1005='Prediction Log'!L1005)),"Y", IF(ISBLANK(Games!$B$2), "","N"))), "")</f>
        <v/>
      </c>
      <c r="AD1005" s="161" t="str">
        <f>'Prediction Log'!$S1005</f>
        <v/>
      </c>
    </row>
    <row r="1006" spans="1:30" x14ac:dyDescent="0.45">
      <c r="A1006" s="140" t="str">
        <f>IF(ISBLANK(Games!$B1005), "",Games!A1005)</f>
        <v/>
      </c>
      <c r="B1006" s="133" t="str">
        <f>IF(ISBLANK(Games!$B1005), "",Games!B1005)</f>
        <v/>
      </c>
      <c r="C1006" s="133" t="str">
        <f>IF(ISBLANK(Games!$B1005), "",Games!C1005)</f>
        <v/>
      </c>
      <c r="D1006" s="134" t="str">
        <f>IF(ISBLANK(Games!$D1005), "",IF(_xlfn.NUMBERVALUE(Games!D1005)=0, "",_xlfn.NUMBERVALUE(Games!D1005) ))</f>
        <v/>
      </c>
      <c r="E1006" s="141" t="str">
        <f>IF(ISBLANK(_xlfn.NUMBERVALUE(Games!$B1005)), "",IF(ISNUMBER(Table3[[#This Row],[Week]]), _xlfn.NUMBERVALUE(Games!J1005), ""))</f>
        <v/>
      </c>
      <c r="F1006" s="125" t="str">
        <f>IFERROR(IF(ISBLANK(Games!B1005), "", IF(Games!N1005=Games!B1005, Games!O1005, 1-Games!O1005)), "")</f>
        <v/>
      </c>
      <c r="G1006" s="142" t="str">
        <f>IF(OR(ISBLANK(Games!B1005),Table3[[#This Row],[Spread]]=""), "", IF('Prediction Log'!$D1006&lt;0, 'Prediction Log'!$B1006, 'Prediction Log'!$C1006))</f>
        <v/>
      </c>
      <c r="H1006" s="123" t="str">
        <f>IF(ISBLANK(Games!$B1005), "",Games!K1005)</f>
        <v/>
      </c>
      <c r="I1006" s="123" t="str">
        <f>IF('Prediction Log'!$F1006&gt;0.5, 'Prediction Log'!$B1006, IF('Prediction Log'!$F1006&lt;0.5, 'Prediction Log'!$C1006, "PICK"))</f>
        <v/>
      </c>
      <c r="J1006" s="124" t="str">
        <f>IF(ISBLANK(Games!B1005), "",IF('Prediction Log'!$I1006='Prediction Log'!$B1006, 'Prediction Log'!$F1006, 1-'Prediction Log'!$F1006))</f>
        <v/>
      </c>
      <c r="K1006" s="6" t="str">
        <f>IF(ISBLANK(Games!$B1005), "",Games!Q1005)</f>
        <v/>
      </c>
      <c r="L1006" s="143" t="str">
        <f>IF(ISBLANK(Games!AC1005), "",Games!AE1005)</f>
        <v/>
      </c>
      <c r="M1006" s="144" t="str">
        <f>IF(ISBLANK(Games!AC1005), "",_xlfn.NUMBERVALUE(Games!AD1005)-_xlfn.NUMBERVALUE(Games!AC1005))</f>
        <v/>
      </c>
      <c r="N1006" s="145" t="str">
        <f>IF(ISNUMBER(Table3[[#This Row],[Week]]), IF(ISNUMBER(Table3[[#This Row],[Predicted Spread]]), IF(OR(ISBLANK(Games!AC100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06" s="145" t="str">
        <f>IF(ISNUMBER(Table3[[#This Row],[Predicted Spread]]), IF(OR(ISBLANK(Games!AC100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06" s="145" t="str">
        <f>IF(ISNUMBER(Table3[[#This Row],[Predicted Spread]]), IF(ISBLANK(Games!AC100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06" s="145" t="str">
        <f>IFERROR(IF(OR(ISBLANK(Games!AC1005), Table3[[#This Row],[Spread]]=""),"",IF('Prediction Log'!$L1006='Prediction Log'!$G1006, "Y", "N")), "")</f>
        <v/>
      </c>
      <c r="R1006" s="145" t="str">
        <f>IF(ISNUMBER(Table3[[#This Row],[Predicted Spread]]), Table3[[#This Row],[Home Team Covered Market]],"")</f>
        <v/>
      </c>
      <c r="S1006" s="145" t="str">
        <f>IF(ISNUMBER(Table3[[#This Row],[Predicted Spread]]), IF(OR(Table3[[#This Row],[Market Side Correct]]="",ISBLANK(Games!AC1005)), "",IF(AND('Prediction Log'!$Q1006="Y", 'Prediction Log'!$R1006="Y"), "Y", "N")),"")</f>
        <v/>
      </c>
      <c r="T1006" s="145" t="str">
        <f>IF(ISNUMBER(Table3[[#This Row],[Predicted Spread]]), IF(ISBLANK(Games!AC1005),"",IF(Games!AE1005='Prediction Log'!$H1006, "Y", "N")), "")</f>
        <v/>
      </c>
      <c r="U1006" s="145" t="str">
        <f>IF(ISNUMBER(Table3[[#This Row],[Predicted Spread]]), IF(OR(Table3[[#This Row],[Spread]]="",ISBLANK(Games!AC1005)), "", IF(Table3[[#This Row],[Home Team Covered Market]]=Games!P1005, "Y", "N")),"")</f>
        <v/>
      </c>
      <c r="V1006" s="145" t="str">
        <f>IF(ISBLANK(Games!AC1005), "",IF('Prediction Log'!$I1006='Prediction Log'!$L1006, "Y", "N"))</f>
        <v/>
      </c>
      <c r="W1006" s="145" t="str">
        <f>IF(ISNUMBER(Table3[[#This Row],[Predicted Spread]]), IF(OR(Table3[[#This Row],[Model Spread Correct]]="",ISBLANK(Games!AC1005)), "",IF('Prediction Log'!$H1006&lt;&gt;'Prediction Log'!$L1006, "N",IF(AND('Prediction Log'!$E1006&gt;0, 'Prediction Log'!$M1006&gt;'Prediction Log'!$E1006, 'Prediction Log'!$H1006='Prediction Log'!$C1006), "Y", IF(AND('Prediction Log'!$E1006&lt;0, 'Prediction Log'!$M1006&lt;'Prediction Log'!$E1006,'Prediction Log'!$H1006='Prediction Log'!$B1006 ), "Y", IF('Prediction Log'!$M1006='Prediction Log'!$E1006, "PUSH", "N"))))), "")</f>
        <v/>
      </c>
      <c r="X1006" s="145" t="str">
        <f>IF(ISNUMBER(Table3[[#This Row],[Predicted Spread]]), IF(OR(Table3[[#This Row],[Model Spread Correct]]="",ISBLANK(Games!AC1005)), "",IF(AND('Prediction Log'!$T1006="Y", 'Prediction Log'!$U1006="Y"), "Y", "N")), "")</f>
        <v/>
      </c>
      <c r="Y1006" s="145" t="str">
        <f>IFERROR(IF(ISNUMBER(Table3[[#This Row],[Predicted Spread]]), IF(ISBLANK(Games!AC1005), "",IF('Prediction Log'!$D1006&gt;0, 'Prediction Log'!$M1006-'Prediction Log'!$D1006, IF('Prediction Log'!$D1006&lt;0, -'Prediction Log'!$M1006+'Prediction Log'!$D1006, "NA"))), ""), "")</f>
        <v/>
      </c>
      <c r="Z1006" s="145" t="str">
        <f>IF(ISNUMBER(Table3[[#This Row],[Difference from Market]]), IF(ISBLANK(Games!AC1005), "",ABS('Prediction Log'!$Y1006)), "")</f>
        <v/>
      </c>
      <c r="AA1006" s="146" t="str">
        <f>IF(ISNUMBER(Table3[[#This Row],[Predicted Spread]]), IF(ISBLANK(Games!AC1005), "",IF('Prediction Log'!$E1006&gt;0, 'Prediction Log'!$M1006-'Prediction Log'!$E1006, IF('Prediction Log'!$E1006&lt;0, -'Prediction Log'!$M1006+'Prediction Log'!$E1006, "NA"))), "")</f>
        <v/>
      </c>
      <c r="AB1006" s="147" t="str">
        <f>IF(ISNUMBER(Table3[[#This Row],[Difference from Prediction]]), IF(ISBLANK(Games!AD1005), "",ABS('Prediction Log'!$AA1006)), "")</f>
        <v/>
      </c>
      <c r="AC1006" s="161" t="str">
        <f>IF(ISNUMBER(Table3[[#This Row],[Predicted Spread]]), IF(OR(ISBLANK(Games!AC1005),Table3[[#This Row],[Market Side Correct]]="",ISBLANK('Prediction Log'!$L1006)), "",IF(OR(AND('Prediction Log'!D1006&lt;0, 'Prediction Log'!L1006='Prediction Log'!B1006), AND('Prediction Log'!D1006&gt;0, 'Prediction Log'!C1006='Prediction Log'!L1006)),"Y", IF(ISBLANK(Games!$B$2), "","N"))), "")</f>
        <v/>
      </c>
      <c r="AD1006" s="161" t="str">
        <f>'Prediction Log'!$S1006</f>
        <v/>
      </c>
    </row>
    <row r="1007" spans="1:30" x14ac:dyDescent="0.45">
      <c r="A1007" s="140" t="str">
        <f>IF(ISBLANK(Games!$B1006), "",Games!A1006)</f>
        <v/>
      </c>
      <c r="B1007" s="133" t="str">
        <f>IF(ISBLANK(Games!$B1006), "",Games!B1006)</f>
        <v/>
      </c>
      <c r="C1007" s="133" t="str">
        <f>IF(ISBLANK(Games!$B1006), "",Games!C1006)</f>
        <v/>
      </c>
      <c r="D1007" s="134" t="str">
        <f>IF(ISBLANK(Games!$D1006), "",IF(_xlfn.NUMBERVALUE(Games!D1006)=0, "",_xlfn.NUMBERVALUE(Games!D1006) ))</f>
        <v/>
      </c>
      <c r="E1007" s="141" t="str">
        <f>IF(ISBLANK(_xlfn.NUMBERVALUE(Games!$B1006)), "",IF(ISNUMBER(Table3[[#This Row],[Week]]), _xlfn.NUMBERVALUE(Games!J1006), ""))</f>
        <v/>
      </c>
      <c r="F1007" s="125" t="str">
        <f>IFERROR(IF(ISBLANK(Games!B1006), "", IF(Games!N1006=Games!B1006, Games!O1006, 1-Games!O1006)), "")</f>
        <v/>
      </c>
      <c r="G1007" s="142" t="str">
        <f>IF(OR(ISBLANK(Games!B1006),Table3[[#This Row],[Spread]]=""), "", IF('Prediction Log'!$D1007&lt;0, 'Prediction Log'!$B1007, 'Prediction Log'!$C1007))</f>
        <v/>
      </c>
      <c r="H1007" s="123" t="str">
        <f>IF(ISBLANK(Games!$B1006), "",Games!K1006)</f>
        <v/>
      </c>
      <c r="I1007" s="123" t="str">
        <f>IF('Prediction Log'!$F1007&gt;0.5, 'Prediction Log'!$B1007, IF('Prediction Log'!$F1007&lt;0.5, 'Prediction Log'!$C1007, "PICK"))</f>
        <v/>
      </c>
      <c r="J1007" s="124" t="str">
        <f>IF(ISBLANK(Games!B1006), "",IF('Prediction Log'!$I1007='Prediction Log'!$B1007, 'Prediction Log'!$F1007, 1-'Prediction Log'!$F1007))</f>
        <v/>
      </c>
      <c r="K1007" s="6" t="str">
        <f>IF(ISBLANK(Games!$B1006), "",Games!Q1006)</f>
        <v/>
      </c>
      <c r="L1007" s="143" t="str">
        <f>IF(ISBLANK(Games!AC1006), "",Games!AE1006)</f>
        <v/>
      </c>
      <c r="M1007" s="144" t="str">
        <f>IF(ISBLANK(Games!AC1006), "",_xlfn.NUMBERVALUE(Games!AD1006)-_xlfn.NUMBERVALUE(Games!AC1006))</f>
        <v/>
      </c>
      <c r="N1007" s="145" t="str">
        <f>IF(ISNUMBER(Table3[[#This Row],[Week]]), IF(ISNUMBER(Table3[[#This Row],[Predicted Spread]]), IF(OR(ISBLANK(Games!AC100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07" s="145" t="str">
        <f>IF(ISNUMBER(Table3[[#This Row],[Predicted Spread]]), IF(OR(ISBLANK(Games!AC100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07" s="145" t="str">
        <f>IF(ISNUMBER(Table3[[#This Row],[Predicted Spread]]), IF(ISBLANK(Games!AC100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07" s="145" t="str">
        <f>IFERROR(IF(OR(ISBLANK(Games!AC1006), Table3[[#This Row],[Spread]]=""),"",IF('Prediction Log'!$L1007='Prediction Log'!$G1007, "Y", "N")), "")</f>
        <v/>
      </c>
      <c r="R1007" s="145" t="str">
        <f>IF(ISNUMBER(Table3[[#This Row],[Predicted Spread]]), Table3[[#This Row],[Home Team Covered Market]],"")</f>
        <v/>
      </c>
      <c r="S1007" s="145" t="str">
        <f>IF(ISNUMBER(Table3[[#This Row],[Predicted Spread]]), IF(OR(Table3[[#This Row],[Market Side Correct]]="",ISBLANK(Games!AC1006)), "",IF(AND('Prediction Log'!$Q1007="Y", 'Prediction Log'!$R1007="Y"), "Y", "N")),"")</f>
        <v/>
      </c>
      <c r="T1007" s="145" t="str">
        <f>IF(ISNUMBER(Table3[[#This Row],[Predicted Spread]]), IF(ISBLANK(Games!AC1006),"",IF(Games!AE1006='Prediction Log'!$H1007, "Y", "N")), "")</f>
        <v/>
      </c>
      <c r="U1007" s="145" t="str">
        <f>IF(ISNUMBER(Table3[[#This Row],[Predicted Spread]]), IF(OR(Table3[[#This Row],[Spread]]="",ISBLANK(Games!AC1006)), "", IF(Table3[[#This Row],[Home Team Covered Market]]=Games!P1006, "Y", "N")),"")</f>
        <v/>
      </c>
      <c r="V1007" s="145" t="str">
        <f>IF(ISBLANK(Games!AC1006), "",IF('Prediction Log'!$I1007='Prediction Log'!$L1007, "Y", "N"))</f>
        <v/>
      </c>
      <c r="W1007" s="145" t="str">
        <f>IF(ISNUMBER(Table3[[#This Row],[Predicted Spread]]), IF(OR(Table3[[#This Row],[Model Spread Correct]]="",ISBLANK(Games!AC1006)), "",IF('Prediction Log'!$H1007&lt;&gt;'Prediction Log'!$L1007, "N",IF(AND('Prediction Log'!$E1007&gt;0, 'Prediction Log'!$M1007&gt;'Prediction Log'!$E1007, 'Prediction Log'!$H1007='Prediction Log'!$C1007), "Y", IF(AND('Prediction Log'!$E1007&lt;0, 'Prediction Log'!$M1007&lt;'Prediction Log'!$E1007,'Prediction Log'!$H1007='Prediction Log'!$B1007 ), "Y", IF('Prediction Log'!$M1007='Prediction Log'!$E1007, "PUSH", "N"))))), "")</f>
        <v/>
      </c>
      <c r="X1007" s="145" t="str">
        <f>IF(ISNUMBER(Table3[[#This Row],[Predicted Spread]]), IF(OR(Table3[[#This Row],[Model Spread Correct]]="",ISBLANK(Games!AC1006)), "",IF(AND('Prediction Log'!$T1007="Y", 'Prediction Log'!$U1007="Y"), "Y", "N")), "")</f>
        <v/>
      </c>
      <c r="Y1007" s="145" t="str">
        <f>IFERROR(IF(ISNUMBER(Table3[[#This Row],[Predicted Spread]]), IF(ISBLANK(Games!AC1006), "",IF('Prediction Log'!$D1007&gt;0, 'Prediction Log'!$M1007-'Prediction Log'!$D1007, IF('Prediction Log'!$D1007&lt;0, -'Prediction Log'!$M1007+'Prediction Log'!$D1007, "NA"))), ""), "")</f>
        <v/>
      </c>
      <c r="Z1007" s="145" t="str">
        <f>IF(ISNUMBER(Table3[[#This Row],[Difference from Market]]), IF(ISBLANK(Games!AC1006), "",ABS('Prediction Log'!$Y1007)), "")</f>
        <v/>
      </c>
      <c r="AA1007" s="146" t="str">
        <f>IF(ISNUMBER(Table3[[#This Row],[Predicted Spread]]), IF(ISBLANK(Games!AC1006), "",IF('Prediction Log'!$E1007&gt;0, 'Prediction Log'!$M1007-'Prediction Log'!$E1007, IF('Prediction Log'!$E1007&lt;0, -'Prediction Log'!$M1007+'Prediction Log'!$E1007, "NA"))), "")</f>
        <v/>
      </c>
      <c r="AB1007" s="147" t="str">
        <f>IF(ISNUMBER(Table3[[#This Row],[Difference from Prediction]]), IF(ISBLANK(Games!AD1006), "",ABS('Prediction Log'!$AA1007)), "")</f>
        <v/>
      </c>
      <c r="AC1007" s="161" t="str">
        <f>IF(ISNUMBER(Table3[[#This Row],[Predicted Spread]]), IF(OR(ISBLANK(Games!AC1006),Table3[[#This Row],[Market Side Correct]]="",ISBLANK('Prediction Log'!$L1007)), "",IF(OR(AND('Prediction Log'!D1007&lt;0, 'Prediction Log'!L1007='Prediction Log'!B1007), AND('Prediction Log'!D1007&gt;0, 'Prediction Log'!C1007='Prediction Log'!L1007)),"Y", IF(ISBLANK(Games!$B$2), "","N"))), "")</f>
        <v/>
      </c>
      <c r="AD1007" s="161" t="str">
        <f>'Prediction Log'!$S1007</f>
        <v/>
      </c>
    </row>
    <row r="1008" spans="1:30" x14ac:dyDescent="0.45">
      <c r="A1008" s="140" t="str">
        <f>IF(ISBLANK(Games!$B1007), "",Games!A1007)</f>
        <v/>
      </c>
      <c r="B1008" s="133" t="str">
        <f>IF(ISBLANK(Games!$B1007), "",Games!B1007)</f>
        <v/>
      </c>
      <c r="C1008" s="133" t="str">
        <f>IF(ISBLANK(Games!$B1007), "",Games!C1007)</f>
        <v/>
      </c>
      <c r="D1008" s="134" t="str">
        <f>IF(ISBLANK(Games!$D1007), "",IF(_xlfn.NUMBERVALUE(Games!D1007)=0, "",_xlfn.NUMBERVALUE(Games!D1007) ))</f>
        <v/>
      </c>
      <c r="E1008" s="141" t="str">
        <f>IF(ISBLANK(_xlfn.NUMBERVALUE(Games!$B1007)), "",IF(ISNUMBER(Table3[[#This Row],[Week]]), _xlfn.NUMBERVALUE(Games!J1007), ""))</f>
        <v/>
      </c>
      <c r="F1008" s="125" t="str">
        <f>IFERROR(IF(ISBLANK(Games!B1007), "", IF(Games!N1007=Games!B1007, Games!O1007, 1-Games!O1007)), "")</f>
        <v/>
      </c>
      <c r="G1008" s="142" t="str">
        <f>IF(OR(ISBLANK(Games!B1007),Table3[[#This Row],[Spread]]=""), "", IF('Prediction Log'!$D1008&lt;0, 'Prediction Log'!$B1008, 'Prediction Log'!$C1008))</f>
        <v/>
      </c>
      <c r="H1008" s="123" t="str">
        <f>IF(ISBLANK(Games!$B1007), "",Games!K1007)</f>
        <v/>
      </c>
      <c r="I1008" s="123" t="str">
        <f>IF('Prediction Log'!$F1008&gt;0.5, 'Prediction Log'!$B1008, IF('Prediction Log'!$F1008&lt;0.5, 'Prediction Log'!$C1008, "PICK"))</f>
        <v/>
      </c>
      <c r="J1008" s="124" t="str">
        <f>IF(ISBLANK(Games!B1007), "",IF('Prediction Log'!$I1008='Prediction Log'!$B1008, 'Prediction Log'!$F1008, 1-'Prediction Log'!$F1008))</f>
        <v/>
      </c>
      <c r="K1008" s="6" t="str">
        <f>IF(ISBLANK(Games!$B1007), "",Games!Q1007)</f>
        <v/>
      </c>
      <c r="L1008" s="143" t="str">
        <f>IF(ISBLANK(Games!AC1007), "",Games!AE1007)</f>
        <v/>
      </c>
      <c r="M1008" s="144" t="str">
        <f>IF(ISBLANK(Games!AC1007), "",_xlfn.NUMBERVALUE(Games!AD1007)-_xlfn.NUMBERVALUE(Games!AC1007))</f>
        <v/>
      </c>
      <c r="N1008" s="145" t="str">
        <f>IF(ISNUMBER(Table3[[#This Row],[Week]]), IF(ISNUMBER(Table3[[#This Row],[Predicted Spread]]), IF(OR(ISBLANK(Games!AC100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08" s="145" t="str">
        <f>IF(ISNUMBER(Table3[[#This Row],[Predicted Spread]]), IF(OR(ISBLANK(Games!AC100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08" s="145" t="str">
        <f>IF(ISNUMBER(Table3[[#This Row],[Predicted Spread]]), IF(ISBLANK(Games!AC100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08" s="145" t="str">
        <f>IFERROR(IF(OR(ISBLANK(Games!AC1007), Table3[[#This Row],[Spread]]=""),"",IF('Prediction Log'!$L1008='Prediction Log'!$G1008, "Y", "N")), "")</f>
        <v/>
      </c>
      <c r="R1008" s="145" t="str">
        <f>IF(ISNUMBER(Table3[[#This Row],[Predicted Spread]]), Table3[[#This Row],[Home Team Covered Market]],"")</f>
        <v/>
      </c>
      <c r="S1008" s="145" t="str">
        <f>IF(ISNUMBER(Table3[[#This Row],[Predicted Spread]]), IF(OR(Table3[[#This Row],[Market Side Correct]]="",ISBLANK(Games!AC1007)), "",IF(AND('Prediction Log'!$Q1008="Y", 'Prediction Log'!$R1008="Y"), "Y", "N")),"")</f>
        <v/>
      </c>
      <c r="T1008" s="145" t="str">
        <f>IF(ISNUMBER(Table3[[#This Row],[Predicted Spread]]), IF(ISBLANK(Games!AC1007),"",IF(Games!AE1007='Prediction Log'!$H1008, "Y", "N")), "")</f>
        <v/>
      </c>
      <c r="U1008" s="145" t="str">
        <f>IF(ISNUMBER(Table3[[#This Row],[Predicted Spread]]), IF(OR(Table3[[#This Row],[Spread]]="",ISBLANK(Games!AC1007)), "", IF(Table3[[#This Row],[Home Team Covered Market]]=Games!P1007, "Y", "N")),"")</f>
        <v/>
      </c>
      <c r="V1008" s="145" t="str">
        <f>IF(ISBLANK(Games!AC1007), "",IF('Prediction Log'!$I1008='Prediction Log'!$L1008, "Y", "N"))</f>
        <v/>
      </c>
      <c r="W1008" s="145" t="str">
        <f>IF(ISNUMBER(Table3[[#This Row],[Predicted Spread]]), IF(OR(Table3[[#This Row],[Model Spread Correct]]="",ISBLANK(Games!AC1007)), "",IF('Prediction Log'!$H1008&lt;&gt;'Prediction Log'!$L1008, "N",IF(AND('Prediction Log'!$E1008&gt;0, 'Prediction Log'!$M1008&gt;'Prediction Log'!$E1008, 'Prediction Log'!$H1008='Prediction Log'!$C1008), "Y", IF(AND('Prediction Log'!$E1008&lt;0, 'Prediction Log'!$M1008&lt;'Prediction Log'!$E1008,'Prediction Log'!$H1008='Prediction Log'!$B1008 ), "Y", IF('Prediction Log'!$M1008='Prediction Log'!$E1008, "PUSH", "N"))))), "")</f>
        <v/>
      </c>
      <c r="X1008" s="145" t="str">
        <f>IF(ISNUMBER(Table3[[#This Row],[Predicted Spread]]), IF(OR(Table3[[#This Row],[Model Spread Correct]]="",ISBLANK(Games!AC1007)), "",IF(AND('Prediction Log'!$T1008="Y", 'Prediction Log'!$U1008="Y"), "Y", "N")), "")</f>
        <v/>
      </c>
      <c r="Y1008" s="145" t="str">
        <f>IFERROR(IF(ISNUMBER(Table3[[#This Row],[Predicted Spread]]), IF(ISBLANK(Games!AC1007), "",IF('Prediction Log'!$D1008&gt;0, 'Prediction Log'!$M1008-'Prediction Log'!$D1008, IF('Prediction Log'!$D1008&lt;0, -'Prediction Log'!$M1008+'Prediction Log'!$D1008, "NA"))), ""), "")</f>
        <v/>
      </c>
      <c r="Z1008" s="145" t="str">
        <f>IF(ISNUMBER(Table3[[#This Row],[Difference from Market]]), IF(ISBLANK(Games!AC1007), "",ABS('Prediction Log'!$Y1008)), "")</f>
        <v/>
      </c>
      <c r="AA1008" s="146" t="str">
        <f>IF(ISNUMBER(Table3[[#This Row],[Predicted Spread]]), IF(ISBLANK(Games!AC1007), "",IF('Prediction Log'!$E1008&gt;0, 'Prediction Log'!$M1008-'Prediction Log'!$E1008, IF('Prediction Log'!$E1008&lt;0, -'Prediction Log'!$M1008+'Prediction Log'!$E1008, "NA"))), "")</f>
        <v/>
      </c>
      <c r="AB1008" s="147" t="str">
        <f>IF(ISNUMBER(Table3[[#This Row],[Difference from Prediction]]), IF(ISBLANK(Games!AD1007), "",ABS('Prediction Log'!$AA1008)), "")</f>
        <v/>
      </c>
      <c r="AC1008" s="161" t="str">
        <f>IF(ISNUMBER(Table3[[#This Row],[Predicted Spread]]), IF(OR(ISBLANK(Games!AC1007),Table3[[#This Row],[Market Side Correct]]="",ISBLANK('Prediction Log'!$L1008)), "",IF(OR(AND('Prediction Log'!D1008&lt;0, 'Prediction Log'!L1008='Prediction Log'!B1008), AND('Prediction Log'!D1008&gt;0, 'Prediction Log'!C1008='Prediction Log'!L1008)),"Y", IF(ISBLANK(Games!$B$2), "","N"))), "")</f>
        <v/>
      </c>
      <c r="AD1008" s="161" t="str">
        <f>'Prediction Log'!$S1008</f>
        <v/>
      </c>
    </row>
    <row r="1009" spans="1:30" x14ac:dyDescent="0.45">
      <c r="A1009" s="140" t="str">
        <f>IF(ISBLANK(Games!$B1008), "",Games!A1008)</f>
        <v/>
      </c>
      <c r="B1009" s="133" t="str">
        <f>IF(ISBLANK(Games!$B1008), "",Games!B1008)</f>
        <v/>
      </c>
      <c r="C1009" s="133" t="str">
        <f>IF(ISBLANK(Games!$B1008), "",Games!C1008)</f>
        <v/>
      </c>
      <c r="D1009" s="134" t="str">
        <f>IF(ISBLANK(Games!$D1008), "",IF(_xlfn.NUMBERVALUE(Games!D1008)=0, "",_xlfn.NUMBERVALUE(Games!D1008) ))</f>
        <v/>
      </c>
      <c r="E1009" s="141" t="str">
        <f>IF(ISBLANK(_xlfn.NUMBERVALUE(Games!$B1008)), "",IF(ISNUMBER(Table3[[#This Row],[Week]]), _xlfn.NUMBERVALUE(Games!J1008), ""))</f>
        <v/>
      </c>
      <c r="F1009" s="125" t="str">
        <f>IFERROR(IF(ISBLANK(Games!B1008), "", IF(Games!N1008=Games!B1008, Games!O1008, 1-Games!O1008)), "")</f>
        <v/>
      </c>
      <c r="G1009" s="142" t="str">
        <f>IF(OR(ISBLANK(Games!B1008),Table3[[#This Row],[Spread]]=""), "", IF('Prediction Log'!$D1009&lt;0, 'Prediction Log'!$B1009, 'Prediction Log'!$C1009))</f>
        <v/>
      </c>
      <c r="H1009" s="123" t="str">
        <f>IF(ISBLANK(Games!$B1008), "",Games!K1008)</f>
        <v/>
      </c>
      <c r="I1009" s="123" t="str">
        <f>IF('Prediction Log'!$F1009&gt;0.5, 'Prediction Log'!$B1009, IF('Prediction Log'!$F1009&lt;0.5, 'Prediction Log'!$C1009, "PICK"))</f>
        <v/>
      </c>
      <c r="J1009" s="124" t="str">
        <f>IF(ISBLANK(Games!B1008), "",IF('Prediction Log'!$I1009='Prediction Log'!$B1009, 'Prediction Log'!$F1009, 1-'Prediction Log'!$F1009))</f>
        <v/>
      </c>
      <c r="K1009" s="6" t="str">
        <f>IF(ISBLANK(Games!$B1008), "",Games!Q1008)</f>
        <v/>
      </c>
      <c r="L1009" s="143" t="str">
        <f>IF(ISBLANK(Games!AC1008), "",Games!AE1008)</f>
        <v/>
      </c>
      <c r="M1009" s="144" t="str">
        <f>IF(ISBLANK(Games!AC1008), "",_xlfn.NUMBERVALUE(Games!AD1008)-_xlfn.NUMBERVALUE(Games!AC1008))</f>
        <v/>
      </c>
      <c r="N1009" s="145" t="str">
        <f>IF(ISNUMBER(Table3[[#This Row],[Week]]), IF(ISNUMBER(Table3[[#This Row],[Predicted Spread]]), IF(OR(ISBLANK(Games!AC100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09" s="145" t="str">
        <f>IF(ISNUMBER(Table3[[#This Row],[Predicted Spread]]), IF(OR(ISBLANK(Games!AC100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09" s="145" t="str">
        <f>IF(ISNUMBER(Table3[[#This Row],[Predicted Spread]]), IF(ISBLANK(Games!AC100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09" s="145" t="str">
        <f>IFERROR(IF(OR(ISBLANK(Games!AC1008), Table3[[#This Row],[Spread]]=""),"",IF('Prediction Log'!$L1009='Prediction Log'!$G1009, "Y", "N")), "")</f>
        <v/>
      </c>
      <c r="R1009" s="145" t="str">
        <f>IF(ISNUMBER(Table3[[#This Row],[Predicted Spread]]), Table3[[#This Row],[Home Team Covered Market]],"")</f>
        <v/>
      </c>
      <c r="S1009" s="145" t="str">
        <f>IF(ISNUMBER(Table3[[#This Row],[Predicted Spread]]), IF(OR(Table3[[#This Row],[Market Side Correct]]="",ISBLANK(Games!AC1008)), "",IF(AND('Prediction Log'!$Q1009="Y", 'Prediction Log'!$R1009="Y"), "Y", "N")),"")</f>
        <v/>
      </c>
      <c r="T1009" s="145" t="str">
        <f>IF(ISNUMBER(Table3[[#This Row],[Predicted Spread]]), IF(ISBLANK(Games!AC1008),"",IF(Games!AE1008='Prediction Log'!$H1009, "Y", "N")), "")</f>
        <v/>
      </c>
      <c r="U1009" s="145" t="str">
        <f>IF(ISNUMBER(Table3[[#This Row],[Predicted Spread]]), IF(OR(Table3[[#This Row],[Spread]]="",ISBLANK(Games!AC1008)), "", IF(Table3[[#This Row],[Home Team Covered Market]]=Games!P1008, "Y", "N")),"")</f>
        <v/>
      </c>
      <c r="V1009" s="145" t="str">
        <f>IF(ISBLANK(Games!AC1008), "",IF('Prediction Log'!$I1009='Prediction Log'!$L1009, "Y", "N"))</f>
        <v/>
      </c>
      <c r="W1009" s="145" t="str">
        <f>IF(ISNUMBER(Table3[[#This Row],[Predicted Spread]]), IF(OR(Table3[[#This Row],[Model Spread Correct]]="",ISBLANK(Games!AC1008)), "",IF('Prediction Log'!$H1009&lt;&gt;'Prediction Log'!$L1009, "N",IF(AND('Prediction Log'!$E1009&gt;0, 'Prediction Log'!$M1009&gt;'Prediction Log'!$E1009, 'Prediction Log'!$H1009='Prediction Log'!$C1009), "Y", IF(AND('Prediction Log'!$E1009&lt;0, 'Prediction Log'!$M1009&lt;'Prediction Log'!$E1009,'Prediction Log'!$H1009='Prediction Log'!$B1009 ), "Y", IF('Prediction Log'!$M1009='Prediction Log'!$E1009, "PUSH", "N"))))), "")</f>
        <v/>
      </c>
      <c r="X1009" s="145" t="str">
        <f>IF(ISNUMBER(Table3[[#This Row],[Predicted Spread]]), IF(OR(Table3[[#This Row],[Model Spread Correct]]="",ISBLANK(Games!AC1008)), "",IF(AND('Prediction Log'!$T1009="Y", 'Prediction Log'!$U1009="Y"), "Y", "N")), "")</f>
        <v/>
      </c>
      <c r="Y1009" s="145" t="str">
        <f>IFERROR(IF(ISNUMBER(Table3[[#This Row],[Predicted Spread]]), IF(ISBLANK(Games!AC1008), "",IF('Prediction Log'!$D1009&gt;0, 'Prediction Log'!$M1009-'Prediction Log'!$D1009, IF('Prediction Log'!$D1009&lt;0, -'Prediction Log'!$M1009+'Prediction Log'!$D1009, "NA"))), ""), "")</f>
        <v/>
      </c>
      <c r="Z1009" s="145" t="str">
        <f>IF(ISNUMBER(Table3[[#This Row],[Difference from Market]]), IF(ISBLANK(Games!AC1008), "",ABS('Prediction Log'!$Y1009)), "")</f>
        <v/>
      </c>
      <c r="AA1009" s="146" t="str">
        <f>IF(ISNUMBER(Table3[[#This Row],[Predicted Spread]]), IF(ISBLANK(Games!AC1008), "",IF('Prediction Log'!$E1009&gt;0, 'Prediction Log'!$M1009-'Prediction Log'!$E1009, IF('Prediction Log'!$E1009&lt;0, -'Prediction Log'!$M1009+'Prediction Log'!$E1009, "NA"))), "")</f>
        <v/>
      </c>
      <c r="AB1009" s="147" t="str">
        <f>IF(ISNUMBER(Table3[[#This Row],[Difference from Prediction]]), IF(ISBLANK(Games!AD1008), "",ABS('Prediction Log'!$AA1009)), "")</f>
        <v/>
      </c>
      <c r="AC1009" s="161" t="str">
        <f>IF(ISNUMBER(Table3[[#This Row],[Predicted Spread]]), IF(OR(ISBLANK(Games!AC1008),Table3[[#This Row],[Market Side Correct]]="",ISBLANK('Prediction Log'!$L1009)), "",IF(OR(AND('Prediction Log'!D1009&lt;0, 'Prediction Log'!L1009='Prediction Log'!B1009), AND('Prediction Log'!D1009&gt;0, 'Prediction Log'!C1009='Prediction Log'!L1009)),"Y", IF(ISBLANK(Games!$B$2), "","N"))), "")</f>
        <v/>
      </c>
      <c r="AD1009" s="161" t="str">
        <f>'Prediction Log'!$S1009</f>
        <v/>
      </c>
    </row>
    <row r="1010" spans="1:30" x14ac:dyDescent="0.45">
      <c r="A1010" s="140" t="str">
        <f>IF(ISBLANK(Games!$B1009), "",Games!A1009)</f>
        <v/>
      </c>
      <c r="B1010" s="133" t="str">
        <f>IF(ISBLANK(Games!$B1009), "",Games!B1009)</f>
        <v/>
      </c>
      <c r="C1010" s="133" t="str">
        <f>IF(ISBLANK(Games!$B1009), "",Games!C1009)</f>
        <v/>
      </c>
      <c r="D1010" s="134" t="str">
        <f>IF(ISBLANK(Games!$D1009), "",IF(_xlfn.NUMBERVALUE(Games!D1009)=0, "",_xlfn.NUMBERVALUE(Games!D1009) ))</f>
        <v/>
      </c>
      <c r="E1010" s="141" t="str">
        <f>IF(ISBLANK(_xlfn.NUMBERVALUE(Games!$B1009)), "",IF(ISNUMBER(Table3[[#This Row],[Week]]), _xlfn.NUMBERVALUE(Games!J1009), ""))</f>
        <v/>
      </c>
      <c r="F1010" s="125" t="str">
        <f>IFERROR(IF(ISBLANK(Games!B1009), "", IF(Games!N1009=Games!B1009, Games!O1009, 1-Games!O1009)), "")</f>
        <v/>
      </c>
      <c r="G1010" s="142" t="str">
        <f>IF(OR(ISBLANK(Games!B1009),Table3[[#This Row],[Spread]]=""), "", IF('Prediction Log'!$D1010&lt;0, 'Prediction Log'!$B1010, 'Prediction Log'!$C1010))</f>
        <v/>
      </c>
      <c r="H1010" s="123" t="str">
        <f>IF(ISBLANK(Games!$B1009), "",Games!K1009)</f>
        <v/>
      </c>
      <c r="I1010" s="123" t="str">
        <f>IF('Prediction Log'!$F1010&gt;0.5, 'Prediction Log'!$B1010, IF('Prediction Log'!$F1010&lt;0.5, 'Prediction Log'!$C1010, "PICK"))</f>
        <v/>
      </c>
      <c r="J1010" s="124" t="str">
        <f>IF(ISBLANK(Games!B1009), "",IF('Prediction Log'!$I1010='Prediction Log'!$B1010, 'Prediction Log'!$F1010, 1-'Prediction Log'!$F1010))</f>
        <v/>
      </c>
      <c r="K1010" s="6" t="str">
        <f>IF(ISBLANK(Games!$B1009), "",Games!Q1009)</f>
        <v/>
      </c>
      <c r="L1010" s="143" t="str">
        <f>IF(ISBLANK(Games!AC1009), "",Games!AE1009)</f>
        <v/>
      </c>
      <c r="M1010" s="144" t="str">
        <f>IF(ISBLANK(Games!AC1009), "",_xlfn.NUMBERVALUE(Games!AD1009)-_xlfn.NUMBERVALUE(Games!AC1009))</f>
        <v/>
      </c>
      <c r="N1010" s="145" t="str">
        <f>IF(ISNUMBER(Table3[[#This Row],[Week]]), IF(ISNUMBER(Table3[[#This Row],[Predicted Spread]]), IF(OR(ISBLANK(Games!AC100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10" s="145" t="str">
        <f>IF(ISNUMBER(Table3[[#This Row],[Predicted Spread]]), IF(OR(ISBLANK(Games!AC100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10" s="145" t="str">
        <f>IF(ISNUMBER(Table3[[#This Row],[Predicted Spread]]), IF(ISBLANK(Games!AC100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10" s="145" t="str">
        <f>IFERROR(IF(OR(ISBLANK(Games!AC1009), Table3[[#This Row],[Spread]]=""),"",IF('Prediction Log'!$L1010='Prediction Log'!$G1010, "Y", "N")), "")</f>
        <v/>
      </c>
      <c r="R1010" s="145" t="str">
        <f>IF(ISNUMBER(Table3[[#This Row],[Predicted Spread]]), Table3[[#This Row],[Home Team Covered Market]],"")</f>
        <v/>
      </c>
      <c r="S1010" s="145" t="str">
        <f>IF(ISNUMBER(Table3[[#This Row],[Predicted Spread]]), IF(OR(Table3[[#This Row],[Market Side Correct]]="",ISBLANK(Games!AC1009)), "",IF(AND('Prediction Log'!$Q1010="Y", 'Prediction Log'!$R1010="Y"), "Y", "N")),"")</f>
        <v/>
      </c>
      <c r="T1010" s="145" t="str">
        <f>IF(ISNUMBER(Table3[[#This Row],[Predicted Spread]]), IF(ISBLANK(Games!AC1009),"",IF(Games!AE1009='Prediction Log'!$H1010, "Y", "N")), "")</f>
        <v/>
      </c>
      <c r="U1010" s="145" t="str">
        <f>IF(ISNUMBER(Table3[[#This Row],[Predicted Spread]]), IF(OR(Table3[[#This Row],[Spread]]="",ISBLANK(Games!AC1009)), "", IF(Table3[[#This Row],[Home Team Covered Market]]=Games!P1009, "Y", "N")),"")</f>
        <v/>
      </c>
      <c r="V1010" s="145" t="str">
        <f>IF(ISBLANK(Games!AC1009), "",IF('Prediction Log'!$I1010='Prediction Log'!$L1010, "Y", "N"))</f>
        <v/>
      </c>
      <c r="W1010" s="145" t="str">
        <f>IF(ISNUMBER(Table3[[#This Row],[Predicted Spread]]), IF(OR(Table3[[#This Row],[Model Spread Correct]]="",ISBLANK(Games!AC1009)), "",IF('Prediction Log'!$H1010&lt;&gt;'Prediction Log'!$L1010, "N",IF(AND('Prediction Log'!$E1010&gt;0, 'Prediction Log'!$M1010&gt;'Prediction Log'!$E1010, 'Prediction Log'!$H1010='Prediction Log'!$C1010), "Y", IF(AND('Prediction Log'!$E1010&lt;0, 'Prediction Log'!$M1010&lt;'Prediction Log'!$E1010,'Prediction Log'!$H1010='Prediction Log'!$B1010 ), "Y", IF('Prediction Log'!$M1010='Prediction Log'!$E1010, "PUSH", "N"))))), "")</f>
        <v/>
      </c>
      <c r="X1010" s="145" t="str">
        <f>IF(ISNUMBER(Table3[[#This Row],[Predicted Spread]]), IF(OR(Table3[[#This Row],[Model Spread Correct]]="",ISBLANK(Games!AC1009)), "",IF(AND('Prediction Log'!$T1010="Y", 'Prediction Log'!$U1010="Y"), "Y", "N")), "")</f>
        <v/>
      </c>
      <c r="Y1010" s="145" t="str">
        <f>IFERROR(IF(ISNUMBER(Table3[[#This Row],[Predicted Spread]]), IF(ISBLANK(Games!AC1009), "",IF('Prediction Log'!$D1010&gt;0, 'Prediction Log'!$M1010-'Prediction Log'!$D1010, IF('Prediction Log'!$D1010&lt;0, -'Prediction Log'!$M1010+'Prediction Log'!$D1010, "NA"))), ""), "")</f>
        <v/>
      </c>
      <c r="Z1010" s="145" t="str">
        <f>IF(ISNUMBER(Table3[[#This Row],[Difference from Market]]), IF(ISBLANK(Games!AC1009), "",ABS('Prediction Log'!$Y1010)), "")</f>
        <v/>
      </c>
      <c r="AA1010" s="146" t="str">
        <f>IF(ISNUMBER(Table3[[#This Row],[Predicted Spread]]), IF(ISBLANK(Games!AC1009), "",IF('Prediction Log'!$E1010&gt;0, 'Prediction Log'!$M1010-'Prediction Log'!$E1010, IF('Prediction Log'!$E1010&lt;0, -'Prediction Log'!$M1010+'Prediction Log'!$E1010, "NA"))), "")</f>
        <v/>
      </c>
      <c r="AB1010" s="147" t="str">
        <f>IF(ISNUMBER(Table3[[#This Row],[Difference from Prediction]]), IF(ISBLANK(Games!AD1009), "",ABS('Prediction Log'!$AA1010)), "")</f>
        <v/>
      </c>
      <c r="AC1010" s="161" t="str">
        <f>IF(ISNUMBER(Table3[[#This Row],[Predicted Spread]]), IF(OR(ISBLANK(Games!AC1009),Table3[[#This Row],[Market Side Correct]]="",ISBLANK('Prediction Log'!$L1010)), "",IF(OR(AND('Prediction Log'!D1010&lt;0, 'Prediction Log'!L1010='Prediction Log'!B1010), AND('Prediction Log'!D1010&gt;0, 'Prediction Log'!C1010='Prediction Log'!L1010)),"Y", IF(ISBLANK(Games!$B$2), "","N"))), "")</f>
        <v/>
      </c>
      <c r="AD1010" s="161" t="str">
        <f>'Prediction Log'!$S1010</f>
        <v/>
      </c>
    </row>
    <row r="1011" spans="1:30" x14ac:dyDescent="0.45">
      <c r="A1011" s="140" t="str">
        <f>IF(ISBLANK(Games!$B1010), "",Games!A1010)</f>
        <v/>
      </c>
      <c r="B1011" s="133" t="str">
        <f>IF(ISBLANK(Games!$B1010), "",Games!B1010)</f>
        <v/>
      </c>
      <c r="C1011" s="133" t="str">
        <f>IF(ISBLANK(Games!$B1010), "",Games!C1010)</f>
        <v/>
      </c>
      <c r="D1011" s="134" t="str">
        <f>IF(ISBLANK(Games!$D1010), "",IF(_xlfn.NUMBERVALUE(Games!D1010)=0, "",_xlfn.NUMBERVALUE(Games!D1010) ))</f>
        <v/>
      </c>
      <c r="E1011" s="141" t="str">
        <f>IF(ISBLANK(_xlfn.NUMBERVALUE(Games!$B1010)), "",IF(ISNUMBER(Table3[[#This Row],[Week]]), _xlfn.NUMBERVALUE(Games!J1010), ""))</f>
        <v/>
      </c>
      <c r="F1011" s="125" t="str">
        <f>IFERROR(IF(ISBLANK(Games!B1010), "", IF(Games!N1010=Games!B1010, Games!O1010, 1-Games!O1010)), "")</f>
        <v/>
      </c>
      <c r="G1011" s="142" t="str">
        <f>IF(OR(ISBLANK(Games!B1010),Table3[[#This Row],[Spread]]=""), "", IF('Prediction Log'!$D1011&lt;0, 'Prediction Log'!$B1011, 'Prediction Log'!$C1011))</f>
        <v/>
      </c>
      <c r="H1011" s="123" t="str">
        <f>IF(ISBLANK(Games!$B1010), "",Games!K1010)</f>
        <v/>
      </c>
      <c r="I1011" s="123" t="str">
        <f>IF('Prediction Log'!$F1011&gt;0.5, 'Prediction Log'!$B1011, IF('Prediction Log'!$F1011&lt;0.5, 'Prediction Log'!$C1011, "PICK"))</f>
        <v/>
      </c>
      <c r="J1011" s="124" t="str">
        <f>IF(ISBLANK(Games!B1010), "",IF('Prediction Log'!$I1011='Prediction Log'!$B1011, 'Prediction Log'!$F1011, 1-'Prediction Log'!$F1011))</f>
        <v/>
      </c>
      <c r="K1011" s="6" t="str">
        <f>IF(ISBLANK(Games!$B1010), "",Games!Q1010)</f>
        <v/>
      </c>
      <c r="L1011" s="143" t="str">
        <f>IF(ISBLANK(Games!AC1010), "",Games!AE1010)</f>
        <v/>
      </c>
      <c r="M1011" s="144" t="str">
        <f>IF(ISBLANK(Games!AC1010), "",_xlfn.NUMBERVALUE(Games!AD1010)-_xlfn.NUMBERVALUE(Games!AC1010))</f>
        <v/>
      </c>
      <c r="N1011" s="145" t="str">
        <f>IF(ISNUMBER(Table3[[#This Row],[Week]]), IF(ISNUMBER(Table3[[#This Row],[Predicted Spread]]), IF(OR(ISBLANK(Games!AC101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11" s="145" t="str">
        <f>IF(ISNUMBER(Table3[[#This Row],[Predicted Spread]]), IF(OR(ISBLANK(Games!AC101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11" s="145" t="str">
        <f>IF(ISNUMBER(Table3[[#This Row],[Predicted Spread]]), IF(ISBLANK(Games!AC101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11" s="145" t="str">
        <f>IFERROR(IF(OR(ISBLANK(Games!AC1010), Table3[[#This Row],[Spread]]=""),"",IF('Prediction Log'!$L1011='Prediction Log'!$G1011, "Y", "N")), "")</f>
        <v/>
      </c>
      <c r="R1011" s="145" t="str">
        <f>IF(ISNUMBER(Table3[[#This Row],[Predicted Spread]]), Table3[[#This Row],[Home Team Covered Market]],"")</f>
        <v/>
      </c>
      <c r="S1011" s="145" t="str">
        <f>IF(ISNUMBER(Table3[[#This Row],[Predicted Spread]]), IF(OR(Table3[[#This Row],[Market Side Correct]]="",ISBLANK(Games!AC1010)), "",IF(AND('Prediction Log'!$Q1011="Y", 'Prediction Log'!$R1011="Y"), "Y", "N")),"")</f>
        <v/>
      </c>
      <c r="T1011" s="145" t="str">
        <f>IF(ISNUMBER(Table3[[#This Row],[Predicted Spread]]), IF(ISBLANK(Games!AC1010),"",IF(Games!AE1010='Prediction Log'!$H1011, "Y", "N")), "")</f>
        <v/>
      </c>
      <c r="U1011" s="145" t="str">
        <f>IF(ISNUMBER(Table3[[#This Row],[Predicted Spread]]), IF(OR(Table3[[#This Row],[Spread]]="",ISBLANK(Games!AC1010)), "", IF(Table3[[#This Row],[Home Team Covered Market]]=Games!P1010, "Y", "N")),"")</f>
        <v/>
      </c>
      <c r="V1011" s="145" t="str">
        <f>IF(ISBLANK(Games!AC1010), "",IF('Prediction Log'!$I1011='Prediction Log'!$L1011, "Y", "N"))</f>
        <v/>
      </c>
      <c r="W1011" s="145" t="str">
        <f>IF(ISNUMBER(Table3[[#This Row],[Predicted Spread]]), IF(OR(Table3[[#This Row],[Model Spread Correct]]="",ISBLANK(Games!AC1010)), "",IF('Prediction Log'!$H1011&lt;&gt;'Prediction Log'!$L1011, "N",IF(AND('Prediction Log'!$E1011&gt;0, 'Prediction Log'!$M1011&gt;'Prediction Log'!$E1011, 'Prediction Log'!$H1011='Prediction Log'!$C1011), "Y", IF(AND('Prediction Log'!$E1011&lt;0, 'Prediction Log'!$M1011&lt;'Prediction Log'!$E1011,'Prediction Log'!$H1011='Prediction Log'!$B1011 ), "Y", IF('Prediction Log'!$M1011='Prediction Log'!$E1011, "PUSH", "N"))))), "")</f>
        <v/>
      </c>
      <c r="X1011" s="145" t="str">
        <f>IF(ISNUMBER(Table3[[#This Row],[Predicted Spread]]), IF(OR(Table3[[#This Row],[Model Spread Correct]]="",ISBLANK(Games!AC1010)), "",IF(AND('Prediction Log'!$T1011="Y", 'Prediction Log'!$U1011="Y"), "Y", "N")), "")</f>
        <v/>
      </c>
      <c r="Y1011" s="145" t="str">
        <f>IFERROR(IF(ISNUMBER(Table3[[#This Row],[Predicted Spread]]), IF(ISBLANK(Games!AC1010), "",IF('Prediction Log'!$D1011&gt;0, 'Prediction Log'!$M1011-'Prediction Log'!$D1011, IF('Prediction Log'!$D1011&lt;0, -'Prediction Log'!$M1011+'Prediction Log'!$D1011, "NA"))), ""), "")</f>
        <v/>
      </c>
      <c r="Z1011" s="145" t="str">
        <f>IF(ISNUMBER(Table3[[#This Row],[Difference from Market]]), IF(ISBLANK(Games!AC1010), "",ABS('Prediction Log'!$Y1011)), "")</f>
        <v/>
      </c>
      <c r="AA1011" s="146" t="str">
        <f>IF(ISNUMBER(Table3[[#This Row],[Predicted Spread]]), IF(ISBLANK(Games!AC1010), "",IF('Prediction Log'!$E1011&gt;0, 'Prediction Log'!$M1011-'Prediction Log'!$E1011, IF('Prediction Log'!$E1011&lt;0, -'Prediction Log'!$M1011+'Prediction Log'!$E1011, "NA"))), "")</f>
        <v/>
      </c>
      <c r="AB1011" s="147" t="str">
        <f>IF(ISNUMBER(Table3[[#This Row],[Difference from Prediction]]), IF(ISBLANK(Games!AD1010), "",ABS('Prediction Log'!$AA1011)), "")</f>
        <v/>
      </c>
      <c r="AC1011" s="161" t="str">
        <f>IF(ISNUMBER(Table3[[#This Row],[Predicted Spread]]), IF(OR(ISBLANK(Games!AC1010),Table3[[#This Row],[Market Side Correct]]="",ISBLANK('Prediction Log'!$L1011)), "",IF(OR(AND('Prediction Log'!D1011&lt;0, 'Prediction Log'!L1011='Prediction Log'!B1011), AND('Prediction Log'!D1011&gt;0, 'Prediction Log'!C1011='Prediction Log'!L1011)),"Y", IF(ISBLANK(Games!$B$2), "","N"))), "")</f>
        <v/>
      </c>
      <c r="AD1011" s="161" t="str">
        <f>'Prediction Log'!$S1011</f>
        <v/>
      </c>
    </row>
    <row r="1012" spans="1:30" x14ac:dyDescent="0.45">
      <c r="A1012" s="140" t="str">
        <f>IF(ISBLANK(Games!$B1011), "",Games!A1011)</f>
        <v/>
      </c>
      <c r="B1012" s="133" t="str">
        <f>IF(ISBLANK(Games!$B1011), "",Games!B1011)</f>
        <v/>
      </c>
      <c r="C1012" s="133" t="str">
        <f>IF(ISBLANK(Games!$B1011), "",Games!C1011)</f>
        <v/>
      </c>
      <c r="D1012" s="134" t="str">
        <f>IF(ISBLANK(Games!$D1011), "",IF(_xlfn.NUMBERVALUE(Games!D1011)=0, "",_xlfn.NUMBERVALUE(Games!D1011) ))</f>
        <v/>
      </c>
      <c r="E1012" s="141" t="str">
        <f>IF(ISBLANK(_xlfn.NUMBERVALUE(Games!$B1011)), "",IF(ISNUMBER(Table3[[#This Row],[Week]]), _xlfn.NUMBERVALUE(Games!J1011), ""))</f>
        <v/>
      </c>
      <c r="F1012" s="125" t="str">
        <f>IFERROR(IF(ISBLANK(Games!B1011), "", IF(Games!N1011=Games!B1011, Games!O1011, 1-Games!O1011)), "")</f>
        <v/>
      </c>
      <c r="G1012" s="142" t="str">
        <f>IF(OR(ISBLANK(Games!B1011),Table3[[#This Row],[Spread]]=""), "", IF('Prediction Log'!$D1012&lt;0, 'Prediction Log'!$B1012, 'Prediction Log'!$C1012))</f>
        <v/>
      </c>
      <c r="H1012" s="123" t="str">
        <f>IF(ISBLANK(Games!$B1011), "",Games!K1011)</f>
        <v/>
      </c>
      <c r="I1012" s="123" t="str">
        <f>IF('Prediction Log'!$F1012&gt;0.5, 'Prediction Log'!$B1012, IF('Prediction Log'!$F1012&lt;0.5, 'Prediction Log'!$C1012, "PICK"))</f>
        <v/>
      </c>
      <c r="J1012" s="124" t="str">
        <f>IF(ISBLANK(Games!B1011), "",IF('Prediction Log'!$I1012='Prediction Log'!$B1012, 'Prediction Log'!$F1012, 1-'Prediction Log'!$F1012))</f>
        <v/>
      </c>
      <c r="K1012" s="6" t="str">
        <f>IF(ISBLANK(Games!$B1011), "",Games!Q1011)</f>
        <v/>
      </c>
      <c r="L1012" s="143" t="str">
        <f>IF(ISBLANK(Games!AC1011), "",Games!AE1011)</f>
        <v/>
      </c>
      <c r="M1012" s="144" t="str">
        <f>IF(ISBLANK(Games!AC1011), "",_xlfn.NUMBERVALUE(Games!AD1011)-_xlfn.NUMBERVALUE(Games!AC1011))</f>
        <v/>
      </c>
      <c r="N1012" s="145" t="str">
        <f>IF(ISNUMBER(Table3[[#This Row],[Week]]), IF(ISNUMBER(Table3[[#This Row],[Predicted Spread]]), IF(OR(ISBLANK(Games!AC101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12" s="145" t="str">
        <f>IF(ISNUMBER(Table3[[#This Row],[Predicted Spread]]), IF(OR(ISBLANK(Games!AC101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12" s="145" t="str">
        <f>IF(ISNUMBER(Table3[[#This Row],[Predicted Spread]]), IF(ISBLANK(Games!AC101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12" s="145" t="str">
        <f>IFERROR(IF(OR(ISBLANK(Games!AC1011), Table3[[#This Row],[Spread]]=""),"",IF('Prediction Log'!$L1012='Prediction Log'!$G1012, "Y", "N")), "")</f>
        <v/>
      </c>
      <c r="R1012" s="145" t="str">
        <f>IF(ISNUMBER(Table3[[#This Row],[Predicted Spread]]), Table3[[#This Row],[Home Team Covered Market]],"")</f>
        <v/>
      </c>
      <c r="S1012" s="145" t="str">
        <f>IF(ISNUMBER(Table3[[#This Row],[Predicted Spread]]), IF(OR(Table3[[#This Row],[Market Side Correct]]="",ISBLANK(Games!AC1011)), "",IF(AND('Prediction Log'!$Q1012="Y", 'Prediction Log'!$R1012="Y"), "Y", "N")),"")</f>
        <v/>
      </c>
      <c r="T1012" s="145" t="str">
        <f>IF(ISNUMBER(Table3[[#This Row],[Predicted Spread]]), IF(ISBLANK(Games!AC1011),"",IF(Games!AE1011='Prediction Log'!$H1012, "Y", "N")), "")</f>
        <v/>
      </c>
      <c r="U1012" s="145" t="str">
        <f>IF(ISNUMBER(Table3[[#This Row],[Predicted Spread]]), IF(OR(Table3[[#This Row],[Spread]]="",ISBLANK(Games!AC1011)), "", IF(Table3[[#This Row],[Home Team Covered Market]]=Games!P1011, "Y", "N")),"")</f>
        <v/>
      </c>
      <c r="V1012" s="145" t="str">
        <f>IF(ISBLANK(Games!AC1011), "",IF('Prediction Log'!$I1012='Prediction Log'!$L1012, "Y", "N"))</f>
        <v/>
      </c>
      <c r="W1012" s="145" t="str">
        <f>IF(ISNUMBER(Table3[[#This Row],[Predicted Spread]]), IF(OR(Table3[[#This Row],[Model Spread Correct]]="",ISBLANK(Games!AC1011)), "",IF('Prediction Log'!$H1012&lt;&gt;'Prediction Log'!$L1012, "N",IF(AND('Prediction Log'!$E1012&gt;0, 'Prediction Log'!$M1012&gt;'Prediction Log'!$E1012, 'Prediction Log'!$H1012='Prediction Log'!$C1012), "Y", IF(AND('Prediction Log'!$E1012&lt;0, 'Prediction Log'!$M1012&lt;'Prediction Log'!$E1012,'Prediction Log'!$H1012='Prediction Log'!$B1012 ), "Y", IF('Prediction Log'!$M1012='Prediction Log'!$E1012, "PUSH", "N"))))), "")</f>
        <v/>
      </c>
      <c r="X1012" s="145" t="str">
        <f>IF(ISNUMBER(Table3[[#This Row],[Predicted Spread]]), IF(OR(Table3[[#This Row],[Model Spread Correct]]="",ISBLANK(Games!AC1011)), "",IF(AND('Prediction Log'!$T1012="Y", 'Prediction Log'!$U1012="Y"), "Y", "N")), "")</f>
        <v/>
      </c>
      <c r="Y1012" s="145" t="str">
        <f>IFERROR(IF(ISNUMBER(Table3[[#This Row],[Predicted Spread]]), IF(ISBLANK(Games!AC1011), "",IF('Prediction Log'!$D1012&gt;0, 'Prediction Log'!$M1012-'Prediction Log'!$D1012, IF('Prediction Log'!$D1012&lt;0, -'Prediction Log'!$M1012+'Prediction Log'!$D1012, "NA"))), ""), "")</f>
        <v/>
      </c>
      <c r="Z1012" s="145" t="str">
        <f>IF(ISNUMBER(Table3[[#This Row],[Difference from Market]]), IF(ISBLANK(Games!AC1011), "",ABS('Prediction Log'!$Y1012)), "")</f>
        <v/>
      </c>
      <c r="AA1012" s="146" t="str">
        <f>IF(ISNUMBER(Table3[[#This Row],[Predicted Spread]]), IF(ISBLANK(Games!AC1011), "",IF('Prediction Log'!$E1012&gt;0, 'Prediction Log'!$M1012-'Prediction Log'!$E1012, IF('Prediction Log'!$E1012&lt;0, -'Prediction Log'!$M1012+'Prediction Log'!$E1012, "NA"))), "")</f>
        <v/>
      </c>
      <c r="AB1012" s="147" t="str">
        <f>IF(ISNUMBER(Table3[[#This Row],[Difference from Prediction]]), IF(ISBLANK(Games!AD1011), "",ABS('Prediction Log'!$AA1012)), "")</f>
        <v/>
      </c>
      <c r="AC1012" s="161" t="str">
        <f>IF(ISNUMBER(Table3[[#This Row],[Predicted Spread]]), IF(OR(ISBLANK(Games!AC1011),Table3[[#This Row],[Market Side Correct]]="",ISBLANK('Prediction Log'!$L1012)), "",IF(OR(AND('Prediction Log'!D1012&lt;0, 'Prediction Log'!L1012='Prediction Log'!B1012), AND('Prediction Log'!D1012&gt;0, 'Prediction Log'!C1012='Prediction Log'!L1012)),"Y", IF(ISBLANK(Games!$B$2), "","N"))), "")</f>
        <v/>
      </c>
      <c r="AD1012" s="161" t="str">
        <f>'Prediction Log'!$S1012</f>
        <v/>
      </c>
    </row>
    <row r="1013" spans="1:30" x14ac:dyDescent="0.45">
      <c r="A1013" s="140" t="str">
        <f>IF(ISBLANK(Games!$B1012), "",Games!A1012)</f>
        <v/>
      </c>
      <c r="B1013" s="133" t="str">
        <f>IF(ISBLANK(Games!$B1012), "",Games!B1012)</f>
        <v/>
      </c>
      <c r="C1013" s="133" t="str">
        <f>IF(ISBLANK(Games!$B1012), "",Games!C1012)</f>
        <v/>
      </c>
      <c r="D1013" s="134" t="str">
        <f>IF(ISBLANK(Games!$D1012), "",IF(_xlfn.NUMBERVALUE(Games!D1012)=0, "",_xlfn.NUMBERVALUE(Games!D1012) ))</f>
        <v/>
      </c>
      <c r="E1013" s="141" t="str">
        <f>IF(ISBLANK(_xlfn.NUMBERVALUE(Games!$B1012)), "",IF(ISNUMBER(Table3[[#This Row],[Week]]), _xlfn.NUMBERVALUE(Games!J1012), ""))</f>
        <v/>
      </c>
      <c r="F1013" s="125" t="str">
        <f>IFERROR(IF(ISBLANK(Games!B1012), "", IF(Games!N1012=Games!B1012, Games!O1012, 1-Games!O1012)), "")</f>
        <v/>
      </c>
      <c r="G1013" s="142" t="str">
        <f>IF(OR(ISBLANK(Games!B1012),Table3[[#This Row],[Spread]]=""), "", IF('Prediction Log'!$D1013&lt;0, 'Prediction Log'!$B1013, 'Prediction Log'!$C1013))</f>
        <v/>
      </c>
      <c r="H1013" s="123" t="str">
        <f>IF(ISBLANK(Games!$B1012), "",Games!K1012)</f>
        <v/>
      </c>
      <c r="I1013" s="123" t="str">
        <f>IF('Prediction Log'!$F1013&gt;0.5, 'Prediction Log'!$B1013, IF('Prediction Log'!$F1013&lt;0.5, 'Prediction Log'!$C1013, "PICK"))</f>
        <v/>
      </c>
      <c r="J1013" s="124" t="str">
        <f>IF(ISBLANK(Games!B1012), "",IF('Prediction Log'!$I1013='Prediction Log'!$B1013, 'Prediction Log'!$F1013, 1-'Prediction Log'!$F1013))</f>
        <v/>
      </c>
      <c r="K1013" s="6" t="str">
        <f>IF(ISBLANK(Games!$B1012), "",Games!Q1012)</f>
        <v/>
      </c>
      <c r="L1013" s="143" t="str">
        <f>IF(ISBLANK(Games!AC1012), "",Games!AE1012)</f>
        <v/>
      </c>
      <c r="M1013" s="144" t="str">
        <f>IF(ISBLANK(Games!AC1012), "",_xlfn.NUMBERVALUE(Games!AD1012)-_xlfn.NUMBERVALUE(Games!AC1012))</f>
        <v/>
      </c>
      <c r="N1013" s="145" t="str">
        <f>IF(ISNUMBER(Table3[[#This Row],[Week]]), IF(ISNUMBER(Table3[[#This Row],[Predicted Spread]]), IF(OR(ISBLANK(Games!AC101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13" s="145" t="str">
        <f>IF(ISNUMBER(Table3[[#This Row],[Predicted Spread]]), IF(OR(ISBLANK(Games!AC101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13" s="145" t="str">
        <f>IF(ISNUMBER(Table3[[#This Row],[Predicted Spread]]), IF(ISBLANK(Games!AC101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13" s="145" t="str">
        <f>IFERROR(IF(OR(ISBLANK(Games!AC1012), Table3[[#This Row],[Spread]]=""),"",IF('Prediction Log'!$L1013='Prediction Log'!$G1013, "Y", "N")), "")</f>
        <v/>
      </c>
      <c r="R1013" s="145" t="str">
        <f>IF(ISNUMBER(Table3[[#This Row],[Predicted Spread]]), Table3[[#This Row],[Home Team Covered Market]],"")</f>
        <v/>
      </c>
      <c r="S1013" s="145" t="str">
        <f>IF(ISNUMBER(Table3[[#This Row],[Predicted Spread]]), IF(OR(Table3[[#This Row],[Market Side Correct]]="",ISBLANK(Games!AC1012)), "",IF(AND('Prediction Log'!$Q1013="Y", 'Prediction Log'!$R1013="Y"), "Y", "N")),"")</f>
        <v/>
      </c>
      <c r="T1013" s="145" t="str">
        <f>IF(ISNUMBER(Table3[[#This Row],[Predicted Spread]]), IF(ISBLANK(Games!AC1012),"",IF(Games!AE1012='Prediction Log'!$H1013, "Y", "N")), "")</f>
        <v/>
      </c>
      <c r="U1013" s="145" t="str">
        <f>IF(ISNUMBER(Table3[[#This Row],[Predicted Spread]]), IF(OR(Table3[[#This Row],[Spread]]="",ISBLANK(Games!AC1012)), "", IF(Table3[[#This Row],[Home Team Covered Market]]=Games!P1012, "Y", "N")),"")</f>
        <v/>
      </c>
      <c r="V1013" s="145" t="str">
        <f>IF(ISBLANK(Games!AC1012), "",IF('Prediction Log'!$I1013='Prediction Log'!$L1013, "Y", "N"))</f>
        <v/>
      </c>
      <c r="W1013" s="145" t="str">
        <f>IF(ISNUMBER(Table3[[#This Row],[Predicted Spread]]), IF(OR(Table3[[#This Row],[Model Spread Correct]]="",ISBLANK(Games!AC1012)), "",IF('Prediction Log'!$H1013&lt;&gt;'Prediction Log'!$L1013, "N",IF(AND('Prediction Log'!$E1013&gt;0, 'Prediction Log'!$M1013&gt;'Prediction Log'!$E1013, 'Prediction Log'!$H1013='Prediction Log'!$C1013), "Y", IF(AND('Prediction Log'!$E1013&lt;0, 'Prediction Log'!$M1013&lt;'Prediction Log'!$E1013,'Prediction Log'!$H1013='Prediction Log'!$B1013 ), "Y", IF('Prediction Log'!$M1013='Prediction Log'!$E1013, "PUSH", "N"))))), "")</f>
        <v/>
      </c>
      <c r="X1013" s="145" t="str">
        <f>IF(ISNUMBER(Table3[[#This Row],[Predicted Spread]]), IF(OR(Table3[[#This Row],[Model Spread Correct]]="",ISBLANK(Games!AC1012)), "",IF(AND('Prediction Log'!$T1013="Y", 'Prediction Log'!$U1013="Y"), "Y", "N")), "")</f>
        <v/>
      </c>
      <c r="Y1013" s="145" t="str">
        <f>IFERROR(IF(ISNUMBER(Table3[[#This Row],[Predicted Spread]]), IF(ISBLANK(Games!AC1012), "",IF('Prediction Log'!$D1013&gt;0, 'Prediction Log'!$M1013-'Prediction Log'!$D1013, IF('Prediction Log'!$D1013&lt;0, -'Prediction Log'!$M1013+'Prediction Log'!$D1013, "NA"))), ""), "")</f>
        <v/>
      </c>
      <c r="Z1013" s="145" t="str">
        <f>IF(ISNUMBER(Table3[[#This Row],[Difference from Market]]), IF(ISBLANK(Games!AC1012), "",ABS('Prediction Log'!$Y1013)), "")</f>
        <v/>
      </c>
      <c r="AA1013" s="146" t="str">
        <f>IF(ISNUMBER(Table3[[#This Row],[Predicted Spread]]), IF(ISBLANK(Games!AC1012), "",IF('Prediction Log'!$E1013&gt;0, 'Prediction Log'!$M1013-'Prediction Log'!$E1013, IF('Prediction Log'!$E1013&lt;0, -'Prediction Log'!$M1013+'Prediction Log'!$E1013, "NA"))), "")</f>
        <v/>
      </c>
      <c r="AB1013" s="147" t="str">
        <f>IF(ISNUMBER(Table3[[#This Row],[Difference from Prediction]]), IF(ISBLANK(Games!AD1012), "",ABS('Prediction Log'!$AA1013)), "")</f>
        <v/>
      </c>
      <c r="AC1013" s="161" t="str">
        <f>IF(ISNUMBER(Table3[[#This Row],[Predicted Spread]]), IF(OR(ISBLANK(Games!AC1012),Table3[[#This Row],[Market Side Correct]]="",ISBLANK('Prediction Log'!$L1013)), "",IF(OR(AND('Prediction Log'!D1013&lt;0, 'Prediction Log'!L1013='Prediction Log'!B1013), AND('Prediction Log'!D1013&gt;0, 'Prediction Log'!C1013='Prediction Log'!L1013)),"Y", IF(ISBLANK(Games!$B$2), "","N"))), "")</f>
        <v/>
      </c>
      <c r="AD1013" s="161" t="str">
        <f>'Prediction Log'!$S1013</f>
        <v/>
      </c>
    </row>
    <row r="1014" spans="1:30" x14ac:dyDescent="0.45">
      <c r="A1014" s="140" t="str">
        <f>IF(ISBLANK(Games!$B1013), "",Games!A1013)</f>
        <v/>
      </c>
      <c r="B1014" s="133" t="str">
        <f>IF(ISBLANK(Games!$B1013), "",Games!B1013)</f>
        <v/>
      </c>
      <c r="C1014" s="133" t="str">
        <f>IF(ISBLANK(Games!$B1013), "",Games!C1013)</f>
        <v/>
      </c>
      <c r="D1014" s="134" t="str">
        <f>IF(ISBLANK(Games!$D1013), "",IF(_xlfn.NUMBERVALUE(Games!D1013)=0, "",_xlfn.NUMBERVALUE(Games!D1013) ))</f>
        <v/>
      </c>
      <c r="E1014" s="141" t="str">
        <f>IF(ISBLANK(_xlfn.NUMBERVALUE(Games!$B1013)), "",IF(ISNUMBER(Table3[[#This Row],[Week]]), _xlfn.NUMBERVALUE(Games!J1013), ""))</f>
        <v/>
      </c>
      <c r="F1014" s="125" t="str">
        <f>IFERROR(IF(ISBLANK(Games!B1013), "", IF(Games!N1013=Games!B1013, Games!O1013, 1-Games!O1013)), "")</f>
        <v/>
      </c>
      <c r="G1014" s="142" t="str">
        <f>IF(OR(ISBLANK(Games!B1013),Table3[[#This Row],[Spread]]=""), "", IF('Prediction Log'!$D1014&lt;0, 'Prediction Log'!$B1014, 'Prediction Log'!$C1014))</f>
        <v/>
      </c>
      <c r="H1014" s="123" t="str">
        <f>IF(ISBLANK(Games!$B1013), "",Games!K1013)</f>
        <v/>
      </c>
      <c r="I1014" s="123" t="str">
        <f>IF('Prediction Log'!$F1014&gt;0.5, 'Prediction Log'!$B1014, IF('Prediction Log'!$F1014&lt;0.5, 'Prediction Log'!$C1014, "PICK"))</f>
        <v/>
      </c>
      <c r="J1014" s="124" t="str">
        <f>IF(ISBLANK(Games!B1013), "",IF('Prediction Log'!$I1014='Prediction Log'!$B1014, 'Prediction Log'!$F1014, 1-'Prediction Log'!$F1014))</f>
        <v/>
      </c>
      <c r="K1014" s="6" t="str">
        <f>IF(ISBLANK(Games!$B1013), "",Games!Q1013)</f>
        <v/>
      </c>
      <c r="L1014" s="143" t="str">
        <f>IF(ISBLANK(Games!AC1013), "",Games!AE1013)</f>
        <v/>
      </c>
      <c r="M1014" s="144" t="str">
        <f>IF(ISBLANK(Games!AC1013), "",_xlfn.NUMBERVALUE(Games!AD1013)-_xlfn.NUMBERVALUE(Games!AC1013))</f>
        <v/>
      </c>
      <c r="N1014" s="145" t="str">
        <f>IF(ISNUMBER(Table3[[#This Row],[Week]]), IF(ISNUMBER(Table3[[#This Row],[Predicted Spread]]), IF(OR(ISBLANK(Games!AC101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14" s="145" t="str">
        <f>IF(ISNUMBER(Table3[[#This Row],[Predicted Spread]]), IF(OR(ISBLANK(Games!AC101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14" s="145" t="str">
        <f>IF(ISNUMBER(Table3[[#This Row],[Predicted Spread]]), IF(ISBLANK(Games!AC101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14" s="145" t="str">
        <f>IFERROR(IF(OR(ISBLANK(Games!AC1013), Table3[[#This Row],[Spread]]=""),"",IF('Prediction Log'!$L1014='Prediction Log'!$G1014, "Y", "N")), "")</f>
        <v/>
      </c>
      <c r="R1014" s="145" t="str">
        <f>IF(ISNUMBER(Table3[[#This Row],[Predicted Spread]]), Table3[[#This Row],[Home Team Covered Market]],"")</f>
        <v/>
      </c>
      <c r="S1014" s="145" t="str">
        <f>IF(ISNUMBER(Table3[[#This Row],[Predicted Spread]]), IF(OR(Table3[[#This Row],[Market Side Correct]]="",ISBLANK(Games!AC1013)), "",IF(AND('Prediction Log'!$Q1014="Y", 'Prediction Log'!$R1014="Y"), "Y", "N")),"")</f>
        <v/>
      </c>
      <c r="T1014" s="145" t="str">
        <f>IF(ISNUMBER(Table3[[#This Row],[Predicted Spread]]), IF(ISBLANK(Games!AC1013),"",IF(Games!AE1013='Prediction Log'!$H1014, "Y", "N")), "")</f>
        <v/>
      </c>
      <c r="U1014" s="145" t="str">
        <f>IF(ISNUMBER(Table3[[#This Row],[Predicted Spread]]), IF(OR(Table3[[#This Row],[Spread]]="",ISBLANK(Games!AC1013)), "", IF(Table3[[#This Row],[Home Team Covered Market]]=Games!P1013, "Y", "N")),"")</f>
        <v/>
      </c>
      <c r="V1014" s="145" t="str">
        <f>IF(ISBLANK(Games!AC1013), "",IF('Prediction Log'!$I1014='Prediction Log'!$L1014, "Y", "N"))</f>
        <v/>
      </c>
      <c r="W1014" s="145" t="str">
        <f>IF(ISNUMBER(Table3[[#This Row],[Predicted Spread]]), IF(OR(Table3[[#This Row],[Model Spread Correct]]="",ISBLANK(Games!AC1013)), "",IF('Prediction Log'!$H1014&lt;&gt;'Prediction Log'!$L1014, "N",IF(AND('Prediction Log'!$E1014&gt;0, 'Prediction Log'!$M1014&gt;'Prediction Log'!$E1014, 'Prediction Log'!$H1014='Prediction Log'!$C1014), "Y", IF(AND('Prediction Log'!$E1014&lt;0, 'Prediction Log'!$M1014&lt;'Prediction Log'!$E1014,'Prediction Log'!$H1014='Prediction Log'!$B1014 ), "Y", IF('Prediction Log'!$M1014='Prediction Log'!$E1014, "PUSH", "N"))))), "")</f>
        <v/>
      </c>
      <c r="X1014" s="145" t="str">
        <f>IF(ISNUMBER(Table3[[#This Row],[Predicted Spread]]), IF(OR(Table3[[#This Row],[Model Spread Correct]]="",ISBLANK(Games!AC1013)), "",IF(AND('Prediction Log'!$T1014="Y", 'Prediction Log'!$U1014="Y"), "Y", "N")), "")</f>
        <v/>
      </c>
      <c r="Y1014" s="145" t="str">
        <f>IFERROR(IF(ISNUMBER(Table3[[#This Row],[Predicted Spread]]), IF(ISBLANK(Games!AC1013), "",IF('Prediction Log'!$D1014&gt;0, 'Prediction Log'!$M1014-'Prediction Log'!$D1014, IF('Prediction Log'!$D1014&lt;0, -'Prediction Log'!$M1014+'Prediction Log'!$D1014, "NA"))), ""), "")</f>
        <v/>
      </c>
      <c r="Z1014" s="145" t="str">
        <f>IF(ISNUMBER(Table3[[#This Row],[Difference from Market]]), IF(ISBLANK(Games!AC1013), "",ABS('Prediction Log'!$Y1014)), "")</f>
        <v/>
      </c>
      <c r="AA1014" s="146" t="str">
        <f>IF(ISNUMBER(Table3[[#This Row],[Predicted Spread]]), IF(ISBLANK(Games!AC1013), "",IF('Prediction Log'!$E1014&gt;0, 'Prediction Log'!$M1014-'Prediction Log'!$E1014, IF('Prediction Log'!$E1014&lt;0, -'Prediction Log'!$M1014+'Prediction Log'!$E1014, "NA"))), "")</f>
        <v/>
      </c>
      <c r="AB1014" s="147" t="str">
        <f>IF(ISNUMBER(Table3[[#This Row],[Difference from Prediction]]), IF(ISBLANK(Games!AD1013), "",ABS('Prediction Log'!$AA1014)), "")</f>
        <v/>
      </c>
      <c r="AC1014" s="161" t="str">
        <f>IF(ISNUMBER(Table3[[#This Row],[Predicted Spread]]), IF(OR(ISBLANK(Games!AC1013),Table3[[#This Row],[Market Side Correct]]="",ISBLANK('Prediction Log'!$L1014)), "",IF(OR(AND('Prediction Log'!D1014&lt;0, 'Prediction Log'!L1014='Prediction Log'!B1014), AND('Prediction Log'!D1014&gt;0, 'Prediction Log'!C1014='Prediction Log'!L1014)),"Y", IF(ISBLANK(Games!$B$2), "","N"))), "")</f>
        <v/>
      </c>
      <c r="AD1014" s="161" t="str">
        <f>'Prediction Log'!$S1014</f>
        <v/>
      </c>
    </row>
    <row r="1015" spans="1:30" x14ac:dyDescent="0.45">
      <c r="A1015" s="140" t="str">
        <f>IF(ISBLANK(Games!$B1014), "",Games!A1014)</f>
        <v/>
      </c>
      <c r="B1015" s="133" t="str">
        <f>IF(ISBLANK(Games!$B1014), "",Games!B1014)</f>
        <v/>
      </c>
      <c r="C1015" s="133" t="str">
        <f>IF(ISBLANK(Games!$B1014), "",Games!C1014)</f>
        <v/>
      </c>
      <c r="D1015" s="134" t="str">
        <f>IF(ISBLANK(Games!$D1014), "",IF(_xlfn.NUMBERVALUE(Games!D1014)=0, "",_xlfn.NUMBERVALUE(Games!D1014) ))</f>
        <v/>
      </c>
      <c r="E1015" s="141" t="str">
        <f>IF(ISBLANK(_xlfn.NUMBERVALUE(Games!$B1014)), "",IF(ISNUMBER(Table3[[#This Row],[Week]]), _xlfn.NUMBERVALUE(Games!J1014), ""))</f>
        <v/>
      </c>
      <c r="F1015" s="125" t="str">
        <f>IFERROR(IF(ISBLANK(Games!B1014), "", IF(Games!N1014=Games!B1014, Games!O1014, 1-Games!O1014)), "")</f>
        <v/>
      </c>
      <c r="G1015" s="142" t="str">
        <f>IF(OR(ISBLANK(Games!B1014),Table3[[#This Row],[Spread]]=""), "", IF('Prediction Log'!$D1015&lt;0, 'Prediction Log'!$B1015, 'Prediction Log'!$C1015))</f>
        <v/>
      </c>
      <c r="H1015" s="123" t="str">
        <f>IF(ISBLANK(Games!$B1014), "",Games!K1014)</f>
        <v/>
      </c>
      <c r="I1015" s="123" t="str">
        <f>IF('Prediction Log'!$F1015&gt;0.5, 'Prediction Log'!$B1015, IF('Prediction Log'!$F1015&lt;0.5, 'Prediction Log'!$C1015, "PICK"))</f>
        <v/>
      </c>
      <c r="J1015" s="124" t="str">
        <f>IF(ISBLANK(Games!B1014), "",IF('Prediction Log'!$I1015='Prediction Log'!$B1015, 'Prediction Log'!$F1015, 1-'Prediction Log'!$F1015))</f>
        <v/>
      </c>
      <c r="K1015" s="6" t="str">
        <f>IF(ISBLANK(Games!$B1014), "",Games!Q1014)</f>
        <v/>
      </c>
      <c r="L1015" s="143" t="str">
        <f>IF(ISBLANK(Games!AC1014), "",Games!AE1014)</f>
        <v/>
      </c>
      <c r="M1015" s="144" t="str">
        <f>IF(ISBLANK(Games!AC1014), "",_xlfn.NUMBERVALUE(Games!AD1014)-_xlfn.NUMBERVALUE(Games!AC1014))</f>
        <v/>
      </c>
      <c r="N1015" s="145" t="str">
        <f>IF(ISNUMBER(Table3[[#This Row],[Week]]), IF(ISNUMBER(Table3[[#This Row],[Predicted Spread]]), IF(OR(ISBLANK(Games!AC101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15" s="145" t="str">
        <f>IF(ISNUMBER(Table3[[#This Row],[Predicted Spread]]), IF(OR(ISBLANK(Games!AC101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15" s="145" t="str">
        <f>IF(ISNUMBER(Table3[[#This Row],[Predicted Spread]]), IF(ISBLANK(Games!AC101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15" s="145" t="str">
        <f>IFERROR(IF(OR(ISBLANK(Games!AC1014), Table3[[#This Row],[Spread]]=""),"",IF('Prediction Log'!$L1015='Prediction Log'!$G1015, "Y", "N")), "")</f>
        <v/>
      </c>
      <c r="R1015" s="145" t="str">
        <f>IF(ISNUMBER(Table3[[#This Row],[Predicted Spread]]), Table3[[#This Row],[Home Team Covered Market]],"")</f>
        <v/>
      </c>
      <c r="S1015" s="145" t="str">
        <f>IF(ISNUMBER(Table3[[#This Row],[Predicted Spread]]), IF(OR(Table3[[#This Row],[Market Side Correct]]="",ISBLANK(Games!AC1014)), "",IF(AND('Prediction Log'!$Q1015="Y", 'Prediction Log'!$R1015="Y"), "Y", "N")),"")</f>
        <v/>
      </c>
      <c r="T1015" s="145" t="str">
        <f>IF(ISNUMBER(Table3[[#This Row],[Predicted Spread]]), IF(ISBLANK(Games!AC1014),"",IF(Games!AE1014='Prediction Log'!$H1015, "Y", "N")), "")</f>
        <v/>
      </c>
      <c r="U1015" s="145" t="str">
        <f>IF(ISNUMBER(Table3[[#This Row],[Predicted Spread]]), IF(OR(Table3[[#This Row],[Spread]]="",ISBLANK(Games!AC1014)), "", IF(Table3[[#This Row],[Home Team Covered Market]]=Games!P1014, "Y", "N")),"")</f>
        <v/>
      </c>
      <c r="V1015" s="145" t="str">
        <f>IF(ISBLANK(Games!AC1014), "",IF('Prediction Log'!$I1015='Prediction Log'!$L1015, "Y", "N"))</f>
        <v/>
      </c>
      <c r="W1015" s="145" t="str">
        <f>IF(ISNUMBER(Table3[[#This Row],[Predicted Spread]]), IF(OR(Table3[[#This Row],[Model Spread Correct]]="",ISBLANK(Games!AC1014)), "",IF('Prediction Log'!$H1015&lt;&gt;'Prediction Log'!$L1015, "N",IF(AND('Prediction Log'!$E1015&gt;0, 'Prediction Log'!$M1015&gt;'Prediction Log'!$E1015, 'Prediction Log'!$H1015='Prediction Log'!$C1015), "Y", IF(AND('Prediction Log'!$E1015&lt;0, 'Prediction Log'!$M1015&lt;'Prediction Log'!$E1015,'Prediction Log'!$H1015='Prediction Log'!$B1015 ), "Y", IF('Prediction Log'!$M1015='Prediction Log'!$E1015, "PUSH", "N"))))), "")</f>
        <v/>
      </c>
      <c r="X1015" s="145" t="str">
        <f>IF(ISNUMBER(Table3[[#This Row],[Predicted Spread]]), IF(OR(Table3[[#This Row],[Model Spread Correct]]="",ISBLANK(Games!AC1014)), "",IF(AND('Prediction Log'!$T1015="Y", 'Prediction Log'!$U1015="Y"), "Y", "N")), "")</f>
        <v/>
      </c>
      <c r="Y1015" s="145" t="str">
        <f>IFERROR(IF(ISNUMBER(Table3[[#This Row],[Predicted Spread]]), IF(ISBLANK(Games!AC1014), "",IF('Prediction Log'!$D1015&gt;0, 'Prediction Log'!$M1015-'Prediction Log'!$D1015, IF('Prediction Log'!$D1015&lt;0, -'Prediction Log'!$M1015+'Prediction Log'!$D1015, "NA"))), ""), "")</f>
        <v/>
      </c>
      <c r="Z1015" s="145" t="str">
        <f>IF(ISNUMBER(Table3[[#This Row],[Difference from Market]]), IF(ISBLANK(Games!AC1014), "",ABS('Prediction Log'!$Y1015)), "")</f>
        <v/>
      </c>
      <c r="AA1015" s="146" t="str">
        <f>IF(ISNUMBER(Table3[[#This Row],[Predicted Spread]]), IF(ISBLANK(Games!AC1014), "",IF('Prediction Log'!$E1015&gt;0, 'Prediction Log'!$M1015-'Prediction Log'!$E1015, IF('Prediction Log'!$E1015&lt;0, -'Prediction Log'!$M1015+'Prediction Log'!$E1015, "NA"))), "")</f>
        <v/>
      </c>
      <c r="AB1015" s="147" t="str">
        <f>IF(ISNUMBER(Table3[[#This Row],[Difference from Prediction]]), IF(ISBLANK(Games!AD1014), "",ABS('Prediction Log'!$AA1015)), "")</f>
        <v/>
      </c>
      <c r="AC1015" s="161" t="str">
        <f>IF(ISNUMBER(Table3[[#This Row],[Predicted Spread]]), IF(OR(ISBLANK(Games!AC1014),Table3[[#This Row],[Market Side Correct]]="",ISBLANK('Prediction Log'!$L1015)), "",IF(OR(AND('Prediction Log'!D1015&lt;0, 'Prediction Log'!L1015='Prediction Log'!B1015), AND('Prediction Log'!D1015&gt;0, 'Prediction Log'!C1015='Prediction Log'!L1015)),"Y", IF(ISBLANK(Games!$B$2), "","N"))), "")</f>
        <v/>
      </c>
      <c r="AD1015" s="161" t="str">
        <f>'Prediction Log'!$S1015</f>
        <v/>
      </c>
    </row>
    <row r="1016" spans="1:30" x14ac:dyDescent="0.45">
      <c r="A1016" s="140" t="str">
        <f>IF(ISBLANK(Games!$B1015), "",Games!A1015)</f>
        <v/>
      </c>
      <c r="B1016" s="133" t="str">
        <f>IF(ISBLANK(Games!$B1015), "",Games!B1015)</f>
        <v/>
      </c>
      <c r="C1016" s="133" t="str">
        <f>IF(ISBLANK(Games!$B1015), "",Games!C1015)</f>
        <v/>
      </c>
      <c r="D1016" s="134" t="str">
        <f>IF(ISBLANK(Games!$D1015), "",IF(_xlfn.NUMBERVALUE(Games!D1015)=0, "",_xlfn.NUMBERVALUE(Games!D1015) ))</f>
        <v/>
      </c>
      <c r="E1016" s="141" t="str">
        <f>IF(ISBLANK(_xlfn.NUMBERVALUE(Games!$B1015)), "",IF(ISNUMBER(Table3[[#This Row],[Week]]), _xlfn.NUMBERVALUE(Games!J1015), ""))</f>
        <v/>
      </c>
      <c r="F1016" s="125" t="str">
        <f>IFERROR(IF(ISBLANK(Games!B1015), "", IF(Games!N1015=Games!B1015, Games!O1015, 1-Games!O1015)), "")</f>
        <v/>
      </c>
      <c r="G1016" s="142" t="str">
        <f>IF(OR(ISBLANK(Games!B1015),Table3[[#This Row],[Spread]]=""), "", IF('Prediction Log'!$D1016&lt;0, 'Prediction Log'!$B1016, 'Prediction Log'!$C1016))</f>
        <v/>
      </c>
      <c r="H1016" s="123" t="str">
        <f>IF(ISBLANK(Games!$B1015), "",Games!K1015)</f>
        <v/>
      </c>
      <c r="I1016" s="123" t="str">
        <f>IF('Prediction Log'!$F1016&gt;0.5, 'Prediction Log'!$B1016, IF('Prediction Log'!$F1016&lt;0.5, 'Prediction Log'!$C1016, "PICK"))</f>
        <v/>
      </c>
      <c r="J1016" s="124" t="str">
        <f>IF(ISBLANK(Games!B1015), "",IF('Prediction Log'!$I1016='Prediction Log'!$B1016, 'Prediction Log'!$F1016, 1-'Prediction Log'!$F1016))</f>
        <v/>
      </c>
      <c r="K1016" s="6" t="str">
        <f>IF(ISBLANK(Games!$B1015), "",Games!Q1015)</f>
        <v/>
      </c>
      <c r="L1016" s="143" t="str">
        <f>IF(ISBLANK(Games!AC1015), "",Games!AE1015)</f>
        <v/>
      </c>
      <c r="M1016" s="144" t="str">
        <f>IF(ISBLANK(Games!AC1015), "",_xlfn.NUMBERVALUE(Games!AD1015)-_xlfn.NUMBERVALUE(Games!AC1015))</f>
        <v/>
      </c>
      <c r="N1016" s="145" t="str">
        <f>IF(ISNUMBER(Table3[[#This Row],[Week]]), IF(ISNUMBER(Table3[[#This Row],[Predicted Spread]]), IF(OR(ISBLANK(Games!AC101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16" s="145" t="str">
        <f>IF(ISNUMBER(Table3[[#This Row],[Predicted Spread]]), IF(OR(ISBLANK(Games!AC101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16" s="145" t="str">
        <f>IF(ISNUMBER(Table3[[#This Row],[Predicted Spread]]), IF(ISBLANK(Games!AC101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16" s="145" t="str">
        <f>IFERROR(IF(OR(ISBLANK(Games!AC1015), Table3[[#This Row],[Spread]]=""),"",IF('Prediction Log'!$L1016='Prediction Log'!$G1016, "Y", "N")), "")</f>
        <v/>
      </c>
      <c r="R1016" s="145" t="str">
        <f>IF(ISNUMBER(Table3[[#This Row],[Predicted Spread]]), Table3[[#This Row],[Home Team Covered Market]],"")</f>
        <v/>
      </c>
      <c r="S1016" s="145" t="str">
        <f>IF(ISNUMBER(Table3[[#This Row],[Predicted Spread]]), IF(OR(Table3[[#This Row],[Market Side Correct]]="",ISBLANK(Games!AC1015)), "",IF(AND('Prediction Log'!$Q1016="Y", 'Prediction Log'!$R1016="Y"), "Y", "N")),"")</f>
        <v/>
      </c>
      <c r="T1016" s="145" t="str">
        <f>IF(ISNUMBER(Table3[[#This Row],[Predicted Spread]]), IF(ISBLANK(Games!AC1015),"",IF(Games!AE1015='Prediction Log'!$H1016, "Y", "N")), "")</f>
        <v/>
      </c>
      <c r="U1016" s="145" t="str">
        <f>IF(ISNUMBER(Table3[[#This Row],[Predicted Spread]]), IF(OR(Table3[[#This Row],[Spread]]="",ISBLANK(Games!AC1015)), "", IF(Table3[[#This Row],[Home Team Covered Market]]=Games!P1015, "Y", "N")),"")</f>
        <v/>
      </c>
      <c r="V1016" s="145" t="str">
        <f>IF(ISBLANK(Games!AC1015), "",IF('Prediction Log'!$I1016='Prediction Log'!$L1016, "Y", "N"))</f>
        <v/>
      </c>
      <c r="W1016" s="145" t="str">
        <f>IF(ISNUMBER(Table3[[#This Row],[Predicted Spread]]), IF(OR(Table3[[#This Row],[Model Spread Correct]]="",ISBLANK(Games!AC1015)), "",IF('Prediction Log'!$H1016&lt;&gt;'Prediction Log'!$L1016, "N",IF(AND('Prediction Log'!$E1016&gt;0, 'Prediction Log'!$M1016&gt;'Prediction Log'!$E1016, 'Prediction Log'!$H1016='Prediction Log'!$C1016), "Y", IF(AND('Prediction Log'!$E1016&lt;0, 'Prediction Log'!$M1016&lt;'Prediction Log'!$E1016,'Prediction Log'!$H1016='Prediction Log'!$B1016 ), "Y", IF('Prediction Log'!$M1016='Prediction Log'!$E1016, "PUSH", "N"))))), "")</f>
        <v/>
      </c>
      <c r="X1016" s="145" t="str">
        <f>IF(ISNUMBER(Table3[[#This Row],[Predicted Spread]]), IF(OR(Table3[[#This Row],[Model Spread Correct]]="",ISBLANK(Games!AC1015)), "",IF(AND('Prediction Log'!$T1016="Y", 'Prediction Log'!$U1016="Y"), "Y", "N")), "")</f>
        <v/>
      </c>
      <c r="Y1016" s="145" t="str">
        <f>IFERROR(IF(ISNUMBER(Table3[[#This Row],[Predicted Spread]]), IF(ISBLANK(Games!AC1015), "",IF('Prediction Log'!$D1016&gt;0, 'Prediction Log'!$M1016-'Prediction Log'!$D1016, IF('Prediction Log'!$D1016&lt;0, -'Prediction Log'!$M1016+'Prediction Log'!$D1016, "NA"))), ""), "")</f>
        <v/>
      </c>
      <c r="Z1016" s="145" t="str">
        <f>IF(ISNUMBER(Table3[[#This Row],[Difference from Market]]), IF(ISBLANK(Games!AC1015), "",ABS('Prediction Log'!$Y1016)), "")</f>
        <v/>
      </c>
      <c r="AA1016" s="146" t="str">
        <f>IF(ISNUMBER(Table3[[#This Row],[Predicted Spread]]), IF(ISBLANK(Games!AC1015), "",IF('Prediction Log'!$E1016&gt;0, 'Prediction Log'!$M1016-'Prediction Log'!$E1016, IF('Prediction Log'!$E1016&lt;0, -'Prediction Log'!$M1016+'Prediction Log'!$E1016, "NA"))), "")</f>
        <v/>
      </c>
      <c r="AB1016" s="147" t="str">
        <f>IF(ISNUMBER(Table3[[#This Row],[Difference from Prediction]]), IF(ISBLANK(Games!AD1015), "",ABS('Prediction Log'!$AA1016)), "")</f>
        <v/>
      </c>
      <c r="AC1016" s="161" t="str">
        <f>IF(ISNUMBER(Table3[[#This Row],[Predicted Spread]]), IF(OR(ISBLANK(Games!AC1015),Table3[[#This Row],[Market Side Correct]]="",ISBLANK('Prediction Log'!$L1016)), "",IF(OR(AND('Prediction Log'!D1016&lt;0, 'Prediction Log'!L1016='Prediction Log'!B1016), AND('Prediction Log'!D1016&gt;0, 'Prediction Log'!C1016='Prediction Log'!L1016)),"Y", IF(ISBLANK(Games!$B$2), "","N"))), "")</f>
        <v/>
      </c>
      <c r="AD1016" s="161" t="str">
        <f>'Prediction Log'!$S1016</f>
        <v/>
      </c>
    </row>
    <row r="1017" spans="1:30" x14ac:dyDescent="0.45">
      <c r="A1017" s="140" t="str">
        <f>IF(ISBLANK(Games!$B1016), "",Games!A1016)</f>
        <v/>
      </c>
      <c r="B1017" s="133" t="str">
        <f>IF(ISBLANK(Games!$B1016), "",Games!B1016)</f>
        <v/>
      </c>
      <c r="C1017" s="133" t="str">
        <f>IF(ISBLANK(Games!$B1016), "",Games!C1016)</f>
        <v/>
      </c>
      <c r="D1017" s="134" t="str">
        <f>IF(ISBLANK(Games!$D1016), "",IF(_xlfn.NUMBERVALUE(Games!D1016)=0, "",_xlfn.NUMBERVALUE(Games!D1016) ))</f>
        <v/>
      </c>
      <c r="E1017" s="141" t="str">
        <f>IF(ISBLANK(_xlfn.NUMBERVALUE(Games!$B1016)), "",IF(ISNUMBER(Table3[[#This Row],[Week]]), _xlfn.NUMBERVALUE(Games!J1016), ""))</f>
        <v/>
      </c>
      <c r="F1017" s="125" t="str">
        <f>IFERROR(IF(ISBLANK(Games!B1016), "", IF(Games!N1016=Games!B1016, Games!O1016, 1-Games!O1016)), "")</f>
        <v/>
      </c>
      <c r="G1017" s="142" t="str">
        <f>IF(OR(ISBLANK(Games!B1016),Table3[[#This Row],[Spread]]=""), "", IF('Prediction Log'!$D1017&lt;0, 'Prediction Log'!$B1017, 'Prediction Log'!$C1017))</f>
        <v/>
      </c>
      <c r="H1017" s="123" t="str">
        <f>IF(ISBLANK(Games!$B1016), "",Games!K1016)</f>
        <v/>
      </c>
      <c r="I1017" s="123" t="str">
        <f>IF('Prediction Log'!$F1017&gt;0.5, 'Prediction Log'!$B1017, IF('Prediction Log'!$F1017&lt;0.5, 'Prediction Log'!$C1017, "PICK"))</f>
        <v/>
      </c>
      <c r="J1017" s="124" t="str">
        <f>IF(ISBLANK(Games!B1016), "",IF('Prediction Log'!$I1017='Prediction Log'!$B1017, 'Prediction Log'!$F1017, 1-'Prediction Log'!$F1017))</f>
        <v/>
      </c>
      <c r="K1017" s="6" t="str">
        <f>IF(ISBLANK(Games!$B1016), "",Games!Q1016)</f>
        <v/>
      </c>
      <c r="L1017" s="143" t="str">
        <f>IF(ISBLANK(Games!AC1016), "",Games!AE1016)</f>
        <v/>
      </c>
      <c r="M1017" s="144" t="str">
        <f>IF(ISBLANK(Games!AC1016), "",_xlfn.NUMBERVALUE(Games!AD1016)-_xlfn.NUMBERVALUE(Games!AC1016))</f>
        <v/>
      </c>
      <c r="N1017" s="145" t="str">
        <f>IF(ISNUMBER(Table3[[#This Row],[Week]]), IF(ISNUMBER(Table3[[#This Row],[Predicted Spread]]), IF(OR(ISBLANK(Games!AC101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17" s="145" t="str">
        <f>IF(ISNUMBER(Table3[[#This Row],[Predicted Spread]]), IF(OR(ISBLANK(Games!AC101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17" s="145" t="str">
        <f>IF(ISNUMBER(Table3[[#This Row],[Predicted Spread]]), IF(ISBLANK(Games!AC101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17" s="145" t="str">
        <f>IFERROR(IF(OR(ISBLANK(Games!AC1016), Table3[[#This Row],[Spread]]=""),"",IF('Prediction Log'!$L1017='Prediction Log'!$G1017, "Y", "N")), "")</f>
        <v/>
      </c>
      <c r="R1017" s="145" t="str">
        <f>IF(ISNUMBER(Table3[[#This Row],[Predicted Spread]]), Table3[[#This Row],[Home Team Covered Market]],"")</f>
        <v/>
      </c>
      <c r="S1017" s="145" t="str">
        <f>IF(ISNUMBER(Table3[[#This Row],[Predicted Spread]]), IF(OR(Table3[[#This Row],[Market Side Correct]]="",ISBLANK(Games!AC1016)), "",IF(AND('Prediction Log'!$Q1017="Y", 'Prediction Log'!$R1017="Y"), "Y", "N")),"")</f>
        <v/>
      </c>
      <c r="T1017" s="145" t="str">
        <f>IF(ISNUMBER(Table3[[#This Row],[Predicted Spread]]), IF(ISBLANK(Games!AC1016),"",IF(Games!AE1016='Prediction Log'!$H1017, "Y", "N")), "")</f>
        <v/>
      </c>
      <c r="U1017" s="145" t="str">
        <f>IF(ISNUMBER(Table3[[#This Row],[Predicted Spread]]), IF(OR(Table3[[#This Row],[Spread]]="",ISBLANK(Games!AC1016)), "", IF(Table3[[#This Row],[Home Team Covered Market]]=Games!P1016, "Y", "N")),"")</f>
        <v/>
      </c>
      <c r="V1017" s="145" t="str">
        <f>IF(ISBLANK(Games!AC1016), "",IF('Prediction Log'!$I1017='Prediction Log'!$L1017, "Y", "N"))</f>
        <v/>
      </c>
      <c r="W1017" s="145" t="str">
        <f>IF(ISNUMBER(Table3[[#This Row],[Predicted Spread]]), IF(OR(Table3[[#This Row],[Model Spread Correct]]="",ISBLANK(Games!AC1016)), "",IF('Prediction Log'!$H1017&lt;&gt;'Prediction Log'!$L1017, "N",IF(AND('Prediction Log'!$E1017&gt;0, 'Prediction Log'!$M1017&gt;'Prediction Log'!$E1017, 'Prediction Log'!$H1017='Prediction Log'!$C1017), "Y", IF(AND('Prediction Log'!$E1017&lt;0, 'Prediction Log'!$M1017&lt;'Prediction Log'!$E1017,'Prediction Log'!$H1017='Prediction Log'!$B1017 ), "Y", IF('Prediction Log'!$M1017='Prediction Log'!$E1017, "PUSH", "N"))))), "")</f>
        <v/>
      </c>
      <c r="X1017" s="145" t="str">
        <f>IF(ISNUMBER(Table3[[#This Row],[Predicted Spread]]), IF(OR(Table3[[#This Row],[Model Spread Correct]]="",ISBLANK(Games!AC1016)), "",IF(AND('Prediction Log'!$T1017="Y", 'Prediction Log'!$U1017="Y"), "Y", "N")), "")</f>
        <v/>
      </c>
      <c r="Y1017" s="145" t="str">
        <f>IFERROR(IF(ISNUMBER(Table3[[#This Row],[Predicted Spread]]), IF(ISBLANK(Games!AC1016), "",IF('Prediction Log'!$D1017&gt;0, 'Prediction Log'!$M1017-'Prediction Log'!$D1017, IF('Prediction Log'!$D1017&lt;0, -'Prediction Log'!$M1017+'Prediction Log'!$D1017, "NA"))), ""), "")</f>
        <v/>
      </c>
      <c r="Z1017" s="145" t="str">
        <f>IF(ISNUMBER(Table3[[#This Row],[Difference from Market]]), IF(ISBLANK(Games!AC1016), "",ABS('Prediction Log'!$Y1017)), "")</f>
        <v/>
      </c>
      <c r="AA1017" s="146" t="str">
        <f>IF(ISNUMBER(Table3[[#This Row],[Predicted Spread]]), IF(ISBLANK(Games!AC1016), "",IF('Prediction Log'!$E1017&gt;0, 'Prediction Log'!$M1017-'Prediction Log'!$E1017, IF('Prediction Log'!$E1017&lt;0, -'Prediction Log'!$M1017+'Prediction Log'!$E1017, "NA"))), "")</f>
        <v/>
      </c>
      <c r="AB1017" s="147" t="str">
        <f>IF(ISNUMBER(Table3[[#This Row],[Difference from Prediction]]), IF(ISBLANK(Games!AD1016), "",ABS('Prediction Log'!$AA1017)), "")</f>
        <v/>
      </c>
      <c r="AC1017" s="161" t="str">
        <f>IF(ISNUMBER(Table3[[#This Row],[Predicted Spread]]), IF(OR(ISBLANK(Games!AC1016),Table3[[#This Row],[Market Side Correct]]="",ISBLANK('Prediction Log'!$L1017)), "",IF(OR(AND('Prediction Log'!D1017&lt;0, 'Prediction Log'!L1017='Prediction Log'!B1017), AND('Prediction Log'!D1017&gt;0, 'Prediction Log'!C1017='Prediction Log'!L1017)),"Y", IF(ISBLANK(Games!$B$2), "","N"))), "")</f>
        <v/>
      </c>
      <c r="AD1017" s="161" t="str">
        <f>'Prediction Log'!$S1017</f>
        <v/>
      </c>
    </row>
    <row r="1018" spans="1:30" x14ac:dyDescent="0.45">
      <c r="A1018" s="140" t="str">
        <f>IF(ISBLANK(Games!$B1017), "",Games!A1017)</f>
        <v/>
      </c>
      <c r="B1018" s="133" t="str">
        <f>IF(ISBLANK(Games!$B1017), "",Games!B1017)</f>
        <v/>
      </c>
      <c r="C1018" s="133" t="str">
        <f>IF(ISBLANK(Games!$B1017), "",Games!C1017)</f>
        <v/>
      </c>
      <c r="D1018" s="134" t="str">
        <f>IF(ISBLANK(Games!$D1017), "",IF(_xlfn.NUMBERVALUE(Games!D1017)=0, "",_xlfn.NUMBERVALUE(Games!D1017) ))</f>
        <v/>
      </c>
      <c r="E1018" s="141" t="str">
        <f>IF(ISBLANK(_xlfn.NUMBERVALUE(Games!$B1017)), "",IF(ISNUMBER(Table3[[#This Row],[Week]]), _xlfn.NUMBERVALUE(Games!J1017), ""))</f>
        <v/>
      </c>
      <c r="F1018" s="125" t="str">
        <f>IFERROR(IF(ISBLANK(Games!B1017), "", IF(Games!N1017=Games!B1017, Games!O1017, 1-Games!O1017)), "")</f>
        <v/>
      </c>
      <c r="G1018" s="142" t="str">
        <f>IF(OR(ISBLANK(Games!B1017),Table3[[#This Row],[Spread]]=""), "", IF('Prediction Log'!$D1018&lt;0, 'Prediction Log'!$B1018, 'Prediction Log'!$C1018))</f>
        <v/>
      </c>
      <c r="H1018" s="123" t="str">
        <f>IF(ISBLANK(Games!$B1017), "",Games!K1017)</f>
        <v/>
      </c>
      <c r="I1018" s="123" t="str">
        <f>IF('Prediction Log'!$F1018&gt;0.5, 'Prediction Log'!$B1018, IF('Prediction Log'!$F1018&lt;0.5, 'Prediction Log'!$C1018, "PICK"))</f>
        <v/>
      </c>
      <c r="J1018" s="124" t="str">
        <f>IF(ISBLANK(Games!B1017), "",IF('Prediction Log'!$I1018='Prediction Log'!$B1018, 'Prediction Log'!$F1018, 1-'Prediction Log'!$F1018))</f>
        <v/>
      </c>
      <c r="K1018" s="6" t="str">
        <f>IF(ISBLANK(Games!$B1017), "",Games!Q1017)</f>
        <v/>
      </c>
      <c r="L1018" s="143" t="str">
        <f>IF(ISBLANK(Games!AC1017), "",Games!AE1017)</f>
        <v/>
      </c>
      <c r="M1018" s="144" t="str">
        <f>IF(ISBLANK(Games!AC1017), "",_xlfn.NUMBERVALUE(Games!AD1017)-_xlfn.NUMBERVALUE(Games!AC1017))</f>
        <v/>
      </c>
      <c r="N1018" s="145" t="str">
        <f>IF(ISNUMBER(Table3[[#This Row],[Week]]), IF(ISNUMBER(Table3[[#This Row],[Predicted Spread]]), IF(OR(ISBLANK(Games!AC101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18" s="145" t="str">
        <f>IF(ISNUMBER(Table3[[#This Row],[Predicted Spread]]), IF(OR(ISBLANK(Games!AC101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18" s="145" t="str">
        <f>IF(ISNUMBER(Table3[[#This Row],[Predicted Spread]]), IF(ISBLANK(Games!AC101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18" s="145" t="str">
        <f>IFERROR(IF(OR(ISBLANK(Games!AC1017), Table3[[#This Row],[Spread]]=""),"",IF('Prediction Log'!$L1018='Prediction Log'!$G1018, "Y", "N")), "")</f>
        <v/>
      </c>
      <c r="R1018" s="145" t="str">
        <f>IF(ISNUMBER(Table3[[#This Row],[Predicted Spread]]), Table3[[#This Row],[Home Team Covered Market]],"")</f>
        <v/>
      </c>
      <c r="S1018" s="145" t="str">
        <f>IF(ISNUMBER(Table3[[#This Row],[Predicted Spread]]), IF(OR(Table3[[#This Row],[Market Side Correct]]="",ISBLANK(Games!AC1017)), "",IF(AND('Prediction Log'!$Q1018="Y", 'Prediction Log'!$R1018="Y"), "Y", "N")),"")</f>
        <v/>
      </c>
      <c r="T1018" s="145" t="str">
        <f>IF(ISNUMBER(Table3[[#This Row],[Predicted Spread]]), IF(ISBLANK(Games!AC1017),"",IF(Games!AE1017='Prediction Log'!$H1018, "Y", "N")), "")</f>
        <v/>
      </c>
      <c r="U1018" s="145" t="str">
        <f>IF(ISNUMBER(Table3[[#This Row],[Predicted Spread]]), IF(OR(Table3[[#This Row],[Spread]]="",ISBLANK(Games!AC1017)), "", IF(Table3[[#This Row],[Home Team Covered Market]]=Games!P1017, "Y", "N")),"")</f>
        <v/>
      </c>
      <c r="V1018" s="145" t="str">
        <f>IF(ISBLANK(Games!AC1017), "",IF('Prediction Log'!$I1018='Prediction Log'!$L1018, "Y", "N"))</f>
        <v/>
      </c>
      <c r="W1018" s="145" t="str">
        <f>IF(ISNUMBER(Table3[[#This Row],[Predicted Spread]]), IF(OR(Table3[[#This Row],[Model Spread Correct]]="",ISBLANK(Games!AC1017)), "",IF('Prediction Log'!$H1018&lt;&gt;'Prediction Log'!$L1018, "N",IF(AND('Prediction Log'!$E1018&gt;0, 'Prediction Log'!$M1018&gt;'Prediction Log'!$E1018, 'Prediction Log'!$H1018='Prediction Log'!$C1018), "Y", IF(AND('Prediction Log'!$E1018&lt;0, 'Prediction Log'!$M1018&lt;'Prediction Log'!$E1018,'Prediction Log'!$H1018='Prediction Log'!$B1018 ), "Y", IF('Prediction Log'!$M1018='Prediction Log'!$E1018, "PUSH", "N"))))), "")</f>
        <v/>
      </c>
      <c r="X1018" s="145" t="str">
        <f>IF(ISNUMBER(Table3[[#This Row],[Predicted Spread]]), IF(OR(Table3[[#This Row],[Model Spread Correct]]="",ISBLANK(Games!AC1017)), "",IF(AND('Prediction Log'!$T1018="Y", 'Prediction Log'!$U1018="Y"), "Y", "N")), "")</f>
        <v/>
      </c>
      <c r="Y1018" s="145" t="str">
        <f>IFERROR(IF(ISNUMBER(Table3[[#This Row],[Predicted Spread]]), IF(ISBLANK(Games!AC1017), "",IF('Prediction Log'!$D1018&gt;0, 'Prediction Log'!$M1018-'Prediction Log'!$D1018, IF('Prediction Log'!$D1018&lt;0, -'Prediction Log'!$M1018+'Prediction Log'!$D1018, "NA"))), ""), "")</f>
        <v/>
      </c>
      <c r="Z1018" s="145" t="str">
        <f>IF(ISNUMBER(Table3[[#This Row],[Difference from Market]]), IF(ISBLANK(Games!AC1017), "",ABS('Prediction Log'!$Y1018)), "")</f>
        <v/>
      </c>
      <c r="AA1018" s="146" t="str">
        <f>IF(ISNUMBER(Table3[[#This Row],[Predicted Spread]]), IF(ISBLANK(Games!AC1017), "",IF('Prediction Log'!$E1018&gt;0, 'Prediction Log'!$M1018-'Prediction Log'!$E1018, IF('Prediction Log'!$E1018&lt;0, -'Prediction Log'!$M1018+'Prediction Log'!$E1018, "NA"))), "")</f>
        <v/>
      </c>
      <c r="AB1018" s="147" t="str">
        <f>IF(ISNUMBER(Table3[[#This Row],[Difference from Prediction]]), IF(ISBLANK(Games!AD1017), "",ABS('Prediction Log'!$AA1018)), "")</f>
        <v/>
      </c>
      <c r="AC1018" s="161" t="str">
        <f>IF(ISNUMBER(Table3[[#This Row],[Predicted Spread]]), IF(OR(ISBLANK(Games!AC1017),Table3[[#This Row],[Market Side Correct]]="",ISBLANK('Prediction Log'!$L1018)), "",IF(OR(AND('Prediction Log'!D1018&lt;0, 'Prediction Log'!L1018='Prediction Log'!B1018), AND('Prediction Log'!D1018&gt;0, 'Prediction Log'!C1018='Prediction Log'!L1018)),"Y", IF(ISBLANK(Games!$B$2), "","N"))), "")</f>
        <v/>
      </c>
      <c r="AD1018" s="161" t="str">
        <f>'Prediction Log'!$S1018</f>
        <v/>
      </c>
    </row>
    <row r="1019" spans="1:30" x14ac:dyDescent="0.45">
      <c r="A1019" s="140" t="str">
        <f>IF(ISBLANK(Games!$B1018), "",Games!A1018)</f>
        <v/>
      </c>
      <c r="B1019" s="133" t="str">
        <f>IF(ISBLANK(Games!$B1018), "",Games!B1018)</f>
        <v/>
      </c>
      <c r="C1019" s="133" t="str">
        <f>IF(ISBLANK(Games!$B1018), "",Games!C1018)</f>
        <v/>
      </c>
      <c r="D1019" s="134" t="str">
        <f>IF(ISBLANK(Games!$D1018), "",IF(_xlfn.NUMBERVALUE(Games!D1018)=0, "",_xlfn.NUMBERVALUE(Games!D1018) ))</f>
        <v/>
      </c>
      <c r="E1019" s="141" t="str">
        <f>IF(ISBLANK(_xlfn.NUMBERVALUE(Games!$B1018)), "",IF(ISNUMBER(Table3[[#This Row],[Week]]), _xlfn.NUMBERVALUE(Games!J1018), ""))</f>
        <v/>
      </c>
      <c r="F1019" s="125" t="str">
        <f>IFERROR(IF(ISBLANK(Games!B1018), "", IF(Games!N1018=Games!B1018, Games!O1018, 1-Games!O1018)), "")</f>
        <v/>
      </c>
      <c r="G1019" s="142" t="str">
        <f>IF(OR(ISBLANK(Games!B1018),Table3[[#This Row],[Spread]]=""), "", IF('Prediction Log'!$D1019&lt;0, 'Prediction Log'!$B1019, 'Prediction Log'!$C1019))</f>
        <v/>
      </c>
      <c r="H1019" s="123" t="str">
        <f>IF(ISBLANK(Games!$B1018), "",Games!K1018)</f>
        <v/>
      </c>
      <c r="I1019" s="123" t="str">
        <f>IF('Prediction Log'!$F1019&gt;0.5, 'Prediction Log'!$B1019, IF('Prediction Log'!$F1019&lt;0.5, 'Prediction Log'!$C1019, "PICK"))</f>
        <v/>
      </c>
      <c r="J1019" s="124" t="str">
        <f>IF(ISBLANK(Games!B1018), "",IF('Prediction Log'!$I1019='Prediction Log'!$B1019, 'Prediction Log'!$F1019, 1-'Prediction Log'!$F1019))</f>
        <v/>
      </c>
      <c r="K1019" s="6" t="str">
        <f>IF(ISBLANK(Games!$B1018), "",Games!Q1018)</f>
        <v/>
      </c>
      <c r="L1019" s="143" t="str">
        <f>IF(ISBLANK(Games!AC1018), "",Games!AE1018)</f>
        <v/>
      </c>
      <c r="M1019" s="144" t="str">
        <f>IF(ISBLANK(Games!AC1018), "",_xlfn.NUMBERVALUE(Games!AD1018)-_xlfn.NUMBERVALUE(Games!AC1018))</f>
        <v/>
      </c>
      <c r="N1019" s="145" t="str">
        <f>IF(ISNUMBER(Table3[[#This Row],[Week]]), IF(ISNUMBER(Table3[[#This Row],[Predicted Spread]]), IF(OR(ISBLANK(Games!AC101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19" s="145" t="str">
        <f>IF(ISNUMBER(Table3[[#This Row],[Predicted Spread]]), IF(OR(ISBLANK(Games!AC101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19" s="145" t="str">
        <f>IF(ISNUMBER(Table3[[#This Row],[Predicted Spread]]), IF(ISBLANK(Games!AC101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19" s="145" t="str">
        <f>IFERROR(IF(OR(ISBLANK(Games!AC1018), Table3[[#This Row],[Spread]]=""),"",IF('Prediction Log'!$L1019='Prediction Log'!$G1019, "Y", "N")), "")</f>
        <v/>
      </c>
      <c r="R1019" s="145" t="str">
        <f>IF(ISNUMBER(Table3[[#This Row],[Predicted Spread]]), Table3[[#This Row],[Home Team Covered Market]],"")</f>
        <v/>
      </c>
      <c r="S1019" s="145" t="str">
        <f>IF(ISNUMBER(Table3[[#This Row],[Predicted Spread]]), IF(OR(Table3[[#This Row],[Market Side Correct]]="",ISBLANK(Games!AC1018)), "",IF(AND('Prediction Log'!$Q1019="Y", 'Prediction Log'!$R1019="Y"), "Y", "N")),"")</f>
        <v/>
      </c>
      <c r="T1019" s="145" t="str">
        <f>IF(ISNUMBER(Table3[[#This Row],[Predicted Spread]]), IF(ISBLANK(Games!AC1018),"",IF(Games!AE1018='Prediction Log'!$H1019, "Y", "N")), "")</f>
        <v/>
      </c>
      <c r="U1019" s="145" t="str">
        <f>IF(ISNUMBER(Table3[[#This Row],[Predicted Spread]]), IF(OR(Table3[[#This Row],[Spread]]="",ISBLANK(Games!AC1018)), "", IF(Table3[[#This Row],[Home Team Covered Market]]=Games!P1018, "Y", "N")),"")</f>
        <v/>
      </c>
      <c r="V1019" s="145" t="str">
        <f>IF(ISBLANK(Games!AC1018), "",IF('Prediction Log'!$I1019='Prediction Log'!$L1019, "Y", "N"))</f>
        <v/>
      </c>
      <c r="W1019" s="145" t="str">
        <f>IF(ISNUMBER(Table3[[#This Row],[Predicted Spread]]), IF(OR(Table3[[#This Row],[Model Spread Correct]]="",ISBLANK(Games!AC1018)), "",IF('Prediction Log'!$H1019&lt;&gt;'Prediction Log'!$L1019, "N",IF(AND('Prediction Log'!$E1019&gt;0, 'Prediction Log'!$M1019&gt;'Prediction Log'!$E1019, 'Prediction Log'!$H1019='Prediction Log'!$C1019), "Y", IF(AND('Prediction Log'!$E1019&lt;0, 'Prediction Log'!$M1019&lt;'Prediction Log'!$E1019,'Prediction Log'!$H1019='Prediction Log'!$B1019 ), "Y", IF('Prediction Log'!$M1019='Prediction Log'!$E1019, "PUSH", "N"))))), "")</f>
        <v/>
      </c>
      <c r="X1019" s="145" t="str">
        <f>IF(ISNUMBER(Table3[[#This Row],[Predicted Spread]]), IF(OR(Table3[[#This Row],[Model Spread Correct]]="",ISBLANK(Games!AC1018)), "",IF(AND('Prediction Log'!$T1019="Y", 'Prediction Log'!$U1019="Y"), "Y", "N")), "")</f>
        <v/>
      </c>
      <c r="Y1019" s="145" t="str">
        <f>IFERROR(IF(ISNUMBER(Table3[[#This Row],[Predicted Spread]]), IF(ISBLANK(Games!AC1018), "",IF('Prediction Log'!$D1019&gt;0, 'Prediction Log'!$M1019-'Prediction Log'!$D1019, IF('Prediction Log'!$D1019&lt;0, -'Prediction Log'!$M1019+'Prediction Log'!$D1019, "NA"))), ""), "")</f>
        <v/>
      </c>
      <c r="Z1019" s="145" t="str">
        <f>IF(ISNUMBER(Table3[[#This Row],[Difference from Market]]), IF(ISBLANK(Games!AC1018), "",ABS('Prediction Log'!$Y1019)), "")</f>
        <v/>
      </c>
      <c r="AA1019" s="146" t="str">
        <f>IF(ISNUMBER(Table3[[#This Row],[Predicted Spread]]), IF(ISBLANK(Games!AC1018), "",IF('Prediction Log'!$E1019&gt;0, 'Prediction Log'!$M1019-'Prediction Log'!$E1019, IF('Prediction Log'!$E1019&lt;0, -'Prediction Log'!$M1019+'Prediction Log'!$E1019, "NA"))), "")</f>
        <v/>
      </c>
      <c r="AB1019" s="147" t="str">
        <f>IF(ISNUMBER(Table3[[#This Row],[Difference from Prediction]]), IF(ISBLANK(Games!AD1018), "",ABS('Prediction Log'!$AA1019)), "")</f>
        <v/>
      </c>
      <c r="AC1019" s="161" t="str">
        <f>IF(ISNUMBER(Table3[[#This Row],[Predicted Spread]]), IF(OR(ISBLANK(Games!AC1018),Table3[[#This Row],[Market Side Correct]]="",ISBLANK('Prediction Log'!$L1019)), "",IF(OR(AND('Prediction Log'!D1019&lt;0, 'Prediction Log'!L1019='Prediction Log'!B1019), AND('Prediction Log'!D1019&gt;0, 'Prediction Log'!C1019='Prediction Log'!L1019)),"Y", IF(ISBLANK(Games!$B$2), "","N"))), "")</f>
        <v/>
      </c>
      <c r="AD1019" s="161" t="str">
        <f>'Prediction Log'!$S1019</f>
        <v/>
      </c>
    </row>
    <row r="1020" spans="1:30" x14ac:dyDescent="0.45">
      <c r="A1020" s="140" t="str">
        <f>IF(ISBLANK(Games!$B1019), "",Games!A1019)</f>
        <v/>
      </c>
      <c r="B1020" s="133" t="str">
        <f>IF(ISBLANK(Games!$B1019), "",Games!B1019)</f>
        <v/>
      </c>
      <c r="C1020" s="133" t="str">
        <f>IF(ISBLANK(Games!$B1019), "",Games!C1019)</f>
        <v/>
      </c>
      <c r="D1020" s="134" t="str">
        <f>IF(ISBLANK(Games!$D1019), "",IF(_xlfn.NUMBERVALUE(Games!D1019)=0, "",_xlfn.NUMBERVALUE(Games!D1019) ))</f>
        <v/>
      </c>
      <c r="E1020" s="141" t="str">
        <f>IF(ISBLANK(_xlfn.NUMBERVALUE(Games!$B1019)), "",IF(ISNUMBER(Table3[[#This Row],[Week]]), _xlfn.NUMBERVALUE(Games!J1019), ""))</f>
        <v/>
      </c>
      <c r="F1020" s="125" t="str">
        <f>IFERROR(IF(ISBLANK(Games!B1019), "", IF(Games!N1019=Games!B1019, Games!O1019, 1-Games!O1019)), "")</f>
        <v/>
      </c>
      <c r="G1020" s="142" t="str">
        <f>IF(OR(ISBLANK(Games!B1019),Table3[[#This Row],[Spread]]=""), "", IF('Prediction Log'!$D1020&lt;0, 'Prediction Log'!$B1020, 'Prediction Log'!$C1020))</f>
        <v/>
      </c>
      <c r="H1020" s="123" t="str">
        <f>IF(ISBLANK(Games!$B1019), "",Games!K1019)</f>
        <v/>
      </c>
      <c r="I1020" s="123" t="str">
        <f>IF('Prediction Log'!$F1020&gt;0.5, 'Prediction Log'!$B1020, IF('Prediction Log'!$F1020&lt;0.5, 'Prediction Log'!$C1020, "PICK"))</f>
        <v/>
      </c>
      <c r="J1020" s="124" t="str">
        <f>IF(ISBLANK(Games!B1019), "",IF('Prediction Log'!$I1020='Prediction Log'!$B1020, 'Prediction Log'!$F1020, 1-'Prediction Log'!$F1020))</f>
        <v/>
      </c>
      <c r="K1020" s="6" t="str">
        <f>IF(ISBLANK(Games!$B1019), "",Games!Q1019)</f>
        <v/>
      </c>
      <c r="L1020" s="143" t="str">
        <f>IF(ISBLANK(Games!AC1019), "",Games!AE1019)</f>
        <v/>
      </c>
      <c r="M1020" s="144" t="str">
        <f>IF(ISBLANK(Games!AC1019), "",_xlfn.NUMBERVALUE(Games!AD1019)-_xlfn.NUMBERVALUE(Games!AC1019))</f>
        <v/>
      </c>
      <c r="N1020" s="145" t="str">
        <f>IF(ISNUMBER(Table3[[#This Row],[Week]]), IF(ISNUMBER(Table3[[#This Row],[Predicted Spread]]), IF(OR(ISBLANK(Games!AC101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20" s="145" t="str">
        <f>IF(ISNUMBER(Table3[[#This Row],[Predicted Spread]]), IF(OR(ISBLANK(Games!AC101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20" s="145" t="str">
        <f>IF(ISNUMBER(Table3[[#This Row],[Predicted Spread]]), IF(ISBLANK(Games!AC101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20" s="145" t="str">
        <f>IFERROR(IF(OR(ISBLANK(Games!AC1019), Table3[[#This Row],[Spread]]=""),"",IF('Prediction Log'!$L1020='Prediction Log'!$G1020, "Y", "N")), "")</f>
        <v/>
      </c>
      <c r="R1020" s="145" t="str">
        <f>IF(ISNUMBER(Table3[[#This Row],[Predicted Spread]]), Table3[[#This Row],[Home Team Covered Market]],"")</f>
        <v/>
      </c>
      <c r="S1020" s="145" t="str">
        <f>IF(ISNUMBER(Table3[[#This Row],[Predicted Spread]]), IF(OR(Table3[[#This Row],[Market Side Correct]]="",ISBLANK(Games!AC1019)), "",IF(AND('Prediction Log'!$Q1020="Y", 'Prediction Log'!$R1020="Y"), "Y", "N")),"")</f>
        <v/>
      </c>
      <c r="T1020" s="145" t="str">
        <f>IF(ISNUMBER(Table3[[#This Row],[Predicted Spread]]), IF(ISBLANK(Games!AC1019),"",IF(Games!AE1019='Prediction Log'!$H1020, "Y", "N")), "")</f>
        <v/>
      </c>
      <c r="U1020" s="145" t="str">
        <f>IF(ISNUMBER(Table3[[#This Row],[Predicted Spread]]), IF(OR(Table3[[#This Row],[Spread]]="",ISBLANK(Games!AC1019)), "", IF(Table3[[#This Row],[Home Team Covered Market]]=Games!P1019, "Y", "N")),"")</f>
        <v/>
      </c>
      <c r="V1020" s="145" t="str">
        <f>IF(ISBLANK(Games!AC1019), "",IF('Prediction Log'!$I1020='Prediction Log'!$L1020, "Y", "N"))</f>
        <v/>
      </c>
      <c r="W1020" s="145" t="str">
        <f>IF(ISNUMBER(Table3[[#This Row],[Predicted Spread]]), IF(OR(Table3[[#This Row],[Model Spread Correct]]="",ISBLANK(Games!AC1019)), "",IF('Prediction Log'!$H1020&lt;&gt;'Prediction Log'!$L1020, "N",IF(AND('Prediction Log'!$E1020&gt;0, 'Prediction Log'!$M1020&gt;'Prediction Log'!$E1020, 'Prediction Log'!$H1020='Prediction Log'!$C1020), "Y", IF(AND('Prediction Log'!$E1020&lt;0, 'Prediction Log'!$M1020&lt;'Prediction Log'!$E1020,'Prediction Log'!$H1020='Prediction Log'!$B1020 ), "Y", IF('Prediction Log'!$M1020='Prediction Log'!$E1020, "PUSH", "N"))))), "")</f>
        <v/>
      </c>
      <c r="X1020" s="145" t="str">
        <f>IF(ISNUMBER(Table3[[#This Row],[Predicted Spread]]), IF(OR(Table3[[#This Row],[Model Spread Correct]]="",ISBLANK(Games!AC1019)), "",IF(AND('Prediction Log'!$T1020="Y", 'Prediction Log'!$U1020="Y"), "Y", "N")), "")</f>
        <v/>
      </c>
      <c r="Y1020" s="145" t="str">
        <f>IFERROR(IF(ISNUMBER(Table3[[#This Row],[Predicted Spread]]), IF(ISBLANK(Games!AC1019), "",IF('Prediction Log'!$D1020&gt;0, 'Prediction Log'!$M1020-'Prediction Log'!$D1020, IF('Prediction Log'!$D1020&lt;0, -'Prediction Log'!$M1020+'Prediction Log'!$D1020, "NA"))), ""), "")</f>
        <v/>
      </c>
      <c r="Z1020" s="145" t="str">
        <f>IF(ISNUMBER(Table3[[#This Row],[Difference from Market]]), IF(ISBLANK(Games!AC1019), "",ABS('Prediction Log'!$Y1020)), "")</f>
        <v/>
      </c>
      <c r="AA1020" s="146" t="str">
        <f>IF(ISNUMBER(Table3[[#This Row],[Predicted Spread]]), IF(ISBLANK(Games!AC1019), "",IF('Prediction Log'!$E1020&gt;0, 'Prediction Log'!$M1020-'Prediction Log'!$E1020, IF('Prediction Log'!$E1020&lt;0, -'Prediction Log'!$M1020+'Prediction Log'!$E1020, "NA"))), "")</f>
        <v/>
      </c>
      <c r="AB1020" s="147" t="str">
        <f>IF(ISNUMBER(Table3[[#This Row],[Difference from Prediction]]), IF(ISBLANK(Games!AD1019), "",ABS('Prediction Log'!$AA1020)), "")</f>
        <v/>
      </c>
      <c r="AC1020" s="161" t="str">
        <f>IF(ISNUMBER(Table3[[#This Row],[Predicted Spread]]), IF(OR(ISBLANK(Games!AC1019),Table3[[#This Row],[Market Side Correct]]="",ISBLANK('Prediction Log'!$L1020)), "",IF(OR(AND('Prediction Log'!D1020&lt;0, 'Prediction Log'!L1020='Prediction Log'!B1020), AND('Prediction Log'!D1020&gt;0, 'Prediction Log'!C1020='Prediction Log'!L1020)),"Y", IF(ISBLANK(Games!$B$2), "","N"))), "")</f>
        <v/>
      </c>
      <c r="AD1020" s="161" t="str">
        <f>'Prediction Log'!$S1020</f>
        <v/>
      </c>
    </row>
    <row r="1021" spans="1:30" x14ac:dyDescent="0.45">
      <c r="A1021" s="140" t="str">
        <f>IF(ISBLANK(Games!$B1020), "",Games!A1020)</f>
        <v/>
      </c>
      <c r="B1021" s="133" t="str">
        <f>IF(ISBLANK(Games!$B1020), "",Games!B1020)</f>
        <v/>
      </c>
      <c r="C1021" s="133" t="str">
        <f>IF(ISBLANK(Games!$B1020), "",Games!C1020)</f>
        <v/>
      </c>
      <c r="D1021" s="134" t="str">
        <f>IF(ISBLANK(Games!$D1020), "",IF(_xlfn.NUMBERVALUE(Games!D1020)=0, "",_xlfn.NUMBERVALUE(Games!D1020) ))</f>
        <v/>
      </c>
      <c r="E1021" s="141" t="str">
        <f>IF(ISBLANK(_xlfn.NUMBERVALUE(Games!$B1020)), "",IF(ISNUMBER(Table3[[#This Row],[Week]]), _xlfn.NUMBERVALUE(Games!J1020), ""))</f>
        <v/>
      </c>
      <c r="F1021" s="125" t="str">
        <f>IFERROR(IF(ISBLANK(Games!B1020), "", IF(Games!N1020=Games!B1020, Games!O1020, 1-Games!O1020)), "")</f>
        <v/>
      </c>
      <c r="G1021" s="142" t="str">
        <f>IF(OR(ISBLANK(Games!B1020),Table3[[#This Row],[Spread]]=""), "", IF('Prediction Log'!$D1021&lt;0, 'Prediction Log'!$B1021, 'Prediction Log'!$C1021))</f>
        <v/>
      </c>
      <c r="H1021" s="123" t="str">
        <f>IF(ISBLANK(Games!$B1020), "",Games!K1020)</f>
        <v/>
      </c>
      <c r="I1021" s="123" t="str">
        <f>IF('Prediction Log'!$F1021&gt;0.5, 'Prediction Log'!$B1021, IF('Prediction Log'!$F1021&lt;0.5, 'Prediction Log'!$C1021, "PICK"))</f>
        <v/>
      </c>
      <c r="J1021" s="124" t="str">
        <f>IF(ISBLANK(Games!B1020), "",IF('Prediction Log'!$I1021='Prediction Log'!$B1021, 'Prediction Log'!$F1021, 1-'Prediction Log'!$F1021))</f>
        <v/>
      </c>
      <c r="K1021" s="6" t="str">
        <f>IF(ISBLANK(Games!$B1020), "",Games!Q1020)</f>
        <v/>
      </c>
      <c r="L1021" s="143" t="str">
        <f>IF(ISBLANK(Games!AC1020), "",Games!AE1020)</f>
        <v/>
      </c>
      <c r="M1021" s="144" t="str">
        <f>IF(ISBLANK(Games!AC1020), "",_xlfn.NUMBERVALUE(Games!AD1020)-_xlfn.NUMBERVALUE(Games!AC1020))</f>
        <v/>
      </c>
      <c r="N1021" s="145" t="str">
        <f>IF(ISNUMBER(Table3[[#This Row],[Week]]), IF(ISNUMBER(Table3[[#This Row],[Predicted Spread]]), IF(OR(ISBLANK(Games!AC102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21" s="145" t="str">
        <f>IF(ISNUMBER(Table3[[#This Row],[Predicted Spread]]), IF(OR(ISBLANK(Games!AC102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21" s="145" t="str">
        <f>IF(ISNUMBER(Table3[[#This Row],[Predicted Spread]]), IF(ISBLANK(Games!AC102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21" s="145" t="str">
        <f>IFERROR(IF(OR(ISBLANK(Games!AC1020), Table3[[#This Row],[Spread]]=""),"",IF('Prediction Log'!$L1021='Prediction Log'!$G1021, "Y", "N")), "")</f>
        <v/>
      </c>
      <c r="R1021" s="145" t="str">
        <f>IF(ISNUMBER(Table3[[#This Row],[Predicted Spread]]), Table3[[#This Row],[Home Team Covered Market]],"")</f>
        <v/>
      </c>
      <c r="S1021" s="145" t="str">
        <f>IF(ISNUMBER(Table3[[#This Row],[Predicted Spread]]), IF(OR(Table3[[#This Row],[Market Side Correct]]="",ISBLANK(Games!AC1020)), "",IF(AND('Prediction Log'!$Q1021="Y", 'Prediction Log'!$R1021="Y"), "Y", "N")),"")</f>
        <v/>
      </c>
      <c r="T1021" s="145" t="str">
        <f>IF(ISNUMBER(Table3[[#This Row],[Predicted Spread]]), IF(ISBLANK(Games!AC1020),"",IF(Games!AE1020='Prediction Log'!$H1021, "Y", "N")), "")</f>
        <v/>
      </c>
      <c r="U1021" s="145" t="str">
        <f>IF(ISNUMBER(Table3[[#This Row],[Predicted Spread]]), IF(OR(Table3[[#This Row],[Spread]]="",ISBLANK(Games!AC1020)), "", IF(Table3[[#This Row],[Home Team Covered Market]]=Games!P1020, "Y", "N")),"")</f>
        <v/>
      </c>
      <c r="V1021" s="145" t="str">
        <f>IF(ISBLANK(Games!AC1020), "",IF('Prediction Log'!$I1021='Prediction Log'!$L1021, "Y", "N"))</f>
        <v/>
      </c>
      <c r="W1021" s="145" t="str">
        <f>IF(ISNUMBER(Table3[[#This Row],[Predicted Spread]]), IF(OR(Table3[[#This Row],[Model Spread Correct]]="",ISBLANK(Games!AC1020)), "",IF('Prediction Log'!$H1021&lt;&gt;'Prediction Log'!$L1021, "N",IF(AND('Prediction Log'!$E1021&gt;0, 'Prediction Log'!$M1021&gt;'Prediction Log'!$E1021, 'Prediction Log'!$H1021='Prediction Log'!$C1021), "Y", IF(AND('Prediction Log'!$E1021&lt;0, 'Prediction Log'!$M1021&lt;'Prediction Log'!$E1021,'Prediction Log'!$H1021='Prediction Log'!$B1021 ), "Y", IF('Prediction Log'!$M1021='Prediction Log'!$E1021, "PUSH", "N"))))), "")</f>
        <v/>
      </c>
      <c r="X1021" s="145" t="str">
        <f>IF(ISNUMBER(Table3[[#This Row],[Predicted Spread]]), IF(OR(Table3[[#This Row],[Model Spread Correct]]="",ISBLANK(Games!AC1020)), "",IF(AND('Prediction Log'!$T1021="Y", 'Prediction Log'!$U1021="Y"), "Y", "N")), "")</f>
        <v/>
      </c>
      <c r="Y1021" s="145" t="str">
        <f>IFERROR(IF(ISNUMBER(Table3[[#This Row],[Predicted Spread]]), IF(ISBLANK(Games!AC1020), "",IF('Prediction Log'!$D1021&gt;0, 'Prediction Log'!$M1021-'Prediction Log'!$D1021, IF('Prediction Log'!$D1021&lt;0, -'Prediction Log'!$M1021+'Prediction Log'!$D1021, "NA"))), ""), "")</f>
        <v/>
      </c>
      <c r="Z1021" s="145" t="str">
        <f>IF(ISNUMBER(Table3[[#This Row],[Difference from Market]]), IF(ISBLANK(Games!AC1020), "",ABS('Prediction Log'!$Y1021)), "")</f>
        <v/>
      </c>
      <c r="AA1021" s="146" t="str">
        <f>IF(ISNUMBER(Table3[[#This Row],[Predicted Spread]]), IF(ISBLANK(Games!AC1020), "",IF('Prediction Log'!$E1021&gt;0, 'Prediction Log'!$M1021-'Prediction Log'!$E1021, IF('Prediction Log'!$E1021&lt;0, -'Prediction Log'!$M1021+'Prediction Log'!$E1021, "NA"))), "")</f>
        <v/>
      </c>
      <c r="AB1021" s="147" t="str">
        <f>IF(ISNUMBER(Table3[[#This Row],[Difference from Prediction]]), IF(ISBLANK(Games!AD1020), "",ABS('Prediction Log'!$AA1021)), "")</f>
        <v/>
      </c>
      <c r="AC1021" s="161" t="str">
        <f>IF(ISNUMBER(Table3[[#This Row],[Predicted Spread]]), IF(OR(ISBLANK(Games!AC1020),Table3[[#This Row],[Market Side Correct]]="",ISBLANK('Prediction Log'!$L1021)), "",IF(OR(AND('Prediction Log'!D1021&lt;0, 'Prediction Log'!L1021='Prediction Log'!B1021), AND('Prediction Log'!D1021&gt;0, 'Prediction Log'!C1021='Prediction Log'!L1021)),"Y", IF(ISBLANK(Games!$B$2), "","N"))), "")</f>
        <v/>
      </c>
      <c r="AD1021" s="161" t="str">
        <f>'Prediction Log'!$S1021</f>
        <v/>
      </c>
    </row>
    <row r="1022" spans="1:30" x14ac:dyDescent="0.45">
      <c r="A1022" s="140" t="str">
        <f>IF(ISBLANK(Games!$B1021), "",Games!A1021)</f>
        <v/>
      </c>
      <c r="B1022" s="133" t="str">
        <f>IF(ISBLANK(Games!$B1021), "",Games!B1021)</f>
        <v/>
      </c>
      <c r="C1022" s="133" t="str">
        <f>IF(ISBLANK(Games!$B1021), "",Games!C1021)</f>
        <v/>
      </c>
      <c r="D1022" s="134" t="str">
        <f>IF(ISBLANK(Games!$D1021), "",IF(_xlfn.NUMBERVALUE(Games!D1021)=0, "",_xlfn.NUMBERVALUE(Games!D1021) ))</f>
        <v/>
      </c>
      <c r="E1022" s="141" t="str">
        <f>IF(ISBLANK(_xlfn.NUMBERVALUE(Games!$B1021)), "",IF(ISNUMBER(Table3[[#This Row],[Week]]), _xlfn.NUMBERVALUE(Games!J1021), ""))</f>
        <v/>
      </c>
      <c r="F1022" s="125" t="str">
        <f>IFERROR(IF(ISBLANK(Games!B1021), "", IF(Games!N1021=Games!B1021, Games!O1021, 1-Games!O1021)), "")</f>
        <v/>
      </c>
      <c r="G1022" s="142" t="str">
        <f>IF(OR(ISBLANK(Games!B1021),Table3[[#This Row],[Spread]]=""), "", IF('Prediction Log'!$D1022&lt;0, 'Prediction Log'!$B1022, 'Prediction Log'!$C1022))</f>
        <v/>
      </c>
      <c r="H1022" s="123" t="str">
        <f>IF(ISBLANK(Games!$B1021), "",Games!K1021)</f>
        <v/>
      </c>
      <c r="I1022" s="123" t="str">
        <f>IF('Prediction Log'!$F1022&gt;0.5, 'Prediction Log'!$B1022, IF('Prediction Log'!$F1022&lt;0.5, 'Prediction Log'!$C1022, "PICK"))</f>
        <v/>
      </c>
      <c r="J1022" s="124" t="str">
        <f>IF(ISBLANK(Games!B1021), "",IF('Prediction Log'!$I1022='Prediction Log'!$B1022, 'Prediction Log'!$F1022, 1-'Prediction Log'!$F1022))</f>
        <v/>
      </c>
      <c r="K1022" s="6" t="str">
        <f>IF(ISBLANK(Games!$B1021), "",Games!Q1021)</f>
        <v/>
      </c>
      <c r="L1022" s="143" t="str">
        <f>IF(ISBLANK(Games!AC1021), "",Games!AE1021)</f>
        <v/>
      </c>
      <c r="M1022" s="144" t="str">
        <f>IF(ISBLANK(Games!AC1021), "",_xlfn.NUMBERVALUE(Games!AD1021)-_xlfn.NUMBERVALUE(Games!AC1021))</f>
        <v/>
      </c>
      <c r="N1022" s="145" t="str">
        <f>IF(ISNUMBER(Table3[[#This Row],[Week]]), IF(ISNUMBER(Table3[[#This Row],[Predicted Spread]]), IF(OR(ISBLANK(Games!AC102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22" s="145" t="str">
        <f>IF(ISNUMBER(Table3[[#This Row],[Predicted Spread]]), IF(OR(ISBLANK(Games!AC102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22" s="145" t="str">
        <f>IF(ISNUMBER(Table3[[#This Row],[Predicted Spread]]), IF(ISBLANK(Games!AC102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22" s="145" t="str">
        <f>IFERROR(IF(OR(ISBLANK(Games!AC1021), Table3[[#This Row],[Spread]]=""),"",IF('Prediction Log'!$L1022='Prediction Log'!$G1022, "Y", "N")), "")</f>
        <v/>
      </c>
      <c r="R1022" s="145" t="str">
        <f>IF(ISNUMBER(Table3[[#This Row],[Predicted Spread]]), Table3[[#This Row],[Home Team Covered Market]],"")</f>
        <v/>
      </c>
      <c r="S1022" s="145" t="str">
        <f>IF(ISNUMBER(Table3[[#This Row],[Predicted Spread]]), IF(OR(Table3[[#This Row],[Market Side Correct]]="",ISBLANK(Games!AC1021)), "",IF(AND('Prediction Log'!$Q1022="Y", 'Prediction Log'!$R1022="Y"), "Y", "N")),"")</f>
        <v/>
      </c>
      <c r="T1022" s="145" t="str">
        <f>IF(ISNUMBER(Table3[[#This Row],[Predicted Spread]]), IF(ISBLANK(Games!AC1021),"",IF(Games!AE1021='Prediction Log'!$H1022, "Y", "N")), "")</f>
        <v/>
      </c>
      <c r="U1022" s="145" t="str">
        <f>IF(ISNUMBER(Table3[[#This Row],[Predicted Spread]]), IF(OR(Table3[[#This Row],[Spread]]="",ISBLANK(Games!AC1021)), "", IF(Table3[[#This Row],[Home Team Covered Market]]=Games!P1021, "Y", "N")),"")</f>
        <v/>
      </c>
      <c r="V1022" s="145" t="str">
        <f>IF(ISBLANK(Games!AC1021), "",IF('Prediction Log'!$I1022='Prediction Log'!$L1022, "Y", "N"))</f>
        <v/>
      </c>
      <c r="W1022" s="145" t="str">
        <f>IF(ISNUMBER(Table3[[#This Row],[Predicted Spread]]), IF(OR(Table3[[#This Row],[Model Spread Correct]]="",ISBLANK(Games!AC1021)), "",IF('Prediction Log'!$H1022&lt;&gt;'Prediction Log'!$L1022, "N",IF(AND('Prediction Log'!$E1022&gt;0, 'Prediction Log'!$M1022&gt;'Prediction Log'!$E1022, 'Prediction Log'!$H1022='Prediction Log'!$C1022), "Y", IF(AND('Prediction Log'!$E1022&lt;0, 'Prediction Log'!$M1022&lt;'Prediction Log'!$E1022,'Prediction Log'!$H1022='Prediction Log'!$B1022 ), "Y", IF('Prediction Log'!$M1022='Prediction Log'!$E1022, "PUSH", "N"))))), "")</f>
        <v/>
      </c>
      <c r="X1022" s="145" t="str">
        <f>IF(ISNUMBER(Table3[[#This Row],[Predicted Spread]]), IF(OR(Table3[[#This Row],[Model Spread Correct]]="",ISBLANK(Games!AC1021)), "",IF(AND('Prediction Log'!$T1022="Y", 'Prediction Log'!$U1022="Y"), "Y", "N")), "")</f>
        <v/>
      </c>
      <c r="Y1022" s="145" t="str">
        <f>IFERROR(IF(ISNUMBER(Table3[[#This Row],[Predicted Spread]]), IF(ISBLANK(Games!AC1021), "",IF('Prediction Log'!$D1022&gt;0, 'Prediction Log'!$M1022-'Prediction Log'!$D1022, IF('Prediction Log'!$D1022&lt;0, -'Prediction Log'!$M1022+'Prediction Log'!$D1022, "NA"))), ""), "")</f>
        <v/>
      </c>
      <c r="Z1022" s="145" t="str">
        <f>IF(ISNUMBER(Table3[[#This Row],[Difference from Market]]), IF(ISBLANK(Games!AC1021), "",ABS('Prediction Log'!$Y1022)), "")</f>
        <v/>
      </c>
      <c r="AA1022" s="146" t="str">
        <f>IF(ISNUMBER(Table3[[#This Row],[Predicted Spread]]), IF(ISBLANK(Games!AC1021), "",IF('Prediction Log'!$E1022&gt;0, 'Prediction Log'!$M1022-'Prediction Log'!$E1022, IF('Prediction Log'!$E1022&lt;0, -'Prediction Log'!$M1022+'Prediction Log'!$E1022, "NA"))), "")</f>
        <v/>
      </c>
      <c r="AB1022" s="147" t="str">
        <f>IF(ISNUMBER(Table3[[#This Row],[Difference from Prediction]]), IF(ISBLANK(Games!AD1021), "",ABS('Prediction Log'!$AA1022)), "")</f>
        <v/>
      </c>
      <c r="AC1022" s="161" t="str">
        <f>IF(ISNUMBER(Table3[[#This Row],[Predicted Spread]]), IF(OR(ISBLANK(Games!AC1021),Table3[[#This Row],[Market Side Correct]]="",ISBLANK('Prediction Log'!$L1022)), "",IF(OR(AND('Prediction Log'!D1022&lt;0, 'Prediction Log'!L1022='Prediction Log'!B1022), AND('Prediction Log'!D1022&gt;0, 'Prediction Log'!C1022='Prediction Log'!L1022)),"Y", IF(ISBLANK(Games!$B$2), "","N"))), "")</f>
        <v/>
      </c>
      <c r="AD1022" s="161" t="str">
        <f>'Prediction Log'!$S1022</f>
        <v/>
      </c>
    </row>
    <row r="1023" spans="1:30" x14ac:dyDescent="0.45">
      <c r="A1023" s="140" t="str">
        <f>IF(ISBLANK(Games!$B1022), "",Games!A1022)</f>
        <v/>
      </c>
      <c r="B1023" s="133" t="str">
        <f>IF(ISBLANK(Games!$B1022), "",Games!B1022)</f>
        <v/>
      </c>
      <c r="C1023" s="133" t="str">
        <f>IF(ISBLANK(Games!$B1022), "",Games!C1022)</f>
        <v/>
      </c>
      <c r="D1023" s="134" t="str">
        <f>IF(ISBLANK(Games!$D1022), "",IF(_xlfn.NUMBERVALUE(Games!D1022)=0, "",_xlfn.NUMBERVALUE(Games!D1022) ))</f>
        <v/>
      </c>
      <c r="E1023" s="141" t="str">
        <f>IF(ISBLANK(_xlfn.NUMBERVALUE(Games!$B1022)), "",IF(ISNUMBER(Table3[[#This Row],[Week]]), _xlfn.NUMBERVALUE(Games!J1022), ""))</f>
        <v/>
      </c>
      <c r="F1023" s="125" t="str">
        <f>IFERROR(IF(ISBLANK(Games!B1022), "", IF(Games!N1022=Games!B1022, Games!O1022, 1-Games!O1022)), "")</f>
        <v/>
      </c>
      <c r="G1023" s="142" t="str">
        <f>IF(OR(ISBLANK(Games!B1022),Table3[[#This Row],[Spread]]=""), "", IF('Prediction Log'!$D1023&lt;0, 'Prediction Log'!$B1023, 'Prediction Log'!$C1023))</f>
        <v/>
      </c>
      <c r="H1023" s="123" t="str">
        <f>IF(ISBLANK(Games!$B1022), "",Games!K1022)</f>
        <v/>
      </c>
      <c r="I1023" s="123" t="str">
        <f>IF('Prediction Log'!$F1023&gt;0.5, 'Prediction Log'!$B1023, IF('Prediction Log'!$F1023&lt;0.5, 'Prediction Log'!$C1023, "PICK"))</f>
        <v/>
      </c>
      <c r="J1023" s="124" t="str">
        <f>IF(ISBLANK(Games!B1022), "",IF('Prediction Log'!$I1023='Prediction Log'!$B1023, 'Prediction Log'!$F1023, 1-'Prediction Log'!$F1023))</f>
        <v/>
      </c>
      <c r="K1023" s="6" t="str">
        <f>IF(ISBLANK(Games!$B1022), "",Games!Q1022)</f>
        <v/>
      </c>
      <c r="L1023" s="143" t="str">
        <f>IF(ISBLANK(Games!AC1022), "",Games!AE1022)</f>
        <v/>
      </c>
      <c r="M1023" s="144" t="str">
        <f>IF(ISBLANK(Games!AC1022), "",_xlfn.NUMBERVALUE(Games!AD1022)-_xlfn.NUMBERVALUE(Games!AC1022))</f>
        <v/>
      </c>
      <c r="N1023" s="145" t="str">
        <f>IF(ISNUMBER(Table3[[#This Row],[Week]]), IF(ISNUMBER(Table3[[#This Row],[Predicted Spread]]), IF(OR(ISBLANK(Games!AC102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23" s="145" t="str">
        <f>IF(ISNUMBER(Table3[[#This Row],[Predicted Spread]]), IF(OR(ISBLANK(Games!AC102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23" s="145" t="str">
        <f>IF(ISNUMBER(Table3[[#This Row],[Predicted Spread]]), IF(ISBLANK(Games!AC102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23" s="145" t="str">
        <f>IFERROR(IF(OR(ISBLANK(Games!AC1022), Table3[[#This Row],[Spread]]=""),"",IF('Prediction Log'!$L1023='Prediction Log'!$G1023, "Y", "N")), "")</f>
        <v/>
      </c>
      <c r="R1023" s="145" t="str">
        <f>IF(ISNUMBER(Table3[[#This Row],[Predicted Spread]]), Table3[[#This Row],[Home Team Covered Market]],"")</f>
        <v/>
      </c>
      <c r="S1023" s="145" t="str">
        <f>IF(ISNUMBER(Table3[[#This Row],[Predicted Spread]]), IF(OR(Table3[[#This Row],[Market Side Correct]]="",ISBLANK(Games!AC1022)), "",IF(AND('Prediction Log'!$Q1023="Y", 'Prediction Log'!$R1023="Y"), "Y", "N")),"")</f>
        <v/>
      </c>
      <c r="T1023" s="145" t="str">
        <f>IF(ISNUMBER(Table3[[#This Row],[Predicted Spread]]), IF(ISBLANK(Games!AC1022),"",IF(Games!AE1022='Prediction Log'!$H1023, "Y", "N")), "")</f>
        <v/>
      </c>
      <c r="U1023" s="145" t="str">
        <f>IF(ISNUMBER(Table3[[#This Row],[Predicted Spread]]), IF(OR(Table3[[#This Row],[Spread]]="",ISBLANK(Games!AC1022)), "", IF(Table3[[#This Row],[Home Team Covered Market]]=Games!P1022, "Y", "N")),"")</f>
        <v/>
      </c>
      <c r="V1023" s="145" t="str">
        <f>IF(ISBLANK(Games!AC1022), "",IF('Prediction Log'!$I1023='Prediction Log'!$L1023, "Y", "N"))</f>
        <v/>
      </c>
      <c r="W1023" s="145" t="str">
        <f>IF(ISNUMBER(Table3[[#This Row],[Predicted Spread]]), IF(OR(Table3[[#This Row],[Model Spread Correct]]="",ISBLANK(Games!AC1022)), "",IF('Prediction Log'!$H1023&lt;&gt;'Prediction Log'!$L1023, "N",IF(AND('Prediction Log'!$E1023&gt;0, 'Prediction Log'!$M1023&gt;'Prediction Log'!$E1023, 'Prediction Log'!$H1023='Prediction Log'!$C1023), "Y", IF(AND('Prediction Log'!$E1023&lt;0, 'Prediction Log'!$M1023&lt;'Prediction Log'!$E1023,'Prediction Log'!$H1023='Prediction Log'!$B1023 ), "Y", IF('Prediction Log'!$M1023='Prediction Log'!$E1023, "PUSH", "N"))))), "")</f>
        <v/>
      </c>
      <c r="X1023" s="145" t="str">
        <f>IF(ISNUMBER(Table3[[#This Row],[Predicted Spread]]), IF(OR(Table3[[#This Row],[Model Spread Correct]]="",ISBLANK(Games!AC1022)), "",IF(AND('Prediction Log'!$T1023="Y", 'Prediction Log'!$U1023="Y"), "Y", "N")), "")</f>
        <v/>
      </c>
      <c r="Y1023" s="145" t="str">
        <f>IFERROR(IF(ISNUMBER(Table3[[#This Row],[Predicted Spread]]), IF(ISBLANK(Games!AC1022), "",IF('Prediction Log'!$D1023&gt;0, 'Prediction Log'!$M1023-'Prediction Log'!$D1023, IF('Prediction Log'!$D1023&lt;0, -'Prediction Log'!$M1023+'Prediction Log'!$D1023, "NA"))), ""), "")</f>
        <v/>
      </c>
      <c r="Z1023" s="145" t="str">
        <f>IF(ISNUMBER(Table3[[#This Row],[Difference from Market]]), IF(ISBLANK(Games!AC1022), "",ABS('Prediction Log'!$Y1023)), "")</f>
        <v/>
      </c>
      <c r="AA1023" s="146" t="str">
        <f>IF(ISNUMBER(Table3[[#This Row],[Predicted Spread]]), IF(ISBLANK(Games!AC1022), "",IF('Prediction Log'!$E1023&gt;0, 'Prediction Log'!$M1023-'Prediction Log'!$E1023, IF('Prediction Log'!$E1023&lt;0, -'Prediction Log'!$M1023+'Prediction Log'!$E1023, "NA"))), "")</f>
        <v/>
      </c>
      <c r="AB1023" s="147" t="str">
        <f>IF(ISNUMBER(Table3[[#This Row],[Difference from Prediction]]), IF(ISBLANK(Games!AD1022), "",ABS('Prediction Log'!$AA1023)), "")</f>
        <v/>
      </c>
      <c r="AC1023" s="161" t="str">
        <f>IF(ISNUMBER(Table3[[#This Row],[Predicted Spread]]), IF(OR(ISBLANK(Games!AC1022),Table3[[#This Row],[Market Side Correct]]="",ISBLANK('Prediction Log'!$L1023)), "",IF(OR(AND('Prediction Log'!D1023&lt;0, 'Prediction Log'!L1023='Prediction Log'!B1023), AND('Prediction Log'!D1023&gt;0, 'Prediction Log'!C1023='Prediction Log'!L1023)),"Y", IF(ISBLANK(Games!$B$2), "","N"))), "")</f>
        <v/>
      </c>
      <c r="AD1023" s="161" t="str">
        <f>'Prediction Log'!$S1023</f>
        <v/>
      </c>
    </row>
    <row r="1024" spans="1:30" x14ac:dyDescent="0.45">
      <c r="A1024" s="140" t="str">
        <f>IF(ISBLANK(Games!$B1023), "",Games!A1023)</f>
        <v/>
      </c>
      <c r="B1024" s="133" t="str">
        <f>IF(ISBLANK(Games!$B1023), "",Games!B1023)</f>
        <v/>
      </c>
      <c r="C1024" s="133" t="str">
        <f>IF(ISBLANK(Games!$B1023), "",Games!C1023)</f>
        <v/>
      </c>
      <c r="D1024" s="134" t="str">
        <f>IF(ISBLANK(Games!$D1023), "",IF(_xlfn.NUMBERVALUE(Games!D1023)=0, "",_xlfn.NUMBERVALUE(Games!D1023) ))</f>
        <v/>
      </c>
      <c r="E1024" s="141" t="str">
        <f>IF(ISBLANK(_xlfn.NUMBERVALUE(Games!$B1023)), "",IF(ISNUMBER(Table3[[#This Row],[Week]]), _xlfn.NUMBERVALUE(Games!J1023), ""))</f>
        <v/>
      </c>
      <c r="F1024" s="125" t="str">
        <f>IFERROR(IF(ISBLANK(Games!B1023), "", IF(Games!N1023=Games!B1023, Games!O1023, 1-Games!O1023)), "")</f>
        <v/>
      </c>
      <c r="G1024" s="142" t="str">
        <f>IF(OR(ISBLANK(Games!B1023),Table3[[#This Row],[Spread]]=""), "", IF('Prediction Log'!$D1024&lt;0, 'Prediction Log'!$B1024, 'Prediction Log'!$C1024))</f>
        <v/>
      </c>
      <c r="H1024" s="123" t="str">
        <f>IF(ISBLANK(Games!$B1023), "",Games!K1023)</f>
        <v/>
      </c>
      <c r="I1024" s="123" t="str">
        <f>IF('Prediction Log'!$F1024&gt;0.5, 'Prediction Log'!$B1024, IF('Prediction Log'!$F1024&lt;0.5, 'Prediction Log'!$C1024, "PICK"))</f>
        <v/>
      </c>
      <c r="J1024" s="124" t="str">
        <f>IF(ISBLANK(Games!B1023), "",IF('Prediction Log'!$I1024='Prediction Log'!$B1024, 'Prediction Log'!$F1024, 1-'Prediction Log'!$F1024))</f>
        <v/>
      </c>
      <c r="K1024" s="6" t="str">
        <f>IF(ISBLANK(Games!$B1023), "",Games!Q1023)</f>
        <v/>
      </c>
      <c r="L1024" s="143" t="str">
        <f>IF(ISBLANK(Games!AC1023), "",Games!AE1023)</f>
        <v/>
      </c>
      <c r="M1024" s="144" t="str">
        <f>IF(ISBLANK(Games!AC1023), "",_xlfn.NUMBERVALUE(Games!AD1023)-_xlfn.NUMBERVALUE(Games!AC1023))</f>
        <v/>
      </c>
      <c r="N1024" s="145" t="str">
        <f>IF(ISNUMBER(Table3[[#This Row],[Week]]), IF(ISNUMBER(Table3[[#This Row],[Predicted Spread]]), IF(OR(ISBLANK(Games!AC102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24" s="145" t="str">
        <f>IF(ISNUMBER(Table3[[#This Row],[Predicted Spread]]), IF(OR(ISBLANK(Games!AC102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24" s="145" t="str">
        <f>IF(ISNUMBER(Table3[[#This Row],[Predicted Spread]]), IF(ISBLANK(Games!AC102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24" s="145" t="str">
        <f>IFERROR(IF(OR(ISBLANK(Games!AC1023), Table3[[#This Row],[Spread]]=""),"",IF('Prediction Log'!$L1024='Prediction Log'!$G1024, "Y", "N")), "")</f>
        <v/>
      </c>
      <c r="R1024" s="145" t="str">
        <f>IF(ISNUMBER(Table3[[#This Row],[Predicted Spread]]), Table3[[#This Row],[Home Team Covered Market]],"")</f>
        <v/>
      </c>
      <c r="S1024" s="145" t="str">
        <f>IF(ISNUMBER(Table3[[#This Row],[Predicted Spread]]), IF(OR(Table3[[#This Row],[Market Side Correct]]="",ISBLANK(Games!AC1023)), "",IF(AND('Prediction Log'!$Q1024="Y", 'Prediction Log'!$R1024="Y"), "Y", "N")),"")</f>
        <v/>
      </c>
      <c r="T1024" s="145" t="str">
        <f>IF(ISNUMBER(Table3[[#This Row],[Predicted Spread]]), IF(ISBLANK(Games!AC1023),"",IF(Games!AE1023='Prediction Log'!$H1024, "Y", "N")), "")</f>
        <v/>
      </c>
      <c r="U1024" s="145" t="str">
        <f>IF(ISNUMBER(Table3[[#This Row],[Predicted Spread]]), IF(OR(Table3[[#This Row],[Spread]]="",ISBLANK(Games!AC1023)), "", IF(Table3[[#This Row],[Home Team Covered Market]]=Games!P1023, "Y", "N")),"")</f>
        <v/>
      </c>
      <c r="V1024" s="145" t="str">
        <f>IF(ISBLANK(Games!AC1023), "",IF('Prediction Log'!$I1024='Prediction Log'!$L1024, "Y", "N"))</f>
        <v/>
      </c>
      <c r="W1024" s="145" t="str">
        <f>IF(ISNUMBER(Table3[[#This Row],[Predicted Spread]]), IF(OR(Table3[[#This Row],[Model Spread Correct]]="",ISBLANK(Games!AC1023)), "",IF('Prediction Log'!$H1024&lt;&gt;'Prediction Log'!$L1024, "N",IF(AND('Prediction Log'!$E1024&gt;0, 'Prediction Log'!$M1024&gt;'Prediction Log'!$E1024, 'Prediction Log'!$H1024='Prediction Log'!$C1024), "Y", IF(AND('Prediction Log'!$E1024&lt;0, 'Prediction Log'!$M1024&lt;'Prediction Log'!$E1024,'Prediction Log'!$H1024='Prediction Log'!$B1024 ), "Y", IF('Prediction Log'!$M1024='Prediction Log'!$E1024, "PUSH", "N"))))), "")</f>
        <v/>
      </c>
      <c r="X1024" s="145" t="str">
        <f>IF(ISNUMBER(Table3[[#This Row],[Predicted Spread]]), IF(OR(Table3[[#This Row],[Model Spread Correct]]="",ISBLANK(Games!AC1023)), "",IF(AND('Prediction Log'!$T1024="Y", 'Prediction Log'!$U1024="Y"), "Y", "N")), "")</f>
        <v/>
      </c>
      <c r="Y1024" s="145" t="str">
        <f>IFERROR(IF(ISNUMBER(Table3[[#This Row],[Predicted Spread]]), IF(ISBLANK(Games!AC1023), "",IF('Prediction Log'!$D1024&gt;0, 'Prediction Log'!$M1024-'Prediction Log'!$D1024, IF('Prediction Log'!$D1024&lt;0, -'Prediction Log'!$M1024+'Prediction Log'!$D1024, "NA"))), ""), "")</f>
        <v/>
      </c>
      <c r="Z1024" s="145" t="str">
        <f>IF(ISNUMBER(Table3[[#This Row],[Difference from Market]]), IF(ISBLANK(Games!AC1023), "",ABS('Prediction Log'!$Y1024)), "")</f>
        <v/>
      </c>
      <c r="AA1024" s="146" t="str">
        <f>IF(ISNUMBER(Table3[[#This Row],[Predicted Spread]]), IF(ISBLANK(Games!AC1023), "",IF('Prediction Log'!$E1024&gt;0, 'Prediction Log'!$M1024-'Prediction Log'!$E1024, IF('Prediction Log'!$E1024&lt;0, -'Prediction Log'!$M1024+'Prediction Log'!$E1024, "NA"))), "")</f>
        <v/>
      </c>
      <c r="AB1024" s="147" t="str">
        <f>IF(ISNUMBER(Table3[[#This Row],[Difference from Prediction]]), IF(ISBLANK(Games!AD1023), "",ABS('Prediction Log'!$AA1024)), "")</f>
        <v/>
      </c>
      <c r="AC1024" s="161" t="str">
        <f>IF(ISNUMBER(Table3[[#This Row],[Predicted Spread]]), IF(OR(ISBLANK(Games!AC1023),Table3[[#This Row],[Market Side Correct]]="",ISBLANK('Prediction Log'!$L1024)), "",IF(OR(AND('Prediction Log'!D1024&lt;0, 'Prediction Log'!L1024='Prediction Log'!B1024), AND('Prediction Log'!D1024&gt;0, 'Prediction Log'!C1024='Prediction Log'!L1024)),"Y", IF(ISBLANK(Games!$B$2), "","N"))), "")</f>
        <v/>
      </c>
      <c r="AD1024" s="161" t="str">
        <f>'Prediction Log'!$S1024</f>
        <v/>
      </c>
    </row>
    <row r="1025" spans="1:30" x14ac:dyDescent="0.45">
      <c r="A1025" s="140" t="str">
        <f>IF(ISBLANK(Games!$B1024), "",Games!A1024)</f>
        <v/>
      </c>
      <c r="B1025" s="133" t="str">
        <f>IF(ISBLANK(Games!$B1024), "",Games!B1024)</f>
        <v/>
      </c>
      <c r="C1025" s="133" t="str">
        <f>IF(ISBLANK(Games!$B1024), "",Games!C1024)</f>
        <v/>
      </c>
      <c r="D1025" s="134" t="str">
        <f>IF(ISBLANK(Games!$D1024), "",IF(_xlfn.NUMBERVALUE(Games!D1024)=0, "",_xlfn.NUMBERVALUE(Games!D1024) ))</f>
        <v/>
      </c>
      <c r="E1025" s="141" t="str">
        <f>IF(ISBLANK(_xlfn.NUMBERVALUE(Games!$B1024)), "",IF(ISNUMBER(Table3[[#This Row],[Week]]), _xlfn.NUMBERVALUE(Games!J1024), ""))</f>
        <v/>
      </c>
      <c r="F1025" s="125" t="str">
        <f>IFERROR(IF(ISBLANK(Games!B1024), "", IF(Games!N1024=Games!B1024, Games!O1024, 1-Games!O1024)), "")</f>
        <v/>
      </c>
      <c r="G1025" s="142" t="str">
        <f>IF(OR(ISBLANK(Games!B1024),Table3[[#This Row],[Spread]]=""), "", IF('Prediction Log'!$D1025&lt;0, 'Prediction Log'!$B1025, 'Prediction Log'!$C1025))</f>
        <v/>
      </c>
      <c r="H1025" s="123" t="str">
        <f>IF(ISBLANK(Games!$B1024), "",Games!K1024)</f>
        <v/>
      </c>
      <c r="I1025" s="123" t="str">
        <f>IF('Prediction Log'!$F1025&gt;0.5, 'Prediction Log'!$B1025, IF('Prediction Log'!$F1025&lt;0.5, 'Prediction Log'!$C1025, "PICK"))</f>
        <v/>
      </c>
      <c r="J1025" s="124" t="str">
        <f>IF(ISBLANK(Games!B1024), "",IF('Prediction Log'!$I1025='Prediction Log'!$B1025, 'Prediction Log'!$F1025, 1-'Prediction Log'!$F1025))</f>
        <v/>
      </c>
      <c r="K1025" s="6" t="str">
        <f>IF(ISBLANK(Games!$B1024), "",Games!Q1024)</f>
        <v/>
      </c>
      <c r="L1025" s="143" t="str">
        <f>IF(ISBLANK(Games!AC1024), "",Games!AE1024)</f>
        <v/>
      </c>
      <c r="M1025" s="144" t="str">
        <f>IF(ISBLANK(Games!AC1024), "",_xlfn.NUMBERVALUE(Games!AD1024)-_xlfn.NUMBERVALUE(Games!AC1024))</f>
        <v/>
      </c>
      <c r="N1025" s="145" t="str">
        <f>IF(ISNUMBER(Table3[[#This Row],[Week]]), IF(ISNUMBER(Table3[[#This Row],[Predicted Spread]]), IF(OR(ISBLANK(Games!AC102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25" s="145" t="str">
        <f>IF(ISNUMBER(Table3[[#This Row],[Predicted Spread]]), IF(OR(ISBLANK(Games!AC102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25" s="145" t="str">
        <f>IF(ISNUMBER(Table3[[#This Row],[Predicted Spread]]), IF(ISBLANK(Games!AC102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25" s="145" t="str">
        <f>IFERROR(IF(OR(ISBLANK(Games!AC1024), Table3[[#This Row],[Spread]]=""),"",IF('Prediction Log'!$L1025='Prediction Log'!$G1025, "Y", "N")), "")</f>
        <v/>
      </c>
      <c r="R1025" s="145" t="str">
        <f>IF(ISNUMBER(Table3[[#This Row],[Predicted Spread]]), Table3[[#This Row],[Home Team Covered Market]],"")</f>
        <v/>
      </c>
      <c r="S1025" s="145" t="str">
        <f>IF(ISNUMBER(Table3[[#This Row],[Predicted Spread]]), IF(OR(Table3[[#This Row],[Market Side Correct]]="",ISBLANK(Games!AC1024)), "",IF(AND('Prediction Log'!$Q1025="Y", 'Prediction Log'!$R1025="Y"), "Y", "N")),"")</f>
        <v/>
      </c>
      <c r="T1025" s="145" t="str">
        <f>IF(ISNUMBER(Table3[[#This Row],[Predicted Spread]]), IF(ISBLANK(Games!AC1024),"",IF(Games!AE1024='Prediction Log'!$H1025, "Y", "N")), "")</f>
        <v/>
      </c>
      <c r="U1025" s="145" t="str">
        <f>IF(ISNUMBER(Table3[[#This Row],[Predicted Spread]]), IF(OR(Table3[[#This Row],[Spread]]="",ISBLANK(Games!AC1024)), "", IF(Table3[[#This Row],[Home Team Covered Market]]=Games!P1024, "Y", "N")),"")</f>
        <v/>
      </c>
      <c r="V1025" s="145" t="str">
        <f>IF(ISBLANK(Games!AC1024), "",IF('Prediction Log'!$I1025='Prediction Log'!$L1025, "Y", "N"))</f>
        <v/>
      </c>
      <c r="W1025" s="145" t="str">
        <f>IF(ISNUMBER(Table3[[#This Row],[Predicted Spread]]), IF(OR(Table3[[#This Row],[Model Spread Correct]]="",ISBLANK(Games!AC1024)), "",IF('Prediction Log'!$H1025&lt;&gt;'Prediction Log'!$L1025, "N",IF(AND('Prediction Log'!$E1025&gt;0, 'Prediction Log'!$M1025&gt;'Prediction Log'!$E1025, 'Prediction Log'!$H1025='Prediction Log'!$C1025), "Y", IF(AND('Prediction Log'!$E1025&lt;0, 'Prediction Log'!$M1025&lt;'Prediction Log'!$E1025,'Prediction Log'!$H1025='Prediction Log'!$B1025 ), "Y", IF('Prediction Log'!$M1025='Prediction Log'!$E1025, "PUSH", "N"))))), "")</f>
        <v/>
      </c>
      <c r="X1025" s="145" t="str">
        <f>IF(ISNUMBER(Table3[[#This Row],[Predicted Spread]]), IF(OR(Table3[[#This Row],[Model Spread Correct]]="",ISBLANK(Games!AC1024)), "",IF(AND('Prediction Log'!$T1025="Y", 'Prediction Log'!$U1025="Y"), "Y", "N")), "")</f>
        <v/>
      </c>
      <c r="Y1025" s="145" t="str">
        <f>IFERROR(IF(ISNUMBER(Table3[[#This Row],[Predicted Spread]]), IF(ISBLANK(Games!AC1024), "",IF('Prediction Log'!$D1025&gt;0, 'Prediction Log'!$M1025-'Prediction Log'!$D1025, IF('Prediction Log'!$D1025&lt;0, -'Prediction Log'!$M1025+'Prediction Log'!$D1025, "NA"))), ""), "")</f>
        <v/>
      </c>
      <c r="Z1025" s="145" t="str">
        <f>IF(ISNUMBER(Table3[[#This Row],[Difference from Market]]), IF(ISBLANK(Games!AC1024), "",ABS('Prediction Log'!$Y1025)), "")</f>
        <v/>
      </c>
      <c r="AA1025" s="146" t="str">
        <f>IF(ISNUMBER(Table3[[#This Row],[Predicted Spread]]), IF(ISBLANK(Games!AC1024), "",IF('Prediction Log'!$E1025&gt;0, 'Prediction Log'!$M1025-'Prediction Log'!$E1025, IF('Prediction Log'!$E1025&lt;0, -'Prediction Log'!$M1025+'Prediction Log'!$E1025, "NA"))), "")</f>
        <v/>
      </c>
      <c r="AB1025" s="147" t="str">
        <f>IF(ISNUMBER(Table3[[#This Row],[Difference from Prediction]]), IF(ISBLANK(Games!AD1024), "",ABS('Prediction Log'!$AA1025)), "")</f>
        <v/>
      </c>
      <c r="AC1025" s="161" t="str">
        <f>IF(ISNUMBER(Table3[[#This Row],[Predicted Spread]]), IF(OR(ISBLANK(Games!AC1024),Table3[[#This Row],[Market Side Correct]]="",ISBLANK('Prediction Log'!$L1025)), "",IF(OR(AND('Prediction Log'!D1025&lt;0, 'Prediction Log'!L1025='Prediction Log'!B1025), AND('Prediction Log'!D1025&gt;0, 'Prediction Log'!C1025='Prediction Log'!L1025)),"Y", IF(ISBLANK(Games!$B$2), "","N"))), "")</f>
        <v/>
      </c>
      <c r="AD1025" s="161" t="str">
        <f>'Prediction Log'!$S1025</f>
        <v/>
      </c>
    </row>
    <row r="1026" spans="1:30" x14ac:dyDescent="0.45">
      <c r="A1026" s="140" t="str">
        <f>IF(ISBLANK(Games!$B1025), "",Games!A1025)</f>
        <v/>
      </c>
      <c r="B1026" s="133" t="str">
        <f>IF(ISBLANK(Games!$B1025), "",Games!B1025)</f>
        <v/>
      </c>
      <c r="C1026" s="133" t="str">
        <f>IF(ISBLANK(Games!$B1025), "",Games!C1025)</f>
        <v/>
      </c>
      <c r="D1026" s="134" t="str">
        <f>IF(ISBLANK(Games!$D1025), "",IF(_xlfn.NUMBERVALUE(Games!D1025)=0, "",_xlfn.NUMBERVALUE(Games!D1025) ))</f>
        <v/>
      </c>
      <c r="E1026" s="141" t="str">
        <f>IF(ISBLANK(_xlfn.NUMBERVALUE(Games!$B1025)), "",IF(ISNUMBER(Table3[[#This Row],[Week]]), _xlfn.NUMBERVALUE(Games!J1025), ""))</f>
        <v/>
      </c>
      <c r="F1026" s="125" t="str">
        <f>IFERROR(IF(ISBLANK(Games!B1025), "", IF(Games!N1025=Games!B1025, Games!O1025, 1-Games!O1025)), "")</f>
        <v/>
      </c>
      <c r="G1026" s="142" t="str">
        <f>IF(OR(ISBLANK(Games!B1025),Table3[[#This Row],[Spread]]=""), "", IF('Prediction Log'!$D1026&lt;0, 'Prediction Log'!$B1026, 'Prediction Log'!$C1026))</f>
        <v/>
      </c>
      <c r="H1026" s="123" t="str">
        <f>IF(ISBLANK(Games!$B1025), "",Games!K1025)</f>
        <v/>
      </c>
      <c r="I1026" s="123" t="str">
        <f>IF('Prediction Log'!$F1026&gt;0.5, 'Prediction Log'!$B1026, IF('Prediction Log'!$F1026&lt;0.5, 'Prediction Log'!$C1026, "PICK"))</f>
        <v/>
      </c>
      <c r="J1026" s="124" t="str">
        <f>IF(ISBLANK(Games!B1025), "",IF('Prediction Log'!$I1026='Prediction Log'!$B1026, 'Prediction Log'!$F1026, 1-'Prediction Log'!$F1026))</f>
        <v/>
      </c>
      <c r="K1026" s="6" t="str">
        <f>IF(ISBLANK(Games!$B1025), "",Games!Q1025)</f>
        <v/>
      </c>
      <c r="L1026" s="143" t="str">
        <f>IF(ISBLANK(Games!AC1025), "",Games!AE1025)</f>
        <v/>
      </c>
      <c r="M1026" s="144" t="str">
        <f>IF(ISBLANK(Games!AC1025), "",_xlfn.NUMBERVALUE(Games!AD1025)-_xlfn.NUMBERVALUE(Games!AC1025))</f>
        <v/>
      </c>
      <c r="N1026" s="145" t="str">
        <f>IF(ISNUMBER(Table3[[#This Row],[Week]]), IF(ISNUMBER(Table3[[#This Row],[Predicted Spread]]), IF(OR(ISBLANK(Games!AC102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26" s="145" t="str">
        <f>IF(ISNUMBER(Table3[[#This Row],[Predicted Spread]]), IF(OR(ISBLANK(Games!AC102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26" s="145" t="str">
        <f>IF(ISNUMBER(Table3[[#This Row],[Predicted Spread]]), IF(ISBLANK(Games!AC102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26" s="145" t="str">
        <f>IFERROR(IF(OR(ISBLANK(Games!AC1025), Table3[[#This Row],[Spread]]=""),"",IF('Prediction Log'!$L1026='Prediction Log'!$G1026, "Y", "N")), "")</f>
        <v/>
      </c>
      <c r="R1026" s="145" t="str">
        <f>IF(ISNUMBER(Table3[[#This Row],[Predicted Spread]]), Table3[[#This Row],[Home Team Covered Market]],"")</f>
        <v/>
      </c>
      <c r="S1026" s="145" t="str">
        <f>IF(ISNUMBER(Table3[[#This Row],[Predicted Spread]]), IF(OR(Table3[[#This Row],[Market Side Correct]]="",ISBLANK(Games!AC1025)), "",IF(AND('Prediction Log'!$Q1026="Y", 'Prediction Log'!$R1026="Y"), "Y", "N")),"")</f>
        <v/>
      </c>
      <c r="T1026" s="145" t="str">
        <f>IF(ISNUMBER(Table3[[#This Row],[Predicted Spread]]), IF(ISBLANK(Games!AC1025),"",IF(Games!AE1025='Prediction Log'!$H1026, "Y", "N")), "")</f>
        <v/>
      </c>
      <c r="U1026" s="145" t="str">
        <f>IF(ISNUMBER(Table3[[#This Row],[Predicted Spread]]), IF(OR(Table3[[#This Row],[Spread]]="",ISBLANK(Games!AC1025)), "", IF(Table3[[#This Row],[Home Team Covered Market]]=Games!P1025, "Y", "N")),"")</f>
        <v/>
      </c>
      <c r="V1026" s="145" t="str">
        <f>IF(ISBLANK(Games!AC1025), "",IF('Prediction Log'!$I1026='Prediction Log'!$L1026, "Y", "N"))</f>
        <v/>
      </c>
      <c r="W1026" s="145" t="str">
        <f>IF(ISNUMBER(Table3[[#This Row],[Predicted Spread]]), IF(OR(Table3[[#This Row],[Model Spread Correct]]="",ISBLANK(Games!AC1025)), "",IF('Prediction Log'!$H1026&lt;&gt;'Prediction Log'!$L1026, "N",IF(AND('Prediction Log'!$E1026&gt;0, 'Prediction Log'!$M1026&gt;'Prediction Log'!$E1026, 'Prediction Log'!$H1026='Prediction Log'!$C1026), "Y", IF(AND('Prediction Log'!$E1026&lt;0, 'Prediction Log'!$M1026&lt;'Prediction Log'!$E1026,'Prediction Log'!$H1026='Prediction Log'!$B1026 ), "Y", IF('Prediction Log'!$M1026='Prediction Log'!$E1026, "PUSH", "N"))))), "")</f>
        <v/>
      </c>
      <c r="X1026" s="145" t="str">
        <f>IF(ISNUMBER(Table3[[#This Row],[Predicted Spread]]), IF(OR(Table3[[#This Row],[Model Spread Correct]]="",ISBLANK(Games!AC1025)), "",IF(AND('Prediction Log'!$T1026="Y", 'Prediction Log'!$U1026="Y"), "Y", "N")), "")</f>
        <v/>
      </c>
      <c r="Y1026" s="145" t="str">
        <f>IFERROR(IF(ISNUMBER(Table3[[#This Row],[Predicted Spread]]), IF(ISBLANK(Games!AC1025), "",IF('Prediction Log'!$D1026&gt;0, 'Prediction Log'!$M1026-'Prediction Log'!$D1026, IF('Prediction Log'!$D1026&lt;0, -'Prediction Log'!$M1026+'Prediction Log'!$D1026, "NA"))), ""), "")</f>
        <v/>
      </c>
      <c r="Z1026" s="145" t="str">
        <f>IF(ISNUMBER(Table3[[#This Row],[Difference from Market]]), IF(ISBLANK(Games!AC1025), "",ABS('Prediction Log'!$Y1026)), "")</f>
        <v/>
      </c>
      <c r="AA1026" s="146" t="str">
        <f>IF(ISNUMBER(Table3[[#This Row],[Predicted Spread]]), IF(ISBLANK(Games!AC1025), "",IF('Prediction Log'!$E1026&gt;0, 'Prediction Log'!$M1026-'Prediction Log'!$E1026, IF('Prediction Log'!$E1026&lt;0, -'Prediction Log'!$M1026+'Prediction Log'!$E1026, "NA"))), "")</f>
        <v/>
      </c>
      <c r="AB1026" s="147" t="str">
        <f>IF(ISNUMBER(Table3[[#This Row],[Difference from Prediction]]), IF(ISBLANK(Games!AD1025), "",ABS('Prediction Log'!$AA1026)), "")</f>
        <v/>
      </c>
      <c r="AC1026" s="161" t="str">
        <f>IF(ISNUMBER(Table3[[#This Row],[Predicted Spread]]), IF(OR(ISBLANK(Games!AC1025),Table3[[#This Row],[Market Side Correct]]="",ISBLANK('Prediction Log'!$L1026)), "",IF(OR(AND('Prediction Log'!D1026&lt;0, 'Prediction Log'!L1026='Prediction Log'!B1026), AND('Prediction Log'!D1026&gt;0, 'Prediction Log'!C1026='Prediction Log'!L1026)),"Y", IF(ISBLANK(Games!$B$2), "","N"))), "")</f>
        <v/>
      </c>
      <c r="AD1026" s="161" t="str">
        <f>'Prediction Log'!$S1026</f>
        <v/>
      </c>
    </row>
    <row r="1027" spans="1:30" x14ac:dyDescent="0.45">
      <c r="A1027" s="140" t="str">
        <f>IF(ISBLANK(Games!$B1026), "",Games!A1026)</f>
        <v/>
      </c>
      <c r="B1027" s="133" t="str">
        <f>IF(ISBLANK(Games!$B1026), "",Games!B1026)</f>
        <v/>
      </c>
      <c r="C1027" s="133" t="str">
        <f>IF(ISBLANK(Games!$B1026), "",Games!C1026)</f>
        <v/>
      </c>
      <c r="D1027" s="134" t="str">
        <f>IF(ISBLANK(Games!$D1026), "",IF(_xlfn.NUMBERVALUE(Games!D1026)=0, "",_xlfn.NUMBERVALUE(Games!D1026) ))</f>
        <v/>
      </c>
      <c r="E1027" s="141" t="str">
        <f>IF(ISBLANK(_xlfn.NUMBERVALUE(Games!$B1026)), "",IF(ISNUMBER(Table3[[#This Row],[Week]]), _xlfn.NUMBERVALUE(Games!J1026), ""))</f>
        <v/>
      </c>
      <c r="F1027" s="125" t="str">
        <f>IFERROR(IF(ISBLANK(Games!B1026), "", IF(Games!N1026=Games!B1026, Games!O1026, 1-Games!O1026)), "")</f>
        <v/>
      </c>
      <c r="G1027" s="142" t="str">
        <f>IF(OR(ISBLANK(Games!B1026),Table3[[#This Row],[Spread]]=""), "", IF('Prediction Log'!$D1027&lt;0, 'Prediction Log'!$B1027, 'Prediction Log'!$C1027))</f>
        <v/>
      </c>
      <c r="H1027" s="123" t="str">
        <f>IF(ISBLANK(Games!$B1026), "",Games!K1026)</f>
        <v/>
      </c>
      <c r="I1027" s="123" t="str">
        <f>IF('Prediction Log'!$F1027&gt;0.5, 'Prediction Log'!$B1027, IF('Prediction Log'!$F1027&lt;0.5, 'Prediction Log'!$C1027, "PICK"))</f>
        <v/>
      </c>
      <c r="J1027" s="124" t="str">
        <f>IF(ISBLANK(Games!B1026), "",IF('Prediction Log'!$I1027='Prediction Log'!$B1027, 'Prediction Log'!$F1027, 1-'Prediction Log'!$F1027))</f>
        <v/>
      </c>
      <c r="K1027" s="6" t="str">
        <f>IF(ISBLANK(Games!$B1026), "",Games!Q1026)</f>
        <v/>
      </c>
      <c r="L1027" s="143" t="str">
        <f>IF(ISBLANK(Games!AC1026), "",Games!AE1026)</f>
        <v/>
      </c>
      <c r="M1027" s="144" t="str">
        <f>IF(ISBLANK(Games!AC1026), "",_xlfn.NUMBERVALUE(Games!AD1026)-_xlfn.NUMBERVALUE(Games!AC1026))</f>
        <v/>
      </c>
      <c r="N1027" s="145" t="str">
        <f>IF(ISNUMBER(Table3[[#This Row],[Week]]), IF(ISNUMBER(Table3[[#This Row],[Predicted Spread]]), IF(OR(ISBLANK(Games!AC102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27" s="145" t="str">
        <f>IF(ISNUMBER(Table3[[#This Row],[Predicted Spread]]), IF(OR(ISBLANK(Games!AC102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27" s="145" t="str">
        <f>IF(ISNUMBER(Table3[[#This Row],[Predicted Spread]]), IF(ISBLANK(Games!AC102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27" s="145" t="str">
        <f>IFERROR(IF(OR(ISBLANK(Games!AC1026), Table3[[#This Row],[Spread]]=""),"",IF('Prediction Log'!$L1027='Prediction Log'!$G1027, "Y", "N")), "")</f>
        <v/>
      </c>
      <c r="R1027" s="145" t="str">
        <f>IF(ISNUMBER(Table3[[#This Row],[Predicted Spread]]), Table3[[#This Row],[Home Team Covered Market]],"")</f>
        <v/>
      </c>
      <c r="S1027" s="145" t="str">
        <f>IF(ISNUMBER(Table3[[#This Row],[Predicted Spread]]), IF(OR(Table3[[#This Row],[Market Side Correct]]="",ISBLANK(Games!AC1026)), "",IF(AND('Prediction Log'!$Q1027="Y", 'Prediction Log'!$R1027="Y"), "Y", "N")),"")</f>
        <v/>
      </c>
      <c r="T1027" s="145" t="str">
        <f>IF(ISNUMBER(Table3[[#This Row],[Predicted Spread]]), IF(ISBLANK(Games!AC1026),"",IF(Games!AE1026='Prediction Log'!$H1027, "Y", "N")), "")</f>
        <v/>
      </c>
      <c r="U1027" s="145" t="str">
        <f>IF(ISNUMBER(Table3[[#This Row],[Predicted Spread]]), IF(OR(Table3[[#This Row],[Spread]]="",ISBLANK(Games!AC1026)), "", IF(Table3[[#This Row],[Home Team Covered Market]]=Games!P1026, "Y", "N")),"")</f>
        <v/>
      </c>
      <c r="V1027" s="145" t="str">
        <f>IF(ISBLANK(Games!AC1026), "",IF('Prediction Log'!$I1027='Prediction Log'!$L1027, "Y", "N"))</f>
        <v/>
      </c>
      <c r="W1027" s="145" t="str">
        <f>IF(ISNUMBER(Table3[[#This Row],[Predicted Spread]]), IF(OR(Table3[[#This Row],[Model Spread Correct]]="",ISBLANK(Games!AC1026)), "",IF('Prediction Log'!$H1027&lt;&gt;'Prediction Log'!$L1027, "N",IF(AND('Prediction Log'!$E1027&gt;0, 'Prediction Log'!$M1027&gt;'Prediction Log'!$E1027, 'Prediction Log'!$H1027='Prediction Log'!$C1027), "Y", IF(AND('Prediction Log'!$E1027&lt;0, 'Prediction Log'!$M1027&lt;'Prediction Log'!$E1027,'Prediction Log'!$H1027='Prediction Log'!$B1027 ), "Y", IF('Prediction Log'!$M1027='Prediction Log'!$E1027, "PUSH", "N"))))), "")</f>
        <v/>
      </c>
      <c r="X1027" s="145" t="str">
        <f>IF(ISNUMBER(Table3[[#This Row],[Predicted Spread]]), IF(OR(Table3[[#This Row],[Model Spread Correct]]="",ISBLANK(Games!AC1026)), "",IF(AND('Prediction Log'!$T1027="Y", 'Prediction Log'!$U1027="Y"), "Y", "N")), "")</f>
        <v/>
      </c>
      <c r="Y1027" s="145" t="str">
        <f>IFERROR(IF(ISNUMBER(Table3[[#This Row],[Predicted Spread]]), IF(ISBLANK(Games!AC1026), "",IF('Prediction Log'!$D1027&gt;0, 'Prediction Log'!$M1027-'Prediction Log'!$D1027, IF('Prediction Log'!$D1027&lt;0, -'Prediction Log'!$M1027+'Prediction Log'!$D1027, "NA"))), ""), "")</f>
        <v/>
      </c>
      <c r="Z1027" s="145" t="str">
        <f>IF(ISNUMBER(Table3[[#This Row],[Difference from Market]]), IF(ISBLANK(Games!AC1026), "",ABS('Prediction Log'!$Y1027)), "")</f>
        <v/>
      </c>
      <c r="AA1027" s="146" t="str">
        <f>IF(ISNUMBER(Table3[[#This Row],[Predicted Spread]]), IF(ISBLANK(Games!AC1026), "",IF('Prediction Log'!$E1027&gt;0, 'Prediction Log'!$M1027-'Prediction Log'!$E1027, IF('Prediction Log'!$E1027&lt;0, -'Prediction Log'!$M1027+'Prediction Log'!$E1027, "NA"))), "")</f>
        <v/>
      </c>
      <c r="AB1027" s="147" t="str">
        <f>IF(ISNUMBER(Table3[[#This Row],[Difference from Prediction]]), IF(ISBLANK(Games!AD1026), "",ABS('Prediction Log'!$AA1027)), "")</f>
        <v/>
      </c>
      <c r="AC1027" s="161" t="str">
        <f>IF(ISNUMBER(Table3[[#This Row],[Predicted Spread]]), IF(OR(ISBLANK(Games!AC1026),Table3[[#This Row],[Market Side Correct]]="",ISBLANK('Prediction Log'!$L1027)), "",IF(OR(AND('Prediction Log'!D1027&lt;0, 'Prediction Log'!L1027='Prediction Log'!B1027), AND('Prediction Log'!D1027&gt;0, 'Prediction Log'!C1027='Prediction Log'!L1027)),"Y", IF(ISBLANK(Games!$B$2), "","N"))), "")</f>
        <v/>
      </c>
      <c r="AD1027" s="161" t="str">
        <f>'Prediction Log'!$S1027</f>
        <v/>
      </c>
    </row>
    <row r="1028" spans="1:30" x14ac:dyDescent="0.45">
      <c r="A1028" s="140" t="str">
        <f>IF(ISBLANK(Games!$B1027), "",Games!A1027)</f>
        <v/>
      </c>
      <c r="B1028" s="133" t="str">
        <f>IF(ISBLANK(Games!$B1027), "",Games!B1027)</f>
        <v/>
      </c>
      <c r="C1028" s="133" t="str">
        <f>IF(ISBLANK(Games!$B1027), "",Games!C1027)</f>
        <v/>
      </c>
      <c r="D1028" s="134" t="str">
        <f>IF(ISBLANK(Games!$D1027), "",IF(_xlfn.NUMBERVALUE(Games!D1027)=0, "",_xlfn.NUMBERVALUE(Games!D1027) ))</f>
        <v/>
      </c>
      <c r="E1028" s="141" t="str">
        <f>IF(ISBLANK(_xlfn.NUMBERVALUE(Games!$B1027)), "",IF(ISNUMBER(Table3[[#This Row],[Week]]), _xlfn.NUMBERVALUE(Games!J1027), ""))</f>
        <v/>
      </c>
      <c r="F1028" s="125" t="str">
        <f>IFERROR(IF(ISBLANK(Games!B1027), "", IF(Games!N1027=Games!B1027, Games!O1027, 1-Games!O1027)), "")</f>
        <v/>
      </c>
      <c r="G1028" s="142" t="str">
        <f>IF(OR(ISBLANK(Games!B1027),Table3[[#This Row],[Spread]]=""), "", IF('Prediction Log'!$D1028&lt;0, 'Prediction Log'!$B1028, 'Prediction Log'!$C1028))</f>
        <v/>
      </c>
      <c r="H1028" s="123" t="str">
        <f>IF(ISBLANK(Games!$B1027), "",Games!K1027)</f>
        <v/>
      </c>
      <c r="I1028" s="123" t="str">
        <f>IF('Prediction Log'!$F1028&gt;0.5, 'Prediction Log'!$B1028, IF('Prediction Log'!$F1028&lt;0.5, 'Prediction Log'!$C1028, "PICK"))</f>
        <v/>
      </c>
      <c r="J1028" s="124" t="str">
        <f>IF(ISBLANK(Games!B1027), "",IF('Prediction Log'!$I1028='Prediction Log'!$B1028, 'Prediction Log'!$F1028, 1-'Prediction Log'!$F1028))</f>
        <v/>
      </c>
      <c r="K1028" s="6" t="str">
        <f>IF(ISBLANK(Games!$B1027), "",Games!Q1027)</f>
        <v/>
      </c>
      <c r="L1028" s="143" t="str">
        <f>IF(ISBLANK(Games!AC1027), "",Games!AE1027)</f>
        <v/>
      </c>
      <c r="M1028" s="144" t="str">
        <f>IF(ISBLANK(Games!AC1027), "",_xlfn.NUMBERVALUE(Games!AD1027)-_xlfn.NUMBERVALUE(Games!AC1027))</f>
        <v/>
      </c>
      <c r="N1028" s="145" t="str">
        <f>IF(ISNUMBER(Table3[[#This Row],[Week]]), IF(ISNUMBER(Table3[[#This Row],[Predicted Spread]]), IF(OR(ISBLANK(Games!AC102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28" s="145" t="str">
        <f>IF(ISNUMBER(Table3[[#This Row],[Predicted Spread]]), IF(OR(ISBLANK(Games!AC102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28" s="145" t="str">
        <f>IF(ISNUMBER(Table3[[#This Row],[Predicted Spread]]), IF(ISBLANK(Games!AC102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28" s="145" t="str">
        <f>IFERROR(IF(OR(ISBLANK(Games!AC1027), Table3[[#This Row],[Spread]]=""),"",IF('Prediction Log'!$L1028='Prediction Log'!$G1028, "Y", "N")), "")</f>
        <v/>
      </c>
      <c r="R1028" s="145" t="str">
        <f>IF(ISNUMBER(Table3[[#This Row],[Predicted Spread]]), Table3[[#This Row],[Home Team Covered Market]],"")</f>
        <v/>
      </c>
      <c r="S1028" s="145" t="str">
        <f>IF(ISNUMBER(Table3[[#This Row],[Predicted Spread]]), IF(OR(Table3[[#This Row],[Market Side Correct]]="",ISBLANK(Games!AC1027)), "",IF(AND('Prediction Log'!$Q1028="Y", 'Prediction Log'!$R1028="Y"), "Y", "N")),"")</f>
        <v/>
      </c>
      <c r="T1028" s="145" t="str">
        <f>IF(ISNUMBER(Table3[[#This Row],[Predicted Spread]]), IF(ISBLANK(Games!AC1027),"",IF(Games!AE1027='Prediction Log'!$H1028, "Y", "N")), "")</f>
        <v/>
      </c>
      <c r="U1028" s="145" t="str">
        <f>IF(ISNUMBER(Table3[[#This Row],[Predicted Spread]]), IF(OR(Table3[[#This Row],[Spread]]="",ISBLANK(Games!AC1027)), "", IF(Table3[[#This Row],[Home Team Covered Market]]=Games!P1027, "Y", "N")),"")</f>
        <v/>
      </c>
      <c r="V1028" s="145" t="str">
        <f>IF(ISBLANK(Games!AC1027), "",IF('Prediction Log'!$I1028='Prediction Log'!$L1028, "Y", "N"))</f>
        <v/>
      </c>
      <c r="W1028" s="145" t="str">
        <f>IF(ISNUMBER(Table3[[#This Row],[Predicted Spread]]), IF(OR(Table3[[#This Row],[Model Spread Correct]]="",ISBLANK(Games!AC1027)), "",IF('Prediction Log'!$H1028&lt;&gt;'Prediction Log'!$L1028, "N",IF(AND('Prediction Log'!$E1028&gt;0, 'Prediction Log'!$M1028&gt;'Prediction Log'!$E1028, 'Prediction Log'!$H1028='Prediction Log'!$C1028), "Y", IF(AND('Prediction Log'!$E1028&lt;0, 'Prediction Log'!$M1028&lt;'Prediction Log'!$E1028,'Prediction Log'!$H1028='Prediction Log'!$B1028 ), "Y", IF('Prediction Log'!$M1028='Prediction Log'!$E1028, "PUSH", "N"))))), "")</f>
        <v/>
      </c>
      <c r="X1028" s="145" t="str">
        <f>IF(ISNUMBER(Table3[[#This Row],[Predicted Spread]]), IF(OR(Table3[[#This Row],[Model Spread Correct]]="",ISBLANK(Games!AC1027)), "",IF(AND('Prediction Log'!$T1028="Y", 'Prediction Log'!$U1028="Y"), "Y", "N")), "")</f>
        <v/>
      </c>
      <c r="Y1028" s="145" t="str">
        <f>IFERROR(IF(ISNUMBER(Table3[[#This Row],[Predicted Spread]]), IF(ISBLANK(Games!AC1027), "",IF('Prediction Log'!$D1028&gt;0, 'Prediction Log'!$M1028-'Prediction Log'!$D1028, IF('Prediction Log'!$D1028&lt;0, -'Prediction Log'!$M1028+'Prediction Log'!$D1028, "NA"))), ""), "")</f>
        <v/>
      </c>
      <c r="Z1028" s="145" t="str">
        <f>IF(ISNUMBER(Table3[[#This Row],[Difference from Market]]), IF(ISBLANK(Games!AC1027), "",ABS('Prediction Log'!$Y1028)), "")</f>
        <v/>
      </c>
      <c r="AA1028" s="146" t="str">
        <f>IF(ISNUMBER(Table3[[#This Row],[Predicted Spread]]), IF(ISBLANK(Games!AC1027), "",IF('Prediction Log'!$E1028&gt;0, 'Prediction Log'!$M1028-'Prediction Log'!$E1028, IF('Prediction Log'!$E1028&lt;0, -'Prediction Log'!$M1028+'Prediction Log'!$E1028, "NA"))), "")</f>
        <v/>
      </c>
      <c r="AB1028" s="147" t="str">
        <f>IF(ISNUMBER(Table3[[#This Row],[Difference from Prediction]]), IF(ISBLANK(Games!AD1027), "",ABS('Prediction Log'!$AA1028)), "")</f>
        <v/>
      </c>
      <c r="AC1028" s="161" t="str">
        <f>IF(ISNUMBER(Table3[[#This Row],[Predicted Spread]]), IF(OR(ISBLANK(Games!AC1027),Table3[[#This Row],[Market Side Correct]]="",ISBLANK('Prediction Log'!$L1028)), "",IF(OR(AND('Prediction Log'!D1028&lt;0, 'Prediction Log'!L1028='Prediction Log'!B1028), AND('Prediction Log'!D1028&gt;0, 'Prediction Log'!C1028='Prediction Log'!L1028)),"Y", IF(ISBLANK(Games!$B$2), "","N"))), "")</f>
        <v/>
      </c>
      <c r="AD1028" s="161" t="str">
        <f>'Prediction Log'!$S1028</f>
        <v/>
      </c>
    </row>
    <row r="1029" spans="1:30" x14ac:dyDescent="0.45">
      <c r="A1029" s="140" t="str">
        <f>IF(ISBLANK(Games!$B1028), "",Games!A1028)</f>
        <v/>
      </c>
      <c r="B1029" s="133" t="str">
        <f>IF(ISBLANK(Games!$B1028), "",Games!B1028)</f>
        <v/>
      </c>
      <c r="C1029" s="133" t="str">
        <f>IF(ISBLANK(Games!$B1028), "",Games!C1028)</f>
        <v/>
      </c>
      <c r="D1029" s="134" t="str">
        <f>IF(ISBLANK(Games!$D1028), "",IF(_xlfn.NUMBERVALUE(Games!D1028)=0, "",_xlfn.NUMBERVALUE(Games!D1028) ))</f>
        <v/>
      </c>
      <c r="E1029" s="141" t="str">
        <f>IF(ISBLANK(_xlfn.NUMBERVALUE(Games!$B1028)), "",IF(ISNUMBER(Table3[[#This Row],[Week]]), _xlfn.NUMBERVALUE(Games!J1028), ""))</f>
        <v/>
      </c>
      <c r="F1029" s="125" t="str">
        <f>IFERROR(IF(ISBLANK(Games!B1028), "", IF(Games!N1028=Games!B1028, Games!O1028, 1-Games!O1028)), "")</f>
        <v/>
      </c>
      <c r="G1029" s="142" t="str">
        <f>IF(OR(ISBLANK(Games!B1028),Table3[[#This Row],[Spread]]=""), "", IF('Prediction Log'!$D1029&lt;0, 'Prediction Log'!$B1029, 'Prediction Log'!$C1029))</f>
        <v/>
      </c>
      <c r="H1029" s="123" t="str">
        <f>IF(ISBLANK(Games!$B1028), "",Games!K1028)</f>
        <v/>
      </c>
      <c r="I1029" s="123" t="str">
        <f>IF('Prediction Log'!$F1029&gt;0.5, 'Prediction Log'!$B1029, IF('Prediction Log'!$F1029&lt;0.5, 'Prediction Log'!$C1029, "PICK"))</f>
        <v/>
      </c>
      <c r="J1029" s="124" t="str">
        <f>IF(ISBLANK(Games!B1028), "",IF('Prediction Log'!$I1029='Prediction Log'!$B1029, 'Prediction Log'!$F1029, 1-'Prediction Log'!$F1029))</f>
        <v/>
      </c>
      <c r="K1029" s="6" t="str">
        <f>IF(ISBLANK(Games!$B1028), "",Games!Q1028)</f>
        <v/>
      </c>
      <c r="L1029" s="143" t="str">
        <f>IF(ISBLANK(Games!AC1028), "",Games!AE1028)</f>
        <v/>
      </c>
      <c r="M1029" s="144" t="str">
        <f>IF(ISBLANK(Games!AC1028), "",_xlfn.NUMBERVALUE(Games!AD1028)-_xlfn.NUMBERVALUE(Games!AC1028))</f>
        <v/>
      </c>
      <c r="N1029" s="145" t="str">
        <f>IF(ISNUMBER(Table3[[#This Row],[Week]]), IF(ISNUMBER(Table3[[#This Row],[Predicted Spread]]), IF(OR(ISBLANK(Games!AC102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29" s="145" t="str">
        <f>IF(ISNUMBER(Table3[[#This Row],[Predicted Spread]]), IF(OR(ISBLANK(Games!AC102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29" s="145" t="str">
        <f>IF(ISNUMBER(Table3[[#This Row],[Predicted Spread]]), IF(ISBLANK(Games!AC102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29" s="145" t="str">
        <f>IFERROR(IF(OR(ISBLANK(Games!AC1028), Table3[[#This Row],[Spread]]=""),"",IF('Prediction Log'!$L1029='Prediction Log'!$G1029, "Y", "N")), "")</f>
        <v/>
      </c>
      <c r="R1029" s="145" t="str">
        <f>IF(ISNUMBER(Table3[[#This Row],[Predicted Spread]]), Table3[[#This Row],[Home Team Covered Market]],"")</f>
        <v/>
      </c>
      <c r="S1029" s="145" t="str">
        <f>IF(ISNUMBER(Table3[[#This Row],[Predicted Spread]]), IF(OR(Table3[[#This Row],[Market Side Correct]]="",ISBLANK(Games!AC1028)), "",IF(AND('Prediction Log'!$Q1029="Y", 'Prediction Log'!$R1029="Y"), "Y", "N")),"")</f>
        <v/>
      </c>
      <c r="T1029" s="145" t="str">
        <f>IF(ISNUMBER(Table3[[#This Row],[Predicted Spread]]), IF(ISBLANK(Games!AC1028),"",IF(Games!AE1028='Prediction Log'!$H1029, "Y", "N")), "")</f>
        <v/>
      </c>
      <c r="U1029" s="145" t="str">
        <f>IF(ISNUMBER(Table3[[#This Row],[Predicted Spread]]), IF(OR(Table3[[#This Row],[Spread]]="",ISBLANK(Games!AC1028)), "", IF(Table3[[#This Row],[Home Team Covered Market]]=Games!P1028, "Y", "N")),"")</f>
        <v/>
      </c>
      <c r="V1029" s="145" t="str">
        <f>IF(ISBLANK(Games!AC1028), "",IF('Prediction Log'!$I1029='Prediction Log'!$L1029, "Y", "N"))</f>
        <v/>
      </c>
      <c r="W1029" s="145" t="str">
        <f>IF(ISNUMBER(Table3[[#This Row],[Predicted Spread]]), IF(OR(Table3[[#This Row],[Model Spread Correct]]="",ISBLANK(Games!AC1028)), "",IF('Prediction Log'!$H1029&lt;&gt;'Prediction Log'!$L1029, "N",IF(AND('Prediction Log'!$E1029&gt;0, 'Prediction Log'!$M1029&gt;'Prediction Log'!$E1029, 'Prediction Log'!$H1029='Prediction Log'!$C1029), "Y", IF(AND('Prediction Log'!$E1029&lt;0, 'Prediction Log'!$M1029&lt;'Prediction Log'!$E1029,'Prediction Log'!$H1029='Prediction Log'!$B1029 ), "Y", IF('Prediction Log'!$M1029='Prediction Log'!$E1029, "PUSH", "N"))))), "")</f>
        <v/>
      </c>
      <c r="X1029" s="145" t="str">
        <f>IF(ISNUMBER(Table3[[#This Row],[Predicted Spread]]), IF(OR(Table3[[#This Row],[Model Spread Correct]]="",ISBLANK(Games!AC1028)), "",IF(AND('Prediction Log'!$T1029="Y", 'Prediction Log'!$U1029="Y"), "Y", "N")), "")</f>
        <v/>
      </c>
      <c r="Y1029" s="145" t="str">
        <f>IFERROR(IF(ISNUMBER(Table3[[#This Row],[Predicted Spread]]), IF(ISBLANK(Games!AC1028), "",IF('Prediction Log'!$D1029&gt;0, 'Prediction Log'!$M1029-'Prediction Log'!$D1029, IF('Prediction Log'!$D1029&lt;0, -'Prediction Log'!$M1029+'Prediction Log'!$D1029, "NA"))), ""), "")</f>
        <v/>
      </c>
      <c r="Z1029" s="145" t="str">
        <f>IF(ISNUMBER(Table3[[#This Row],[Difference from Market]]), IF(ISBLANK(Games!AC1028), "",ABS('Prediction Log'!$Y1029)), "")</f>
        <v/>
      </c>
      <c r="AA1029" s="146" t="str">
        <f>IF(ISNUMBER(Table3[[#This Row],[Predicted Spread]]), IF(ISBLANK(Games!AC1028), "",IF('Prediction Log'!$E1029&gt;0, 'Prediction Log'!$M1029-'Prediction Log'!$E1029, IF('Prediction Log'!$E1029&lt;0, -'Prediction Log'!$M1029+'Prediction Log'!$E1029, "NA"))), "")</f>
        <v/>
      </c>
      <c r="AB1029" s="147" t="str">
        <f>IF(ISNUMBER(Table3[[#This Row],[Difference from Prediction]]), IF(ISBLANK(Games!AD1028), "",ABS('Prediction Log'!$AA1029)), "")</f>
        <v/>
      </c>
      <c r="AC1029" s="161" t="str">
        <f>IF(ISNUMBER(Table3[[#This Row],[Predicted Spread]]), IF(OR(ISBLANK(Games!AC1028),Table3[[#This Row],[Market Side Correct]]="",ISBLANK('Prediction Log'!$L1029)), "",IF(OR(AND('Prediction Log'!D1029&lt;0, 'Prediction Log'!L1029='Prediction Log'!B1029), AND('Prediction Log'!D1029&gt;0, 'Prediction Log'!C1029='Prediction Log'!L1029)),"Y", IF(ISBLANK(Games!$B$2), "","N"))), "")</f>
        <v/>
      </c>
      <c r="AD1029" s="161" t="str">
        <f>'Prediction Log'!$S1029</f>
        <v/>
      </c>
    </row>
    <row r="1030" spans="1:30" x14ac:dyDescent="0.45">
      <c r="A1030" s="140" t="str">
        <f>IF(ISBLANK(Games!$B1029), "",Games!A1029)</f>
        <v/>
      </c>
      <c r="B1030" s="133" t="str">
        <f>IF(ISBLANK(Games!$B1029), "",Games!B1029)</f>
        <v/>
      </c>
      <c r="C1030" s="133" t="str">
        <f>IF(ISBLANK(Games!$B1029), "",Games!C1029)</f>
        <v/>
      </c>
      <c r="D1030" s="134" t="str">
        <f>IF(ISBLANK(Games!$D1029), "",IF(_xlfn.NUMBERVALUE(Games!D1029)=0, "",_xlfn.NUMBERVALUE(Games!D1029) ))</f>
        <v/>
      </c>
      <c r="E1030" s="141" t="str">
        <f>IF(ISBLANK(_xlfn.NUMBERVALUE(Games!$B1029)), "",IF(ISNUMBER(Table3[[#This Row],[Week]]), _xlfn.NUMBERVALUE(Games!J1029), ""))</f>
        <v/>
      </c>
      <c r="F1030" s="125" t="str">
        <f>IFERROR(IF(ISBLANK(Games!B1029), "", IF(Games!N1029=Games!B1029, Games!O1029, 1-Games!O1029)), "")</f>
        <v/>
      </c>
      <c r="G1030" s="142" t="str">
        <f>IF(OR(ISBLANK(Games!B1029),Table3[[#This Row],[Spread]]=""), "", IF('Prediction Log'!$D1030&lt;0, 'Prediction Log'!$B1030, 'Prediction Log'!$C1030))</f>
        <v/>
      </c>
      <c r="H1030" s="123" t="str">
        <f>IF(ISBLANK(Games!$B1029), "",Games!K1029)</f>
        <v/>
      </c>
      <c r="I1030" s="123" t="str">
        <f>IF('Prediction Log'!$F1030&gt;0.5, 'Prediction Log'!$B1030, IF('Prediction Log'!$F1030&lt;0.5, 'Prediction Log'!$C1030, "PICK"))</f>
        <v/>
      </c>
      <c r="J1030" s="124" t="str">
        <f>IF(ISBLANK(Games!B1029), "",IF('Prediction Log'!$I1030='Prediction Log'!$B1030, 'Prediction Log'!$F1030, 1-'Prediction Log'!$F1030))</f>
        <v/>
      </c>
      <c r="K1030" s="6" t="str">
        <f>IF(ISBLANK(Games!$B1029), "",Games!Q1029)</f>
        <v/>
      </c>
      <c r="L1030" s="143" t="str">
        <f>IF(ISBLANK(Games!AC1029), "",Games!AE1029)</f>
        <v/>
      </c>
      <c r="M1030" s="144" t="str">
        <f>IF(ISBLANK(Games!AC1029), "",_xlfn.NUMBERVALUE(Games!AD1029)-_xlfn.NUMBERVALUE(Games!AC1029))</f>
        <v/>
      </c>
      <c r="N1030" s="145" t="str">
        <f>IF(ISNUMBER(Table3[[#This Row],[Week]]), IF(ISNUMBER(Table3[[#This Row],[Predicted Spread]]), IF(OR(ISBLANK(Games!AC102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30" s="145" t="str">
        <f>IF(ISNUMBER(Table3[[#This Row],[Predicted Spread]]), IF(OR(ISBLANK(Games!AC102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30" s="145" t="str">
        <f>IF(ISNUMBER(Table3[[#This Row],[Predicted Spread]]), IF(ISBLANK(Games!AC102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30" s="145" t="str">
        <f>IFERROR(IF(OR(ISBLANK(Games!AC1029), Table3[[#This Row],[Spread]]=""),"",IF('Prediction Log'!$L1030='Prediction Log'!$G1030, "Y", "N")), "")</f>
        <v/>
      </c>
      <c r="R1030" s="145" t="str">
        <f>IF(ISNUMBER(Table3[[#This Row],[Predicted Spread]]), Table3[[#This Row],[Home Team Covered Market]],"")</f>
        <v/>
      </c>
      <c r="S1030" s="145" t="str">
        <f>IF(ISNUMBER(Table3[[#This Row],[Predicted Spread]]), IF(OR(Table3[[#This Row],[Market Side Correct]]="",ISBLANK(Games!AC1029)), "",IF(AND('Prediction Log'!$Q1030="Y", 'Prediction Log'!$R1030="Y"), "Y", "N")),"")</f>
        <v/>
      </c>
      <c r="T1030" s="145" t="str">
        <f>IF(ISNUMBER(Table3[[#This Row],[Predicted Spread]]), IF(ISBLANK(Games!AC1029),"",IF(Games!AE1029='Prediction Log'!$H1030, "Y", "N")), "")</f>
        <v/>
      </c>
      <c r="U1030" s="145" t="str">
        <f>IF(ISNUMBER(Table3[[#This Row],[Predicted Spread]]), IF(OR(Table3[[#This Row],[Spread]]="",ISBLANK(Games!AC1029)), "", IF(Table3[[#This Row],[Home Team Covered Market]]=Games!P1029, "Y", "N")),"")</f>
        <v/>
      </c>
      <c r="V1030" s="145" t="str">
        <f>IF(ISBLANK(Games!AC1029), "",IF('Prediction Log'!$I1030='Prediction Log'!$L1030, "Y", "N"))</f>
        <v/>
      </c>
      <c r="W1030" s="145" t="str">
        <f>IF(ISNUMBER(Table3[[#This Row],[Predicted Spread]]), IF(OR(Table3[[#This Row],[Model Spread Correct]]="",ISBLANK(Games!AC1029)), "",IF('Prediction Log'!$H1030&lt;&gt;'Prediction Log'!$L1030, "N",IF(AND('Prediction Log'!$E1030&gt;0, 'Prediction Log'!$M1030&gt;'Prediction Log'!$E1030, 'Prediction Log'!$H1030='Prediction Log'!$C1030), "Y", IF(AND('Prediction Log'!$E1030&lt;0, 'Prediction Log'!$M1030&lt;'Prediction Log'!$E1030,'Prediction Log'!$H1030='Prediction Log'!$B1030 ), "Y", IF('Prediction Log'!$M1030='Prediction Log'!$E1030, "PUSH", "N"))))), "")</f>
        <v/>
      </c>
      <c r="X1030" s="145" t="str">
        <f>IF(ISNUMBER(Table3[[#This Row],[Predicted Spread]]), IF(OR(Table3[[#This Row],[Model Spread Correct]]="",ISBLANK(Games!AC1029)), "",IF(AND('Prediction Log'!$T1030="Y", 'Prediction Log'!$U1030="Y"), "Y", "N")), "")</f>
        <v/>
      </c>
      <c r="Y1030" s="145" t="str">
        <f>IFERROR(IF(ISNUMBER(Table3[[#This Row],[Predicted Spread]]), IF(ISBLANK(Games!AC1029), "",IF('Prediction Log'!$D1030&gt;0, 'Prediction Log'!$M1030-'Prediction Log'!$D1030, IF('Prediction Log'!$D1030&lt;0, -'Prediction Log'!$M1030+'Prediction Log'!$D1030, "NA"))), ""), "")</f>
        <v/>
      </c>
      <c r="Z1030" s="145" t="str">
        <f>IF(ISNUMBER(Table3[[#This Row],[Difference from Market]]), IF(ISBLANK(Games!AC1029), "",ABS('Prediction Log'!$Y1030)), "")</f>
        <v/>
      </c>
      <c r="AA1030" s="146" t="str">
        <f>IF(ISNUMBER(Table3[[#This Row],[Predicted Spread]]), IF(ISBLANK(Games!AC1029), "",IF('Prediction Log'!$E1030&gt;0, 'Prediction Log'!$M1030-'Prediction Log'!$E1030, IF('Prediction Log'!$E1030&lt;0, -'Prediction Log'!$M1030+'Prediction Log'!$E1030, "NA"))), "")</f>
        <v/>
      </c>
      <c r="AB1030" s="147" t="str">
        <f>IF(ISNUMBER(Table3[[#This Row],[Difference from Prediction]]), IF(ISBLANK(Games!AD1029), "",ABS('Prediction Log'!$AA1030)), "")</f>
        <v/>
      </c>
      <c r="AC1030" s="161" t="str">
        <f>IF(ISNUMBER(Table3[[#This Row],[Predicted Spread]]), IF(OR(ISBLANK(Games!AC1029),Table3[[#This Row],[Market Side Correct]]="",ISBLANK('Prediction Log'!$L1030)), "",IF(OR(AND('Prediction Log'!D1030&lt;0, 'Prediction Log'!L1030='Prediction Log'!B1030), AND('Prediction Log'!D1030&gt;0, 'Prediction Log'!C1030='Prediction Log'!L1030)),"Y", IF(ISBLANK(Games!$B$2), "","N"))), "")</f>
        <v/>
      </c>
      <c r="AD1030" s="161" t="str">
        <f>'Prediction Log'!$S1030</f>
        <v/>
      </c>
    </row>
    <row r="1031" spans="1:30" x14ac:dyDescent="0.45">
      <c r="A1031" s="140" t="str">
        <f>IF(ISBLANK(Games!$B1030), "",Games!A1030)</f>
        <v/>
      </c>
      <c r="B1031" s="133" t="str">
        <f>IF(ISBLANK(Games!$B1030), "",Games!B1030)</f>
        <v/>
      </c>
      <c r="C1031" s="133" t="str">
        <f>IF(ISBLANK(Games!$B1030), "",Games!C1030)</f>
        <v/>
      </c>
      <c r="D1031" s="134" t="str">
        <f>IF(ISBLANK(Games!$D1030), "",IF(_xlfn.NUMBERVALUE(Games!D1030)=0, "",_xlfn.NUMBERVALUE(Games!D1030) ))</f>
        <v/>
      </c>
      <c r="E1031" s="141" t="str">
        <f>IF(ISBLANK(_xlfn.NUMBERVALUE(Games!$B1030)), "",IF(ISNUMBER(Table3[[#This Row],[Week]]), _xlfn.NUMBERVALUE(Games!J1030), ""))</f>
        <v/>
      </c>
      <c r="F1031" s="125" t="str">
        <f>IFERROR(IF(ISBLANK(Games!B1030), "", IF(Games!N1030=Games!B1030, Games!O1030, 1-Games!O1030)), "")</f>
        <v/>
      </c>
      <c r="G1031" s="142" t="str">
        <f>IF(OR(ISBLANK(Games!B1030),Table3[[#This Row],[Spread]]=""), "", IF('Prediction Log'!$D1031&lt;0, 'Prediction Log'!$B1031, 'Prediction Log'!$C1031))</f>
        <v/>
      </c>
      <c r="H1031" s="123" t="str">
        <f>IF(ISBLANK(Games!$B1030), "",Games!K1030)</f>
        <v/>
      </c>
      <c r="I1031" s="123" t="str">
        <f>IF('Prediction Log'!$F1031&gt;0.5, 'Prediction Log'!$B1031, IF('Prediction Log'!$F1031&lt;0.5, 'Prediction Log'!$C1031, "PICK"))</f>
        <v/>
      </c>
      <c r="J1031" s="124" t="str">
        <f>IF(ISBLANK(Games!B1030), "",IF('Prediction Log'!$I1031='Prediction Log'!$B1031, 'Prediction Log'!$F1031, 1-'Prediction Log'!$F1031))</f>
        <v/>
      </c>
      <c r="K1031" s="6" t="str">
        <f>IF(ISBLANK(Games!$B1030), "",Games!Q1030)</f>
        <v/>
      </c>
      <c r="L1031" s="143" t="str">
        <f>IF(ISBLANK(Games!AC1030), "",Games!AE1030)</f>
        <v/>
      </c>
      <c r="M1031" s="144" t="str">
        <f>IF(ISBLANK(Games!AC1030), "",_xlfn.NUMBERVALUE(Games!AD1030)-_xlfn.NUMBERVALUE(Games!AC1030))</f>
        <v/>
      </c>
      <c r="N1031" s="145" t="str">
        <f>IF(ISNUMBER(Table3[[#This Row],[Week]]), IF(ISNUMBER(Table3[[#This Row],[Predicted Spread]]), IF(OR(ISBLANK(Games!AC103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31" s="145" t="str">
        <f>IF(ISNUMBER(Table3[[#This Row],[Predicted Spread]]), IF(OR(ISBLANK(Games!AC103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31" s="145" t="str">
        <f>IF(ISNUMBER(Table3[[#This Row],[Predicted Spread]]), IF(ISBLANK(Games!AC103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31" s="145" t="str">
        <f>IFERROR(IF(OR(ISBLANK(Games!AC1030), Table3[[#This Row],[Spread]]=""),"",IF('Prediction Log'!$L1031='Prediction Log'!$G1031, "Y", "N")), "")</f>
        <v/>
      </c>
      <c r="R1031" s="145" t="str">
        <f>IF(ISNUMBER(Table3[[#This Row],[Predicted Spread]]), Table3[[#This Row],[Home Team Covered Market]],"")</f>
        <v/>
      </c>
      <c r="S1031" s="145" t="str">
        <f>IF(ISNUMBER(Table3[[#This Row],[Predicted Spread]]), IF(OR(Table3[[#This Row],[Market Side Correct]]="",ISBLANK(Games!AC1030)), "",IF(AND('Prediction Log'!$Q1031="Y", 'Prediction Log'!$R1031="Y"), "Y", "N")),"")</f>
        <v/>
      </c>
      <c r="T1031" s="145" t="str">
        <f>IF(ISNUMBER(Table3[[#This Row],[Predicted Spread]]), IF(ISBLANK(Games!AC1030),"",IF(Games!AE1030='Prediction Log'!$H1031, "Y", "N")), "")</f>
        <v/>
      </c>
      <c r="U1031" s="145" t="str">
        <f>IF(ISNUMBER(Table3[[#This Row],[Predicted Spread]]), IF(OR(Table3[[#This Row],[Spread]]="",ISBLANK(Games!AC1030)), "", IF(Table3[[#This Row],[Home Team Covered Market]]=Games!P1030, "Y", "N")),"")</f>
        <v/>
      </c>
      <c r="V1031" s="145" t="str">
        <f>IF(ISBLANK(Games!AC1030), "",IF('Prediction Log'!$I1031='Prediction Log'!$L1031, "Y", "N"))</f>
        <v/>
      </c>
      <c r="W1031" s="145" t="str">
        <f>IF(ISNUMBER(Table3[[#This Row],[Predicted Spread]]), IF(OR(Table3[[#This Row],[Model Spread Correct]]="",ISBLANK(Games!AC1030)), "",IF('Prediction Log'!$H1031&lt;&gt;'Prediction Log'!$L1031, "N",IF(AND('Prediction Log'!$E1031&gt;0, 'Prediction Log'!$M1031&gt;'Prediction Log'!$E1031, 'Prediction Log'!$H1031='Prediction Log'!$C1031), "Y", IF(AND('Prediction Log'!$E1031&lt;0, 'Prediction Log'!$M1031&lt;'Prediction Log'!$E1031,'Prediction Log'!$H1031='Prediction Log'!$B1031 ), "Y", IF('Prediction Log'!$M1031='Prediction Log'!$E1031, "PUSH", "N"))))), "")</f>
        <v/>
      </c>
      <c r="X1031" s="145" t="str">
        <f>IF(ISNUMBER(Table3[[#This Row],[Predicted Spread]]), IF(OR(Table3[[#This Row],[Model Spread Correct]]="",ISBLANK(Games!AC1030)), "",IF(AND('Prediction Log'!$T1031="Y", 'Prediction Log'!$U1031="Y"), "Y", "N")), "")</f>
        <v/>
      </c>
      <c r="Y1031" s="145" t="str">
        <f>IFERROR(IF(ISNUMBER(Table3[[#This Row],[Predicted Spread]]), IF(ISBLANK(Games!AC1030), "",IF('Prediction Log'!$D1031&gt;0, 'Prediction Log'!$M1031-'Prediction Log'!$D1031, IF('Prediction Log'!$D1031&lt;0, -'Prediction Log'!$M1031+'Prediction Log'!$D1031, "NA"))), ""), "")</f>
        <v/>
      </c>
      <c r="Z1031" s="145" t="str">
        <f>IF(ISNUMBER(Table3[[#This Row],[Difference from Market]]), IF(ISBLANK(Games!AC1030), "",ABS('Prediction Log'!$Y1031)), "")</f>
        <v/>
      </c>
      <c r="AA1031" s="146" t="str">
        <f>IF(ISNUMBER(Table3[[#This Row],[Predicted Spread]]), IF(ISBLANK(Games!AC1030), "",IF('Prediction Log'!$E1031&gt;0, 'Prediction Log'!$M1031-'Prediction Log'!$E1031, IF('Prediction Log'!$E1031&lt;0, -'Prediction Log'!$M1031+'Prediction Log'!$E1031, "NA"))), "")</f>
        <v/>
      </c>
      <c r="AB1031" s="147" t="str">
        <f>IF(ISNUMBER(Table3[[#This Row],[Difference from Prediction]]), IF(ISBLANK(Games!AD1030), "",ABS('Prediction Log'!$AA1031)), "")</f>
        <v/>
      </c>
      <c r="AC1031" s="161" t="str">
        <f>IF(ISNUMBER(Table3[[#This Row],[Predicted Spread]]), IF(OR(ISBLANK(Games!AC1030),Table3[[#This Row],[Market Side Correct]]="",ISBLANK('Prediction Log'!$L1031)), "",IF(OR(AND('Prediction Log'!D1031&lt;0, 'Prediction Log'!L1031='Prediction Log'!B1031), AND('Prediction Log'!D1031&gt;0, 'Prediction Log'!C1031='Prediction Log'!L1031)),"Y", IF(ISBLANK(Games!$B$2), "","N"))), "")</f>
        <v/>
      </c>
      <c r="AD1031" s="161" t="str">
        <f>'Prediction Log'!$S1031</f>
        <v/>
      </c>
    </row>
    <row r="1032" spans="1:30" x14ac:dyDescent="0.45">
      <c r="A1032" s="140" t="str">
        <f>IF(ISBLANK(Games!$B1031), "",Games!A1031)</f>
        <v/>
      </c>
      <c r="B1032" s="133" t="str">
        <f>IF(ISBLANK(Games!$B1031), "",Games!B1031)</f>
        <v/>
      </c>
      <c r="C1032" s="133" t="str">
        <f>IF(ISBLANK(Games!$B1031), "",Games!C1031)</f>
        <v/>
      </c>
      <c r="D1032" s="134" t="str">
        <f>IF(ISBLANK(Games!$D1031), "",IF(_xlfn.NUMBERVALUE(Games!D1031)=0, "",_xlfn.NUMBERVALUE(Games!D1031) ))</f>
        <v/>
      </c>
      <c r="E1032" s="141" t="str">
        <f>IF(ISBLANK(_xlfn.NUMBERVALUE(Games!$B1031)), "",IF(ISNUMBER(Table3[[#This Row],[Week]]), _xlfn.NUMBERVALUE(Games!J1031), ""))</f>
        <v/>
      </c>
      <c r="F1032" s="125" t="str">
        <f>IFERROR(IF(ISBLANK(Games!B1031), "", IF(Games!N1031=Games!B1031, Games!O1031, 1-Games!O1031)), "")</f>
        <v/>
      </c>
      <c r="G1032" s="142" t="str">
        <f>IF(OR(ISBLANK(Games!B1031),Table3[[#This Row],[Spread]]=""), "", IF('Prediction Log'!$D1032&lt;0, 'Prediction Log'!$B1032, 'Prediction Log'!$C1032))</f>
        <v/>
      </c>
      <c r="H1032" s="123" t="str">
        <f>IF(ISBLANK(Games!$B1031), "",Games!K1031)</f>
        <v/>
      </c>
      <c r="I1032" s="123" t="str">
        <f>IF('Prediction Log'!$F1032&gt;0.5, 'Prediction Log'!$B1032, IF('Prediction Log'!$F1032&lt;0.5, 'Prediction Log'!$C1032, "PICK"))</f>
        <v/>
      </c>
      <c r="J1032" s="124" t="str">
        <f>IF(ISBLANK(Games!B1031), "",IF('Prediction Log'!$I1032='Prediction Log'!$B1032, 'Prediction Log'!$F1032, 1-'Prediction Log'!$F1032))</f>
        <v/>
      </c>
      <c r="K1032" s="6" t="str">
        <f>IF(ISBLANK(Games!$B1031), "",Games!Q1031)</f>
        <v/>
      </c>
      <c r="L1032" s="143" t="str">
        <f>IF(ISBLANK(Games!AC1031), "",Games!AE1031)</f>
        <v/>
      </c>
      <c r="M1032" s="144" t="str">
        <f>IF(ISBLANK(Games!AC1031), "",_xlfn.NUMBERVALUE(Games!AD1031)-_xlfn.NUMBERVALUE(Games!AC1031))</f>
        <v/>
      </c>
      <c r="N1032" s="145" t="str">
        <f>IF(ISNUMBER(Table3[[#This Row],[Week]]), IF(ISNUMBER(Table3[[#This Row],[Predicted Spread]]), IF(OR(ISBLANK(Games!AC103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32" s="145" t="str">
        <f>IF(ISNUMBER(Table3[[#This Row],[Predicted Spread]]), IF(OR(ISBLANK(Games!AC103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32" s="145" t="str">
        <f>IF(ISNUMBER(Table3[[#This Row],[Predicted Spread]]), IF(ISBLANK(Games!AC103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32" s="145" t="str">
        <f>IFERROR(IF(OR(ISBLANK(Games!AC1031), Table3[[#This Row],[Spread]]=""),"",IF('Prediction Log'!$L1032='Prediction Log'!$G1032, "Y", "N")), "")</f>
        <v/>
      </c>
      <c r="R1032" s="145" t="str">
        <f>IF(ISNUMBER(Table3[[#This Row],[Predicted Spread]]), Table3[[#This Row],[Home Team Covered Market]],"")</f>
        <v/>
      </c>
      <c r="S1032" s="145" t="str">
        <f>IF(ISNUMBER(Table3[[#This Row],[Predicted Spread]]), IF(OR(Table3[[#This Row],[Market Side Correct]]="",ISBLANK(Games!AC1031)), "",IF(AND('Prediction Log'!$Q1032="Y", 'Prediction Log'!$R1032="Y"), "Y", "N")),"")</f>
        <v/>
      </c>
      <c r="T1032" s="145" t="str">
        <f>IF(ISNUMBER(Table3[[#This Row],[Predicted Spread]]), IF(ISBLANK(Games!AC1031),"",IF(Games!AE1031='Prediction Log'!$H1032, "Y", "N")), "")</f>
        <v/>
      </c>
      <c r="U1032" s="145" t="str">
        <f>IF(ISNUMBER(Table3[[#This Row],[Predicted Spread]]), IF(OR(Table3[[#This Row],[Spread]]="",ISBLANK(Games!AC1031)), "", IF(Table3[[#This Row],[Home Team Covered Market]]=Games!P1031, "Y", "N")),"")</f>
        <v/>
      </c>
      <c r="V1032" s="145" t="str">
        <f>IF(ISBLANK(Games!AC1031), "",IF('Prediction Log'!$I1032='Prediction Log'!$L1032, "Y", "N"))</f>
        <v/>
      </c>
      <c r="W1032" s="145" t="str">
        <f>IF(ISNUMBER(Table3[[#This Row],[Predicted Spread]]), IF(OR(Table3[[#This Row],[Model Spread Correct]]="",ISBLANK(Games!AC1031)), "",IF('Prediction Log'!$H1032&lt;&gt;'Prediction Log'!$L1032, "N",IF(AND('Prediction Log'!$E1032&gt;0, 'Prediction Log'!$M1032&gt;'Prediction Log'!$E1032, 'Prediction Log'!$H1032='Prediction Log'!$C1032), "Y", IF(AND('Prediction Log'!$E1032&lt;0, 'Prediction Log'!$M1032&lt;'Prediction Log'!$E1032,'Prediction Log'!$H1032='Prediction Log'!$B1032 ), "Y", IF('Prediction Log'!$M1032='Prediction Log'!$E1032, "PUSH", "N"))))), "")</f>
        <v/>
      </c>
      <c r="X1032" s="145" t="str">
        <f>IF(ISNUMBER(Table3[[#This Row],[Predicted Spread]]), IF(OR(Table3[[#This Row],[Model Spread Correct]]="",ISBLANK(Games!AC1031)), "",IF(AND('Prediction Log'!$T1032="Y", 'Prediction Log'!$U1032="Y"), "Y", "N")), "")</f>
        <v/>
      </c>
      <c r="Y1032" s="145" t="str">
        <f>IFERROR(IF(ISNUMBER(Table3[[#This Row],[Predicted Spread]]), IF(ISBLANK(Games!AC1031), "",IF('Prediction Log'!$D1032&gt;0, 'Prediction Log'!$M1032-'Prediction Log'!$D1032, IF('Prediction Log'!$D1032&lt;0, -'Prediction Log'!$M1032+'Prediction Log'!$D1032, "NA"))), ""), "")</f>
        <v/>
      </c>
      <c r="Z1032" s="145" t="str">
        <f>IF(ISNUMBER(Table3[[#This Row],[Difference from Market]]), IF(ISBLANK(Games!AC1031), "",ABS('Prediction Log'!$Y1032)), "")</f>
        <v/>
      </c>
      <c r="AA1032" s="146" t="str">
        <f>IF(ISNUMBER(Table3[[#This Row],[Predicted Spread]]), IF(ISBLANK(Games!AC1031), "",IF('Prediction Log'!$E1032&gt;0, 'Prediction Log'!$M1032-'Prediction Log'!$E1032, IF('Prediction Log'!$E1032&lt;0, -'Prediction Log'!$M1032+'Prediction Log'!$E1032, "NA"))), "")</f>
        <v/>
      </c>
      <c r="AB1032" s="147" t="str">
        <f>IF(ISNUMBER(Table3[[#This Row],[Difference from Prediction]]), IF(ISBLANK(Games!AD1031), "",ABS('Prediction Log'!$AA1032)), "")</f>
        <v/>
      </c>
      <c r="AC1032" s="161" t="str">
        <f>IF(ISNUMBER(Table3[[#This Row],[Predicted Spread]]), IF(OR(ISBLANK(Games!AC1031),Table3[[#This Row],[Market Side Correct]]="",ISBLANK('Prediction Log'!$L1032)), "",IF(OR(AND('Prediction Log'!D1032&lt;0, 'Prediction Log'!L1032='Prediction Log'!B1032), AND('Prediction Log'!D1032&gt;0, 'Prediction Log'!C1032='Prediction Log'!L1032)),"Y", IF(ISBLANK(Games!$B$2), "","N"))), "")</f>
        <v/>
      </c>
      <c r="AD1032" s="161" t="str">
        <f>'Prediction Log'!$S1032</f>
        <v/>
      </c>
    </row>
    <row r="1033" spans="1:30" x14ac:dyDescent="0.45">
      <c r="A1033" s="140" t="str">
        <f>IF(ISBLANK(Games!$B1032), "",Games!A1032)</f>
        <v/>
      </c>
      <c r="B1033" s="133" t="str">
        <f>IF(ISBLANK(Games!$B1032), "",Games!B1032)</f>
        <v/>
      </c>
      <c r="C1033" s="133" t="str">
        <f>IF(ISBLANK(Games!$B1032), "",Games!C1032)</f>
        <v/>
      </c>
      <c r="D1033" s="134" t="str">
        <f>IF(ISBLANK(Games!$D1032), "",IF(_xlfn.NUMBERVALUE(Games!D1032)=0, "",_xlfn.NUMBERVALUE(Games!D1032) ))</f>
        <v/>
      </c>
      <c r="E1033" s="141" t="str">
        <f>IF(ISBLANK(_xlfn.NUMBERVALUE(Games!$B1032)), "",IF(ISNUMBER(Table3[[#This Row],[Week]]), _xlfn.NUMBERVALUE(Games!J1032), ""))</f>
        <v/>
      </c>
      <c r="F1033" s="125" t="str">
        <f>IFERROR(IF(ISBLANK(Games!B1032), "", IF(Games!N1032=Games!B1032, Games!O1032, 1-Games!O1032)), "")</f>
        <v/>
      </c>
      <c r="G1033" s="142" t="str">
        <f>IF(OR(ISBLANK(Games!B1032),Table3[[#This Row],[Spread]]=""), "", IF('Prediction Log'!$D1033&lt;0, 'Prediction Log'!$B1033, 'Prediction Log'!$C1033))</f>
        <v/>
      </c>
      <c r="H1033" s="123" t="str">
        <f>IF(ISBLANK(Games!$B1032), "",Games!K1032)</f>
        <v/>
      </c>
      <c r="I1033" s="123" t="str">
        <f>IF('Prediction Log'!$F1033&gt;0.5, 'Prediction Log'!$B1033, IF('Prediction Log'!$F1033&lt;0.5, 'Prediction Log'!$C1033, "PICK"))</f>
        <v/>
      </c>
      <c r="J1033" s="124" t="str">
        <f>IF(ISBLANK(Games!B1032), "",IF('Prediction Log'!$I1033='Prediction Log'!$B1033, 'Prediction Log'!$F1033, 1-'Prediction Log'!$F1033))</f>
        <v/>
      </c>
      <c r="K1033" s="6" t="str">
        <f>IF(ISBLANK(Games!$B1032), "",Games!Q1032)</f>
        <v/>
      </c>
      <c r="L1033" s="143" t="str">
        <f>IF(ISBLANK(Games!AC1032), "",Games!AE1032)</f>
        <v/>
      </c>
      <c r="M1033" s="144" t="str">
        <f>IF(ISBLANK(Games!AC1032), "",_xlfn.NUMBERVALUE(Games!AD1032)-_xlfn.NUMBERVALUE(Games!AC1032))</f>
        <v/>
      </c>
      <c r="N1033" s="145" t="str">
        <f>IF(ISNUMBER(Table3[[#This Row],[Week]]), IF(ISNUMBER(Table3[[#This Row],[Predicted Spread]]), IF(OR(ISBLANK(Games!AC103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33" s="145" t="str">
        <f>IF(ISNUMBER(Table3[[#This Row],[Predicted Spread]]), IF(OR(ISBLANK(Games!AC103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33" s="145" t="str">
        <f>IF(ISNUMBER(Table3[[#This Row],[Predicted Spread]]), IF(ISBLANK(Games!AC103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33" s="145" t="str">
        <f>IFERROR(IF(OR(ISBLANK(Games!AC1032), Table3[[#This Row],[Spread]]=""),"",IF('Prediction Log'!$L1033='Prediction Log'!$G1033, "Y", "N")), "")</f>
        <v/>
      </c>
      <c r="R1033" s="145" t="str">
        <f>IF(ISNUMBER(Table3[[#This Row],[Predicted Spread]]), Table3[[#This Row],[Home Team Covered Market]],"")</f>
        <v/>
      </c>
      <c r="S1033" s="145" t="str">
        <f>IF(ISNUMBER(Table3[[#This Row],[Predicted Spread]]), IF(OR(Table3[[#This Row],[Market Side Correct]]="",ISBLANK(Games!AC1032)), "",IF(AND('Prediction Log'!$Q1033="Y", 'Prediction Log'!$R1033="Y"), "Y", "N")),"")</f>
        <v/>
      </c>
      <c r="T1033" s="145" t="str">
        <f>IF(ISNUMBER(Table3[[#This Row],[Predicted Spread]]), IF(ISBLANK(Games!AC1032),"",IF(Games!AE1032='Prediction Log'!$H1033, "Y", "N")), "")</f>
        <v/>
      </c>
      <c r="U1033" s="145" t="str">
        <f>IF(ISNUMBER(Table3[[#This Row],[Predicted Spread]]), IF(OR(Table3[[#This Row],[Spread]]="",ISBLANK(Games!AC1032)), "", IF(Table3[[#This Row],[Home Team Covered Market]]=Games!P1032, "Y", "N")),"")</f>
        <v/>
      </c>
      <c r="V1033" s="145" t="str">
        <f>IF(ISBLANK(Games!AC1032), "",IF('Prediction Log'!$I1033='Prediction Log'!$L1033, "Y", "N"))</f>
        <v/>
      </c>
      <c r="W1033" s="145" t="str">
        <f>IF(ISNUMBER(Table3[[#This Row],[Predicted Spread]]), IF(OR(Table3[[#This Row],[Model Spread Correct]]="",ISBLANK(Games!AC1032)), "",IF('Prediction Log'!$H1033&lt;&gt;'Prediction Log'!$L1033, "N",IF(AND('Prediction Log'!$E1033&gt;0, 'Prediction Log'!$M1033&gt;'Prediction Log'!$E1033, 'Prediction Log'!$H1033='Prediction Log'!$C1033), "Y", IF(AND('Prediction Log'!$E1033&lt;0, 'Prediction Log'!$M1033&lt;'Prediction Log'!$E1033,'Prediction Log'!$H1033='Prediction Log'!$B1033 ), "Y", IF('Prediction Log'!$M1033='Prediction Log'!$E1033, "PUSH", "N"))))), "")</f>
        <v/>
      </c>
      <c r="X1033" s="145" t="str">
        <f>IF(ISNUMBER(Table3[[#This Row],[Predicted Spread]]), IF(OR(Table3[[#This Row],[Model Spread Correct]]="",ISBLANK(Games!AC1032)), "",IF(AND('Prediction Log'!$T1033="Y", 'Prediction Log'!$U1033="Y"), "Y", "N")), "")</f>
        <v/>
      </c>
      <c r="Y1033" s="145" t="str">
        <f>IFERROR(IF(ISNUMBER(Table3[[#This Row],[Predicted Spread]]), IF(ISBLANK(Games!AC1032), "",IF('Prediction Log'!$D1033&gt;0, 'Prediction Log'!$M1033-'Prediction Log'!$D1033, IF('Prediction Log'!$D1033&lt;0, -'Prediction Log'!$M1033+'Prediction Log'!$D1033, "NA"))), ""), "")</f>
        <v/>
      </c>
      <c r="Z1033" s="145" t="str">
        <f>IF(ISNUMBER(Table3[[#This Row],[Difference from Market]]), IF(ISBLANK(Games!AC1032), "",ABS('Prediction Log'!$Y1033)), "")</f>
        <v/>
      </c>
      <c r="AA1033" s="146" t="str">
        <f>IF(ISNUMBER(Table3[[#This Row],[Predicted Spread]]), IF(ISBLANK(Games!AC1032), "",IF('Prediction Log'!$E1033&gt;0, 'Prediction Log'!$M1033-'Prediction Log'!$E1033, IF('Prediction Log'!$E1033&lt;0, -'Prediction Log'!$M1033+'Prediction Log'!$E1033, "NA"))), "")</f>
        <v/>
      </c>
      <c r="AB1033" s="147" t="str">
        <f>IF(ISNUMBER(Table3[[#This Row],[Difference from Prediction]]), IF(ISBLANK(Games!AD1032), "",ABS('Prediction Log'!$AA1033)), "")</f>
        <v/>
      </c>
      <c r="AC1033" s="161" t="str">
        <f>IF(ISNUMBER(Table3[[#This Row],[Predicted Spread]]), IF(OR(ISBLANK(Games!AC1032),Table3[[#This Row],[Market Side Correct]]="",ISBLANK('Prediction Log'!$L1033)), "",IF(OR(AND('Prediction Log'!D1033&lt;0, 'Prediction Log'!L1033='Prediction Log'!B1033), AND('Prediction Log'!D1033&gt;0, 'Prediction Log'!C1033='Prediction Log'!L1033)),"Y", IF(ISBLANK(Games!$B$2), "","N"))), "")</f>
        <v/>
      </c>
      <c r="AD1033" s="161" t="str">
        <f>'Prediction Log'!$S1033</f>
        <v/>
      </c>
    </row>
    <row r="1034" spans="1:30" x14ac:dyDescent="0.45">
      <c r="A1034" s="140" t="str">
        <f>IF(ISBLANK(Games!$B1033), "",Games!A1033)</f>
        <v/>
      </c>
      <c r="B1034" s="133" t="str">
        <f>IF(ISBLANK(Games!$B1033), "",Games!B1033)</f>
        <v/>
      </c>
      <c r="C1034" s="133" t="str">
        <f>IF(ISBLANK(Games!$B1033), "",Games!C1033)</f>
        <v/>
      </c>
      <c r="D1034" s="134" t="str">
        <f>IF(ISBLANK(Games!$D1033), "",IF(_xlfn.NUMBERVALUE(Games!D1033)=0, "",_xlfn.NUMBERVALUE(Games!D1033) ))</f>
        <v/>
      </c>
      <c r="E1034" s="141" t="str">
        <f>IF(ISBLANK(_xlfn.NUMBERVALUE(Games!$B1033)), "",IF(ISNUMBER(Table3[[#This Row],[Week]]), _xlfn.NUMBERVALUE(Games!J1033), ""))</f>
        <v/>
      </c>
      <c r="F1034" s="125" t="str">
        <f>IFERROR(IF(ISBLANK(Games!B1033), "", IF(Games!N1033=Games!B1033, Games!O1033, 1-Games!O1033)), "")</f>
        <v/>
      </c>
      <c r="G1034" s="142" t="str">
        <f>IF(OR(ISBLANK(Games!B1033),Table3[[#This Row],[Spread]]=""), "", IF('Prediction Log'!$D1034&lt;0, 'Prediction Log'!$B1034, 'Prediction Log'!$C1034))</f>
        <v/>
      </c>
      <c r="H1034" s="123" t="str">
        <f>IF(ISBLANK(Games!$B1033), "",Games!K1033)</f>
        <v/>
      </c>
      <c r="I1034" s="123" t="str">
        <f>IF('Prediction Log'!$F1034&gt;0.5, 'Prediction Log'!$B1034, IF('Prediction Log'!$F1034&lt;0.5, 'Prediction Log'!$C1034, "PICK"))</f>
        <v/>
      </c>
      <c r="J1034" s="124" t="str">
        <f>IF(ISBLANK(Games!B1033), "",IF('Prediction Log'!$I1034='Prediction Log'!$B1034, 'Prediction Log'!$F1034, 1-'Prediction Log'!$F1034))</f>
        <v/>
      </c>
      <c r="K1034" s="6" t="str">
        <f>IF(ISBLANK(Games!$B1033), "",Games!Q1033)</f>
        <v/>
      </c>
      <c r="L1034" s="143" t="str">
        <f>IF(ISBLANK(Games!AC1033), "",Games!AE1033)</f>
        <v/>
      </c>
      <c r="M1034" s="144" t="str">
        <f>IF(ISBLANK(Games!AC1033), "",_xlfn.NUMBERVALUE(Games!AD1033)-_xlfn.NUMBERVALUE(Games!AC1033))</f>
        <v/>
      </c>
      <c r="N1034" s="145" t="str">
        <f>IF(ISNUMBER(Table3[[#This Row],[Week]]), IF(ISNUMBER(Table3[[#This Row],[Predicted Spread]]), IF(OR(ISBLANK(Games!AC103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34" s="145" t="str">
        <f>IF(ISNUMBER(Table3[[#This Row],[Predicted Spread]]), IF(OR(ISBLANK(Games!AC103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34" s="145" t="str">
        <f>IF(ISNUMBER(Table3[[#This Row],[Predicted Spread]]), IF(ISBLANK(Games!AC103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34" s="145" t="str">
        <f>IFERROR(IF(OR(ISBLANK(Games!AC1033), Table3[[#This Row],[Spread]]=""),"",IF('Prediction Log'!$L1034='Prediction Log'!$G1034, "Y", "N")), "")</f>
        <v/>
      </c>
      <c r="R1034" s="145" t="str">
        <f>IF(ISNUMBER(Table3[[#This Row],[Predicted Spread]]), Table3[[#This Row],[Home Team Covered Market]],"")</f>
        <v/>
      </c>
      <c r="S1034" s="145" t="str">
        <f>IF(ISNUMBER(Table3[[#This Row],[Predicted Spread]]), IF(OR(Table3[[#This Row],[Market Side Correct]]="",ISBLANK(Games!AC1033)), "",IF(AND('Prediction Log'!$Q1034="Y", 'Prediction Log'!$R1034="Y"), "Y", "N")),"")</f>
        <v/>
      </c>
      <c r="T1034" s="145" t="str">
        <f>IF(ISNUMBER(Table3[[#This Row],[Predicted Spread]]), IF(ISBLANK(Games!AC1033),"",IF(Games!AE1033='Prediction Log'!$H1034, "Y", "N")), "")</f>
        <v/>
      </c>
      <c r="U1034" s="145" t="str">
        <f>IF(ISNUMBER(Table3[[#This Row],[Predicted Spread]]), IF(OR(Table3[[#This Row],[Spread]]="",ISBLANK(Games!AC1033)), "", IF(Table3[[#This Row],[Home Team Covered Market]]=Games!P1033, "Y", "N")),"")</f>
        <v/>
      </c>
      <c r="V1034" s="145" t="str">
        <f>IF(ISBLANK(Games!AC1033), "",IF('Prediction Log'!$I1034='Prediction Log'!$L1034, "Y", "N"))</f>
        <v/>
      </c>
      <c r="W1034" s="145" t="str">
        <f>IF(ISNUMBER(Table3[[#This Row],[Predicted Spread]]), IF(OR(Table3[[#This Row],[Model Spread Correct]]="",ISBLANK(Games!AC1033)), "",IF('Prediction Log'!$H1034&lt;&gt;'Prediction Log'!$L1034, "N",IF(AND('Prediction Log'!$E1034&gt;0, 'Prediction Log'!$M1034&gt;'Prediction Log'!$E1034, 'Prediction Log'!$H1034='Prediction Log'!$C1034), "Y", IF(AND('Prediction Log'!$E1034&lt;0, 'Prediction Log'!$M1034&lt;'Prediction Log'!$E1034,'Prediction Log'!$H1034='Prediction Log'!$B1034 ), "Y", IF('Prediction Log'!$M1034='Prediction Log'!$E1034, "PUSH", "N"))))), "")</f>
        <v/>
      </c>
      <c r="X1034" s="145" t="str">
        <f>IF(ISNUMBER(Table3[[#This Row],[Predicted Spread]]), IF(OR(Table3[[#This Row],[Model Spread Correct]]="",ISBLANK(Games!AC1033)), "",IF(AND('Prediction Log'!$T1034="Y", 'Prediction Log'!$U1034="Y"), "Y", "N")), "")</f>
        <v/>
      </c>
      <c r="Y1034" s="145" t="str">
        <f>IFERROR(IF(ISNUMBER(Table3[[#This Row],[Predicted Spread]]), IF(ISBLANK(Games!AC1033), "",IF('Prediction Log'!$D1034&gt;0, 'Prediction Log'!$M1034-'Prediction Log'!$D1034, IF('Prediction Log'!$D1034&lt;0, -'Prediction Log'!$M1034+'Prediction Log'!$D1034, "NA"))), ""), "")</f>
        <v/>
      </c>
      <c r="Z1034" s="145" t="str">
        <f>IF(ISNUMBER(Table3[[#This Row],[Difference from Market]]), IF(ISBLANK(Games!AC1033), "",ABS('Prediction Log'!$Y1034)), "")</f>
        <v/>
      </c>
      <c r="AA1034" s="146" t="str">
        <f>IF(ISNUMBER(Table3[[#This Row],[Predicted Spread]]), IF(ISBLANK(Games!AC1033), "",IF('Prediction Log'!$E1034&gt;0, 'Prediction Log'!$M1034-'Prediction Log'!$E1034, IF('Prediction Log'!$E1034&lt;0, -'Prediction Log'!$M1034+'Prediction Log'!$E1034, "NA"))), "")</f>
        <v/>
      </c>
      <c r="AB1034" s="147" t="str">
        <f>IF(ISNUMBER(Table3[[#This Row],[Difference from Prediction]]), IF(ISBLANK(Games!AD1033), "",ABS('Prediction Log'!$AA1034)), "")</f>
        <v/>
      </c>
      <c r="AC1034" s="161" t="str">
        <f>IF(ISNUMBER(Table3[[#This Row],[Predicted Spread]]), IF(OR(ISBLANK(Games!AC1033),Table3[[#This Row],[Market Side Correct]]="",ISBLANK('Prediction Log'!$L1034)), "",IF(OR(AND('Prediction Log'!D1034&lt;0, 'Prediction Log'!L1034='Prediction Log'!B1034), AND('Prediction Log'!D1034&gt;0, 'Prediction Log'!C1034='Prediction Log'!L1034)),"Y", IF(ISBLANK(Games!$B$2), "","N"))), "")</f>
        <v/>
      </c>
      <c r="AD1034" s="161" t="str">
        <f>'Prediction Log'!$S1034</f>
        <v/>
      </c>
    </row>
    <row r="1035" spans="1:30" x14ac:dyDescent="0.45">
      <c r="A1035" s="140" t="str">
        <f>IF(ISBLANK(Games!$B1034), "",Games!A1034)</f>
        <v/>
      </c>
      <c r="B1035" s="133" t="str">
        <f>IF(ISBLANK(Games!$B1034), "",Games!B1034)</f>
        <v/>
      </c>
      <c r="C1035" s="133" t="str">
        <f>IF(ISBLANK(Games!$B1034), "",Games!C1034)</f>
        <v/>
      </c>
      <c r="D1035" s="134" t="str">
        <f>IF(ISBLANK(Games!$D1034), "",IF(_xlfn.NUMBERVALUE(Games!D1034)=0, "",_xlfn.NUMBERVALUE(Games!D1034) ))</f>
        <v/>
      </c>
      <c r="E1035" s="141" t="str">
        <f>IF(ISBLANK(_xlfn.NUMBERVALUE(Games!$B1034)), "",IF(ISNUMBER(Table3[[#This Row],[Week]]), _xlfn.NUMBERVALUE(Games!J1034), ""))</f>
        <v/>
      </c>
      <c r="F1035" s="125" t="str">
        <f>IFERROR(IF(ISBLANK(Games!B1034), "", IF(Games!N1034=Games!B1034, Games!O1034, 1-Games!O1034)), "")</f>
        <v/>
      </c>
      <c r="G1035" s="142" t="str">
        <f>IF(OR(ISBLANK(Games!B1034),Table3[[#This Row],[Spread]]=""), "", IF('Prediction Log'!$D1035&lt;0, 'Prediction Log'!$B1035, 'Prediction Log'!$C1035))</f>
        <v/>
      </c>
      <c r="H1035" s="123" t="str">
        <f>IF(ISBLANK(Games!$B1034), "",Games!K1034)</f>
        <v/>
      </c>
      <c r="I1035" s="123" t="str">
        <f>IF('Prediction Log'!$F1035&gt;0.5, 'Prediction Log'!$B1035, IF('Prediction Log'!$F1035&lt;0.5, 'Prediction Log'!$C1035, "PICK"))</f>
        <v/>
      </c>
      <c r="J1035" s="124" t="str">
        <f>IF(ISBLANK(Games!B1034), "",IF('Prediction Log'!$I1035='Prediction Log'!$B1035, 'Prediction Log'!$F1035, 1-'Prediction Log'!$F1035))</f>
        <v/>
      </c>
      <c r="K1035" s="6" t="str">
        <f>IF(ISBLANK(Games!$B1034), "",Games!Q1034)</f>
        <v/>
      </c>
      <c r="L1035" s="143" t="str">
        <f>IF(ISBLANK(Games!AC1034), "",Games!AE1034)</f>
        <v/>
      </c>
      <c r="M1035" s="144" t="str">
        <f>IF(ISBLANK(Games!AC1034), "",_xlfn.NUMBERVALUE(Games!AD1034)-_xlfn.NUMBERVALUE(Games!AC1034))</f>
        <v/>
      </c>
      <c r="N1035" s="145" t="str">
        <f>IF(ISNUMBER(Table3[[#This Row],[Week]]), IF(ISNUMBER(Table3[[#This Row],[Predicted Spread]]), IF(OR(ISBLANK(Games!AC103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35" s="145" t="str">
        <f>IF(ISNUMBER(Table3[[#This Row],[Predicted Spread]]), IF(OR(ISBLANK(Games!AC103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35" s="145" t="str">
        <f>IF(ISNUMBER(Table3[[#This Row],[Predicted Spread]]), IF(ISBLANK(Games!AC103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35" s="145" t="str">
        <f>IFERROR(IF(OR(ISBLANK(Games!AC1034), Table3[[#This Row],[Spread]]=""),"",IF('Prediction Log'!$L1035='Prediction Log'!$G1035, "Y", "N")), "")</f>
        <v/>
      </c>
      <c r="R1035" s="145" t="str">
        <f>IF(ISNUMBER(Table3[[#This Row],[Predicted Spread]]), Table3[[#This Row],[Home Team Covered Market]],"")</f>
        <v/>
      </c>
      <c r="S1035" s="145" t="str">
        <f>IF(ISNUMBER(Table3[[#This Row],[Predicted Spread]]), IF(OR(Table3[[#This Row],[Market Side Correct]]="",ISBLANK(Games!AC1034)), "",IF(AND('Prediction Log'!$Q1035="Y", 'Prediction Log'!$R1035="Y"), "Y", "N")),"")</f>
        <v/>
      </c>
      <c r="T1035" s="145" t="str">
        <f>IF(ISNUMBER(Table3[[#This Row],[Predicted Spread]]), IF(ISBLANK(Games!AC1034),"",IF(Games!AE1034='Prediction Log'!$H1035, "Y", "N")), "")</f>
        <v/>
      </c>
      <c r="U1035" s="145" t="str">
        <f>IF(ISNUMBER(Table3[[#This Row],[Predicted Spread]]), IF(OR(Table3[[#This Row],[Spread]]="",ISBLANK(Games!AC1034)), "", IF(Table3[[#This Row],[Home Team Covered Market]]=Games!P1034, "Y", "N")),"")</f>
        <v/>
      </c>
      <c r="V1035" s="145" t="str">
        <f>IF(ISBLANK(Games!AC1034), "",IF('Prediction Log'!$I1035='Prediction Log'!$L1035, "Y", "N"))</f>
        <v/>
      </c>
      <c r="W1035" s="145" t="str">
        <f>IF(ISNUMBER(Table3[[#This Row],[Predicted Spread]]), IF(OR(Table3[[#This Row],[Model Spread Correct]]="",ISBLANK(Games!AC1034)), "",IF('Prediction Log'!$H1035&lt;&gt;'Prediction Log'!$L1035, "N",IF(AND('Prediction Log'!$E1035&gt;0, 'Prediction Log'!$M1035&gt;'Prediction Log'!$E1035, 'Prediction Log'!$H1035='Prediction Log'!$C1035), "Y", IF(AND('Prediction Log'!$E1035&lt;0, 'Prediction Log'!$M1035&lt;'Prediction Log'!$E1035,'Prediction Log'!$H1035='Prediction Log'!$B1035 ), "Y", IF('Prediction Log'!$M1035='Prediction Log'!$E1035, "PUSH", "N"))))), "")</f>
        <v/>
      </c>
      <c r="X1035" s="145" t="str">
        <f>IF(ISNUMBER(Table3[[#This Row],[Predicted Spread]]), IF(OR(Table3[[#This Row],[Model Spread Correct]]="",ISBLANK(Games!AC1034)), "",IF(AND('Prediction Log'!$T1035="Y", 'Prediction Log'!$U1035="Y"), "Y", "N")), "")</f>
        <v/>
      </c>
      <c r="Y1035" s="145" t="str">
        <f>IFERROR(IF(ISNUMBER(Table3[[#This Row],[Predicted Spread]]), IF(ISBLANK(Games!AC1034), "",IF('Prediction Log'!$D1035&gt;0, 'Prediction Log'!$M1035-'Prediction Log'!$D1035, IF('Prediction Log'!$D1035&lt;0, -'Prediction Log'!$M1035+'Prediction Log'!$D1035, "NA"))), ""), "")</f>
        <v/>
      </c>
      <c r="Z1035" s="145" t="str">
        <f>IF(ISNUMBER(Table3[[#This Row],[Difference from Market]]), IF(ISBLANK(Games!AC1034), "",ABS('Prediction Log'!$Y1035)), "")</f>
        <v/>
      </c>
      <c r="AA1035" s="146" t="str">
        <f>IF(ISNUMBER(Table3[[#This Row],[Predicted Spread]]), IF(ISBLANK(Games!AC1034), "",IF('Prediction Log'!$E1035&gt;0, 'Prediction Log'!$M1035-'Prediction Log'!$E1035, IF('Prediction Log'!$E1035&lt;0, -'Prediction Log'!$M1035+'Prediction Log'!$E1035, "NA"))), "")</f>
        <v/>
      </c>
      <c r="AB1035" s="147" t="str">
        <f>IF(ISNUMBER(Table3[[#This Row],[Difference from Prediction]]), IF(ISBLANK(Games!AD1034), "",ABS('Prediction Log'!$AA1035)), "")</f>
        <v/>
      </c>
      <c r="AC1035" s="161" t="str">
        <f>IF(ISNUMBER(Table3[[#This Row],[Predicted Spread]]), IF(OR(ISBLANK(Games!AC1034),Table3[[#This Row],[Market Side Correct]]="",ISBLANK('Prediction Log'!$L1035)), "",IF(OR(AND('Prediction Log'!D1035&lt;0, 'Prediction Log'!L1035='Prediction Log'!B1035), AND('Prediction Log'!D1035&gt;0, 'Prediction Log'!C1035='Prediction Log'!L1035)),"Y", IF(ISBLANK(Games!$B$2), "","N"))), "")</f>
        <v/>
      </c>
      <c r="AD1035" s="161" t="str">
        <f>'Prediction Log'!$S1035</f>
        <v/>
      </c>
    </row>
    <row r="1036" spans="1:30" x14ac:dyDescent="0.45">
      <c r="A1036" s="140" t="str">
        <f>IF(ISBLANK(Games!$B1035), "",Games!A1035)</f>
        <v/>
      </c>
      <c r="B1036" s="133" t="str">
        <f>IF(ISBLANK(Games!$B1035), "",Games!B1035)</f>
        <v/>
      </c>
      <c r="C1036" s="133" t="str">
        <f>IF(ISBLANK(Games!$B1035), "",Games!C1035)</f>
        <v/>
      </c>
      <c r="D1036" s="134" t="str">
        <f>IF(ISBLANK(Games!$D1035), "",IF(_xlfn.NUMBERVALUE(Games!D1035)=0, "",_xlfn.NUMBERVALUE(Games!D1035) ))</f>
        <v/>
      </c>
      <c r="E1036" s="141" t="str">
        <f>IF(ISBLANK(_xlfn.NUMBERVALUE(Games!$B1035)), "",IF(ISNUMBER(Table3[[#This Row],[Week]]), _xlfn.NUMBERVALUE(Games!J1035), ""))</f>
        <v/>
      </c>
      <c r="F1036" s="125" t="str">
        <f>IFERROR(IF(ISBLANK(Games!B1035), "", IF(Games!N1035=Games!B1035, Games!O1035, 1-Games!O1035)), "")</f>
        <v/>
      </c>
      <c r="G1036" s="142" t="str">
        <f>IF(OR(ISBLANK(Games!B1035),Table3[[#This Row],[Spread]]=""), "", IF('Prediction Log'!$D1036&lt;0, 'Prediction Log'!$B1036, 'Prediction Log'!$C1036))</f>
        <v/>
      </c>
      <c r="H1036" s="123" t="str">
        <f>IF(ISBLANK(Games!$B1035), "",Games!K1035)</f>
        <v/>
      </c>
      <c r="I1036" s="123" t="str">
        <f>IF('Prediction Log'!$F1036&gt;0.5, 'Prediction Log'!$B1036, IF('Prediction Log'!$F1036&lt;0.5, 'Prediction Log'!$C1036, "PICK"))</f>
        <v/>
      </c>
      <c r="J1036" s="124" t="str">
        <f>IF(ISBLANK(Games!B1035), "",IF('Prediction Log'!$I1036='Prediction Log'!$B1036, 'Prediction Log'!$F1036, 1-'Prediction Log'!$F1036))</f>
        <v/>
      </c>
      <c r="K1036" s="6" t="str">
        <f>IF(ISBLANK(Games!$B1035), "",Games!Q1035)</f>
        <v/>
      </c>
      <c r="L1036" s="143" t="str">
        <f>IF(ISBLANK(Games!AC1035), "",Games!AE1035)</f>
        <v/>
      </c>
      <c r="M1036" s="144" t="str">
        <f>IF(ISBLANK(Games!AC1035), "",_xlfn.NUMBERVALUE(Games!AD1035)-_xlfn.NUMBERVALUE(Games!AC1035))</f>
        <v/>
      </c>
      <c r="N1036" s="145" t="str">
        <f>IF(ISNUMBER(Table3[[#This Row],[Week]]), IF(ISNUMBER(Table3[[#This Row],[Predicted Spread]]), IF(OR(ISBLANK(Games!AC103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36" s="145" t="str">
        <f>IF(ISNUMBER(Table3[[#This Row],[Predicted Spread]]), IF(OR(ISBLANK(Games!AC103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36" s="145" t="str">
        <f>IF(ISNUMBER(Table3[[#This Row],[Predicted Spread]]), IF(ISBLANK(Games!AC103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36" s="145" t="str">
        <f>IFERROR(IF(OR(ISBLANK(Games!AC1035), Table3[[#This Row],[Spread]]=""),"",IF('Prediction Log'!$L1036='Prediction Log'!$G1036, "Y", "N")), "")</f>
        <v/>
      </c>
      <c r="R1036" s="145" t="str">
        <f>IF(ISNUMBER(Table3[[#This Row],[Predicted Spread]]), Table3[[#This Row],[Home Team Covered Market]],"")</f>
        <v/>
      </c>
      <c r="S1036" s="145" t="str">
        <f>IF(ISNUMBER(Table3[[#This Row],[Predicted Spread]]), IF(OR(Table3[[#This Row],[Market Side Correct]]="",ISBLANK(Games!AC1035)), "",IF(AND('Prediction Log'!$Q1036="Y", 'Prediction Log'!$R1036="Y"), "Y", "N")),"")</f>
        <v/>
      </c>
      <c r="T1036" s="145" t="str">
        <f>IF(ISNUMBER(Table3[[#This Row],[Predicted Spread]]), IF(ISBLANK(Games!AC1035),"",IF(Games!AE1035='Prediction Log'!$H1036, "Y", "N")), "")</f>
        <v/>
      </c>
      <c r="U1036" s="145" t="str">
        <f>IF(ISNUMBER(Table3[[#This Row],[Predicted Spread]]), IF(OR(Table3[[#This Row],[Spread]]="",ISBLANK(Games!AC1035)), "", IF(Table3[[#This Row],[Home Team Covered Market]]=Games!P1035, "Y", "N")),"")</f>
        <v/>
      </c>
      <c r="V1036" s="145" t="str">
        <f>IF(ISBLANK(Games!AC1035), "",IF('Prediction Log'!$I1036='Prediction Log'!$L1036, "Y", "N"))</f>
        <v/>
      </c>
      <c r="W1036" s="145" t="str">
        <f>IF(ISNUMBER(Table3[[#This Row],[Predicted Spread]]), IF(OR(Table3[[#This Row],[Model Spread Correct]]="",ISBLANK(Games!AC1035)), "",IF('Prediction Log'!$H1036&lt;&gt;'Prediction Log'!$L1036, "N",IF(AND('Prediction Log'!$E1036&gt;0, 'Prediction Log'!$M1036&gt;'Prediction Log'!$E1036, 'Prediction Log'!$H1036='Prediction Log'!$C1036), "Y", IF(AND('Prediction Log'!$E1036&lt;0, 'Prediction Log'!$M1036&lt;'Prediction Log'!$E1036,'Prediction Log'!$H1036='Prediction Log'!$B1036 ), "Y", IF('Prediction Log'!$M1036='Prediction Log'!$E1036, "PUSH", "N"))))), "")</f>
        <v/>
      </c>
      <c r="X1036" s="145" t="str">
        <f>IF(ISNUMBER(Table3[[#This Row],[Predicted Spread]]), IF(OR(Table3[[#This Row],[Model Spread Correct]]="",ISBLANK(Games!AC1035)), "",IF(AND('Prediction Log'!$T1036="Y", 'Prediction Log'!$U1036="Y"), "Y", "N")), "")</f>
        <v/>
      </c>
      <c r="Y1036" s="145" t="str">
        <f>IFERROR(IF(ISNUMBER(Table3[[#This Row],[Predicted Spread]]), IF(ISBLANK(Games!AC1035), "",IF('Prediction Log'!$D1036&gt;0, 'Prediction Log'!$M1036-'Prediction Log'!$D1036, IF('Prediction Log'!$D1036&lt;0, -'Prediction Log'!$M1036+'Prediction Log'!$D1036, "NA"))), ""), "")</f>
        <v/>
      </c>
      <c r="Z1036" s="145" t="str">
        <f>IF(ISNUMBER(Table3[[#This Row],[Difference from Market]]), IF(ISBLANK(Games!AC1035), "",ABS('Prediction Log'!$Y1036)), "")</f>
        <v/>
      </c>
      <c r="AA1036" s="146" t="str">
        <f>IF(ISNUMBER(Table3[[#This Row],[Predicted Spread]]), IF(ISBLANK(Games!AC1035), "",IF('Prediction Log'!$E1036&gt;0, 'Prediction Log'!$M1036-'Prediction Log'!$E1036, IF('Prediction Log'!$E1036&lt;0, -'Prediction Log'!$M1036+'Prediction Log'!$E1036, "NA"))), "")</f>
        <v/>
      </c>
      <c r="AB1036" s="147" t="str">
        <f>IF(ISNUMBER(Table3[[#This Row],[Difference from Prediction]]), IF(ISBLANK(Games!AD1035), "",ABS('Prediction Log'!$AA1036)), "")</f>
        <v/>
      </c>
      <c r="AC1036" s="161" t="str">
        <f>IF(ISNUMBER(Table3[[#This Row],[Predicted Spread]]), IF(OR(ISBLANK(Games!AC1035),Table3[[#This Row],[Market Side Correct]]="",ISBLANK('Prediction Log'!$L1036)), "",IF(OR(AND('Prediction Log'!D1036&lt;0, 'Prediction Log'!L1036='Prediction Log'!B1036), AND('Prediction Log'!D1036&gt;0, 'Prediction Log'!C1036='Prediction Log'!L1036)),"Y", IF(ISBLANK(Games!$B$2), "","N"))), "")</f>
        <v/>
      </c>
      <c r="AD1036" s="161" t="str">
        <f>'Prediction Log'!$S1036</f>
        <v/>
      </c>
    </row>
    <row r="1037" spans="1:30" x14ac:dyDescent="0.45">
      <c r="A1037" s="140" t="str">
        <f>IF(ISBLANK(Games!$B1036), "",Games!A1036)</f>
        <v/>
      </c>
      <c r="B1037" s="133" t="str">
        <f>IF(ISBLANK(Games!$B1036), "",Games!B1036)</f>
        <v/>
      </c>
      <c r="C1037" s="133" t="str">
        <f>IF(ISBLANK(Games!$B1036), "",Games!C1036)</f>
        <v/>
      </c>
      <c r="D1037" s="134" t="str">
        <f>IF(ISBLANK(Games!$D1036), "",IF(_xlfn.NUMBERVALUE(Games!D1036)=0, "",_xlfn.NUMBERVALUE(Games!D1036) ))</f>
        <v/>
      </c>
      <c r="E1037" s="141" t="str">
        <f>IF(ISBLANK(_xlfn.NUMBERVALUE(Games!$B1036)), "",IF(ISNUMBER(Table3[[#This Row],[Week]]), _xlfn.NUMBERVALUE(Games!J1036), ""))</f>
        <v/>
      </c>
      <c r="F1037" s="125" t="str">
        <f>IFERROR(IF(ISBLANK(Games!B1036), "", IF(Games!N1036=Games!B1036, Games!O1036, 1-Games!O1036)), "")</f>
        <v/>
      </c>
      <c r="G1037" s="142" t="str">
        <f>IF(OR(ISBLANK(Games!B1036),Table3[[#This Row],[Spread]]=""), "", IF('Prediction Log'!$D1037&lt;0, 'Prediction Log'!$B1037, 'Prediction Log'!$C1037))</f>
        <v/>
      </c>
      <c r="H1037" s="123" t="str">
        <f>IF(ISBLANK(Games!$B1036), "",Games!K1036)</f>
        <v/>
      </c>
      <c r="I1037" s="123" t="str">
        <f>IF('Prediction Log'!$F1037&gt;0.5, 'Prediction Log'!$B1037, IF('Prediction Log'!$F1037&lt;0.5, 'Prediction Log'!$C1037, "PICK"))</f>
        <v/>
      </c>
      <c r="J1037" s="124" t="str">
        <f>IF(ISBLANK(Games!B1036), "",IF('Prediction Log'!$I1037='Prediction Log'!$B1037, 'Prediction Log'!$F1037, 1-'Prediction Log'!$F1037))</f>
        <v/>
      </c>
      <c r="K1037" s="6" t="str">
        <f>IF(ISBLANK(Games!$B1036), "",Games!Q1036)</f>
        <v/>
      </c>
      <c r="L1037" s="143" t="str">
        <f>IF(ISBLANK(Games!AC1036), "",Games!AE1036)</f>
        <v/>
      </c>
      <c r="M1037" s="144" t="str">
        <f>IF(ISBLANK(Games!AC1036), "",_xlfn.NUMBERVALUE(Games!AD1036)-_xlfn.NUMBERVALUE(Games!AC1036))</f>
        <v/>
      </c>
      <c r="N1037" s="145" t="str">
        <f>IF(ISNUMBER(Table3[[#This Row],[Week]]), IF(ISNUMBER(Table3[[#This Row],[Predicted Spread]]), IF(OR(ISBLANK(Games!AC103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37" s="145" t="str">
        <f>IF(ISNUMBER(Table3[[#This Row],[Predicted Spread]]), IF(OR(ISBLANK(Games!AC103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37" s="145" t="str">
        <f>IF(ISNUMBER(Table3[[#This Row],[Predicted Spread]]), IF(ISBLANK(Games!AC103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37" s="145" t="str">
        <f>IFERROR(IF(OR(ISBLANK(Games!AC1036), Table3[[#This Row],[Spread]]=""),"",IF('Prediction Log'!$L1037='Prediction Log'!$G1037, "Y", "N")), "")</f>
        <v/>
      </c>
      <c r="R1037" s="145" t="str">
        <f>IF(ISNUMBER(Table3[[#This Row],[Predicted Spread]]), Table3[[#This Row],[Home Team Covered Market]],"")</f>
        <v/>
      </c>
      <c r="S1037" s="145" t="str">
        <f>IF(ISNUMBER(Table3[[#This Row],[Predicted Spread]]), IF(OR(Table3[[#This Row],[Market Side Correct]]="",ISBLANK(Games!AC1036)), "",IF(AND('Prediction Log'!$Q1037="Y", 'Prediction Log'!$R1037="Y"), "Y", "N")),"")</f>
        <v/>
      </c>
      <c r="T1037" s="145" t="str">
        <f>IF(ISNUMBER(Table3[[#This Row],[Predicted Spread]]), IF(ISBLANK(Games!AC1036),"",IF(Games!AE1036='Prediction Log'!$H1037, "Y", "N")), "")</f>
        <v/>
      </c>
      <c r="U1037" s="145" t="str">
        <f>IF(ISNUMBER(Table3[[#This Row],[Predicted Spread]]), IF(OR(Table3[[#This Row],[Spread]]="",ISBLANK(Games!AC1036)), "", IF(Table3[[#This Row],[Home Team Covered Market]]=Games!P1036, "Y", "N")),"")</f>
        <v/>
      </c>
      <c r="V1037" s="145" t="str">
        <f>IF(ISBLANK(Games!AC1036), "",IF('Prediction Log'!$I1037='Prediction Log'!$L1037, "Y", "N"))</f>
        <v/>
      </c>
      <c r="W1037" s="145" t="str">
        <f>IF(ISNUMBER(Table3[[#This Row],[Predicted Spread]]), IF(OR(Table3[[#This Row],[Model Spread Correct]]="",ISBLANK(Games!AC1036)), "",IF('Prediction Log'!$H1037&lt;&gt;'Prediction Log'!$L1037, "N",IF(AND('Prediction Log'!$E1037&gt;0, 'Prediction Log'!$M1037&gt;'Prediction Log'!$E1037, 'Prediction Log'!$H1037='Prediction Log'!$C1037), "Y", IF(AND('Prediction Log'!$E1037&lt;0, 'Prediction Log'!$M1037&lt;'Prediction Log'!$E1037,'Prediction Log'!$H1037='Prediction Log'!$B1037 ), "Y", IF('Prediction Log'!$M1037='Prediction Log'!$E1037, "PUSH", "N"))))), "")</f>
        <v/>
      </c>
      <c r="X1037" s="145" t="str">
        <f>IF(ISNUMBER(Table3[[#This Row],[Predicted Spread]]), IF(OR(Table3[[#This Row],[Model Spread Correct]]="",ISBLANK(Games!AC1036)), "",IF(AND('Prediction Log'!$T1037="Y", 'Prediction Log'!$U1037="Y"), "Y", "N")), "")</f>
        <v/>
      </c>
      <c r="Y1037" s="145" t="str">
        <f>IFERROR(IF(ISNUMBER(Table3[[#This Row],[Predicted Spread]]), IF(ISBLANK(Games!AC1036), "",IF('Prediction Log'!$D1037&gt;0, 'Prediction Log'!$M1037-'Prediction Log'!$D1037, IF('Prediction Log'!$D1037&lt;0, -'Prediction Log'!$M1037+'Prediction Log'!$D1037, "NA"))), ""), "")</f>
        <v/>
      </c>
      <c r="Z1037" s="145" t="str">
        <f>IF(ISNUMBER(Table3[[#This Row],[Difference from Market]]), IF(ISBLANK(Games!AC1036), "",ABS('Prediction Log'!$Y1037)), "")</f>
        <v/>
      </c>
      <c r="AA1037" s="146" t="str">
        <f>IF(ISNUMBER(Table3[[#This Row],[Predicted Spread]]), IF(ISBLANK(Games!AC1036), "",IF('Prediction Log'!$E1037&gt;0, 'Prediction Log'!$M1037-'Prediction Log'!$E1037, IF('Prediction Log'!$E1037&lt;0, -'Prediction Log'!$M1037+'Prediction Log'!$E1037, "NA"))), "")</f>
        <v/>
      </c>
      <c r="AB1037" s="147" t="str">
        <f>IF(ISNUMBER(Table3[[#This Row],[Difference from Prediction]]), IF(ISBLANK(Games!AD1036), "",ABS('Prediction Log'!$AA1037)), "")</f>
        <v/>
      </c>
      <c r="AC1037" s="161" t="str">
        <f>IF(ISNUMBER(Table3[[#This Row],[Predicted Spread]]), IF(OR(ISBLANK(Games!AC1036),Table3[[#This Row],[Market Side Correct]]="",ISBLANK('Prediction Log'!$L1037)), "",IF(OR(AND('Prediction Log'!D1037&lt;0, 'Prediction Log'!L1037='Prediction Log'!B1037), AND('Prediction Log'!D1037&gt;0, 'Prediction Log'!C1037='Prediction Log'!L1037)),"Y", IF(ISBLANK(Games!$B$2), "","N"))), "")</f>
        <v/>
      </c>
      <c r="AD1037" s="161" t="str">
        <f>'Prediction Log'!$S1037</f>
        <v/>
      </c>
    </row>
    <row r="1038" spans="1:30" x14ac:dyDescent="0.45">
      <c r="A1038" s="140" t="str">
        <f>IF(ISBLANK(Games!$B1037), "",Games!A1037)</f>
        <v/>
      </c>
      <c r="B1038" s="133" t="str">
        <f>IF(ISBLANK(Games!$B1037), "",Games!B1037)</f>
        <v/>
      </c>
      <c r="C1038" s="133" t="str">
        <f>IF(ISBLANK(Games!$B1037), "",Games!C1037)</f>
        <v/>
      </c>
      <c r="D1038" s="134" t="str">
        <f>IF(ISBLANK(Games!$D1037), "",IF(_xlfn.NUMBERVALUE(Games!D1037)=0, "",_xlfn.NUMBERVALUE(Games!D1037) ))</f>
        <v/>
      </c>
      <c r="E1038" s="141" t="str">
        <f>IF(ISBLANK(_xlfn.NUMBERVALUE(Games!$B1037)), "",IF(ISNUMBER(Table3[[#This Row],[Week]]), _xlfn.NUMBERVALUE(Games!J1037), ""))</f>
        <v/>
      </c>
      <c r="F1038" s="125" t="str">
        <f>IFERROR(IF(ISBLANK(Games!B1037), "", IF(Games!N1037=Games!B1037, Games!O1037, 1-Games!O1037)), "")</f>
        <v/>
      </c>
      <c r="G1038" s="142" t="str">
        <f>IF(OR(ISBLANK(Games!B1037),Table3[[#This Row],[Spread]]=""), "", IF('Prediction Log'!$D1038&lt;0, 'Prediction Log'!$B1038, 'Prediction Log'!$C1038))</f>
        <v/>
      </c>
      <c r="H1038" s="123" t="str">
        <f>IF(ISBLANK(Games!$B1037), "",Games!K1037)</f>
        <v/>
      </c>
      <c r="I1038" s="123" t="str">
        <f>IF('Prediction Log'!$F1038&gt;0.5, 'Prediction Log'!$B1038, IF('Prediction Log'!$F1038&lt;0.5, 'Prediction Log'!$C1038, "PICK"))</f>
        <v/>
      </c>
      <c r="J1038" s="124" t="str">
        <f>IF(ISBLANK(Games!B1037), "",IF('Prediction Log'!$I1038='Prediction Log'!$B1038, 'Prediction Log'!$F1038, 1-'Prediction Log'!$F1038))</f>
        <v/>
      </c>
      <c r="K1038" s="6" t="str">
        <f>IF(ISBLANK(Games!$B1037), "",Games!Q1037)</f>
        <v/>
      </c>
      <c r="L1038" s="143" t="str">
        <f>IF(ISBLANK(Games!AC1037), "",Games!AE1037)</f>
        <v/>
      </c>
      <c r="M1038" s="144" t="str">
        <f>IF(ISBLANK(Games!AC1037), "",_xlfn.NUMBERVALUE(Games!AD1037)-_xlfn.NUMBERVALUE(Games!AC1037))</f>
        <v/>
      </c>
      <c r="N1038" s="145" t="str">
        <f>IF(ISNUMBER(Table3[[#This Row],[Week]]), IF(ISNUMBER(Table3[[#This Row],[Predicted Spread]]), IF(OR(ISBLANK(Games!AC103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38" s="145" t="str">
        <f>IF(ISNUMBER(Table3[[#This Row],[Predicted Spread]]), IF(OR(ISBLANK(Games!AC103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38" s="145" t="str">
        <f>IF(ISNUMBER(Table3[[#This Row],[Predicted Spread]]), IF(ISBLANK(Games!AC103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38" s="145" t="str">
        <f>IFERROR(IF(OR(ISBLANK(Games!AC1037), Table3[[#This Row],[Spread]]=""),"",IF('Prediction Log'!$L1038='Prediction Log'!$G1038, "Y", "N")), "")</f>
        <v/>
      </c>
      <c r="R1038" s="145" t="str">
        <f>IF(ISNUMBER(Table3[[#This Row],[Predicted Spread]]), Table3[[#This Row],[Home Team Covered Market]],"")</f>
        <v/>
      </c>
      <c r="S1038" s="145" t="str">
        <f>IF(ISNUMBER(Table3[[#This Row],[Predicted Spread]]), IF(OR(Table3[[#This Row],[Market Side Correct]]="",ISBLANK(Games!AC1037)), "",IF(AND('Prediction Log'!$Q1038="Y", 'Prediction Log'!$R1038="Y"), "Y", "N")),"")</f>
        <v/>
      </c>
      <c r="T1038" s="145" t="str">
        <f>IF(ISNUMBER(Table3[[#This Row],[Predicted Spread]]), IF(ISBLANK(Games!AC1037),"",IF(Games!AE1037='Prediction Log'!$H1038, "Y", "N")), "")</f>
        <v/>
      </c>
      <c r="U1038" s="145" t="str">
        <f>IF(ISNUMBER(Table3[[#This Row],[Predicted Spread]]), IF(OR(Table3[[#This Row],[Spread]]="",ISBLANK(Games!AC1037)), "", IF(Table3[[#This Row],[Home Team Covered Market]]=Games!P1037, "Y", "N")),"")</f>
        <v/>
      </c>
      <c r="V1038" s="145" t="str">
        <f>IF(ISBLANK(Games!AC1037), "",IF('Prediction Log'!$I1038='Prediction Log'!$L1038, "Y", "N"))</f>
        <v/>
      </c>
      <c r="W1038" s="145" t="str">
        <f>IF(ISNUMBER(Table3[[#This Row],[Predicted Spread]]), IF(OR(Table3[[#This Row],[Model Spread Correct]]="",ISBLANK(Games!AC1037)), "",IF('Prediction Log'!$H1038&lt;&gt;'Prediction Log'!$L1038, "N",IF(AND('Prediction Log'!$E1038&gt;0, 'Prediction Log'!$M1038&gt;'Prediction Log'!$E1038, 'Prediction Log'!$H1038='Prediction Log'!$C1038), "Y", IF(AND('Prediction Log'!$E1038&lt;0, 'Prediction Log'!$M1038&lt;'Prediction Log'!$E1038,'Prediction Log'!$H1038='Prediction Log'!$B1038 ), "Y", IF('Prediction Log'!$M1038='Prediction Log'!$E1038, "PUSH", "N"))))), "")</f>
        <v/>
      </c>
      <c r="X1038" s="145" t="str">
        <f>IF(ISNUMBER(Table3[[#This Row],[Predicted Spread]]), IF(OR(Table3[[#This Row],[Model Spread Correct]]="",ISBLANK(Games!AC1037)), "",IF(AND('Prediction Log'!$T1038="Y", 'Prediction Log'!$U1038="Y"), "Y", "N")), "")</f>
        <v/>
      </c>
      <c r="Y1038" s="145" t="str">
        <f>IFERROR(IF(ISNUMBER(Table3[[#This Row],[Predicted Spread]]), IF(ISBLANK(Games!AC1037), "",IF('Prediction Log'!$D1038&gt;0, 'Prediction Log'!$M1038-'Prediction Log'!$D1038, IF('Prediction Log'!$D1038&lt;0, -'Prediction Log'!$M1038+'Prediction Log'!$D1038, "NA"))), ""), "")</f>
        <v/>
      </c>
      <c r="Z1038" s="145" t="str">
        <f>IF(ISNUMBER(Table3[[#This Row],[Difference from Market]]), IF(ISBLANK(Games!AC1037), "",ABS('Prediction Log'!$Y1038)), "")</f>
        <v/>
      </c>
      <c r="AA1038" s="146" t="str">
        <f>IF(ISNUMBER(Table3[[#This Row],[Predicted Spread]]), IF(ISBLANK(Games!AC1037), "",IF('Prediction Log'!$E1038&gt;0, 'Prediction Log'!$M1038-'Prediction Log'!$E1038, IF('Prediction Log'!$E1038&lt;0, -'Prediction Log'!$M1038+'Prediction Log'!$E1038, "NA"))), "")</f>
        <v/>
      </c>
      <c r="AB1038" s="147" t="str">
        <f>IF(ISNUMBER(Table3[[#This Row],[Difference from Prediction]]), IF(ISBLANK(Games!AD1037), "",ABS('Prediction Log'!$AA1038)), "")</f>
        <v/>
      </c>
      <c r="AC1038" s="161" t="str">
        <f>IF(ISNUMBER(Table3[[#This Row],[Predicted Spread]]), IF(OR(ISBLANK(Games!AC1037),Table3[[#This Row],[Market Side Correct]]="",ISBLANK('Prediction Log'!$L1038)), "",IF(OR(AND('Prediction Log'!D1038&lt;0, 'Prediction Log'!L1038='Prediction Log'!B1038), AND('Prediction Log'!D1038&gt;0, 'Prediction Log'!C1038='Prediction Log'!L1038)),"Y", IF(ISBLANK(Games!$B$2), "","N"))), "")</f>
        <v/>
      </c>
      <c r="AD1038" s="161" t="str">
        <f>'Prediction Log'!$S1038</f>
        <v/>
      </c>
    </row>
    <row r="1039" spans="1:30" x14ac:dyDescent="0.45">
      <c r="A1039" s="140" t="str">
        <f>IF(ISBLANK(Games!$B1038), "",Games!A1038)</f>
        <v/>
      </c>
      <c r="B1039" s="133" t="str">
        <f>IF(ISBLANK(Games!$B1038), "",Games!B1038)</f>
        <v/>
      </c>
      <c r="C1039" s="133" t="str">
        <f>IF(ISBLANK(Games!$B1038), "",Games!C1038)</f>
        <v/>
      </c>
      <c r="D1039" s="134" t="str">
        <f>IF(ISBLANK(Games!$D1038), "",IF(_xlfn.NUMBERVALUE(Games!D1038)=0, "",_xlfn.NUMBERVALUE(Games!D1038) ))</f>
        <v/>
      </c>
      <c r="E1039" s="141" t="str">
        <f>IF(ISBLANK(_xlfn.NUMBERVALUE(Games!$B1038)), "",IF(ISNUMBER(Table3[[#This Row],[Week]]), _xlfn.NUMBERVALUE(Games!J1038), ""))</f>
        <v/>
      </c>
      <c r="F1039" s="125" t="str">
        <f>IFERROR(IF(ISBLANK(Games!B1038), "", IF(Games!N1038=Games!B1038, Games!O1038, 1-Games!O1038)), "")</f>
        <v/>
      </c>
      <c r="G1039" s="142" t="str">
        <f>IF(OR(ISBLANK(Games!B1038),Table3[[#This Row],[Spread]]=""), "", IF('Prediction Log'!$D1039&lt;0, 'Prediction Log'!$B1039, 'Prediction Log'!$C1039))</f>
        <v/>
      </c>
      <c r="H1039" s="123" t="str">
        <f>IF(ISBLANK(Games!$B1038), "",Games!K1038)</f>
        <v/>
      </c>
      <c r="I1039" s="123" t="str">
        <f>IF('Prediction Log'!$F1039&gt;0.5, 'Prediction Log'!$B1039, IF('Prediction Log'!$F1039&lt;0.5, 'Prediction Log'!$C1039, "PICK"))</f>
        <v/>
      </c>
      <c r="J1039" s="124" t="str">
        <f>IF(ISBLANK(Games!B1038), "",IF('Prediction Log'!$I1039='Prediction Log'!$B1039, 'Prediction Log'!$F1039, 1-'Prediction Log'!$F1039))</f>
        <v/>
      </c>
      <c r="K1039" s="6" t="str">
        <f>IF(ISBLANK(Games!$B1038), "",Games!Q1038)</f>
        <v/>
      </c>
      <c r="L1039" s="143" t="str">
        <f>IF(ISBLANK(Games!AC1038), "",Games!AE1038)</f>
        <v/>
      </c>
      <c r="M1039" s="144" t="str">
        <f>IF(ISBLANK(Games!AC1038), "",_xlfn.NUMBERVALUE(Games!AD1038)-_xlfn.NUMBERVALUE(Games!AC1038))</f>
        <v/>
      </c>
      <c r="N1039" s="145" t="str">
        <f>IF(ISNUMBER(Table3[[#This Row],[Week]]), IF(ISNUMBER(Table3[[#This Row],[Predicted Spread]]), IF(OR(ISBLANK(Games!AC103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39" s="145" t="str">
        <f>IF(ISNUMBER(Table3[[#This Row],[Predicted Spread]]), IF(OR(ISBLANK(Games!AC103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39" s="145" t="str">
        <f>IF(ISNUMBER(Table3[[#This Row],[Predicted Spread]]), IF(ISBLANK(Games!AC103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39" s="145" t="str">
        <f>IFERROR(IF(OR(ISBLANK(Games!AC1038), Table3[[#This Row],[Spread]]=""),"",IF('Prediction Log'!$L1039='Prediction Log'!$G1039, "Y", "N")), "")</f>
        <v/>
      </c>
      <c r="R1039" s="145" t="str">
        <f>IF(ISNUMBER(Table3[[#This Row],[Predicted Spread]]), Table3[[#This Row],[Home Team Covered Market]],"")</f>
        <v/>
      </c>
      <c r="S1039" s="145" t="str">
        <f>IF(ISNUMBER(Table3[[#This Row],[Predicted Spread]]), IF(OR(Table3[[#This Row],[Market Side Correct]]="",ISBLANK(Games!AC1038)), "",IF(AND('Prediction Log'!$Q1039="Y", 'Prediction Log'!$R1039="Y"), "Y", "N")),"")</f>
        <v/>
      </c>
      <c r="T1039" s="145" t="str">
        <f>IF(ISNUMBER(Table3[[#This Row],[Predicted Spread]]), IF(ISBLANK(Games!AC1038),"",IF(Games!AE1038='Prediction Log'!$H1039, "Y", "N")), "")</f>
        <v/>
      </c>
      <c r="U1039" s="145" t="str">
        <f>IF(ISNUMBER(Table3[[#This Row],[Predicted Spread]]), IF(OR(Table3[[#This Row],[Spread]]="",ISBLANK(Games!AC1038)), "", IF(Table3[[#This Row],[Home Team Covered Market]]=Games!P1038, "Y", "N")),"")</f>
        <v/>
      </c>
      <c r="V1039" s="145" t="str">
        <f>IF(ISBLANK(Games!AC1038), "",IF('Prediction Log'!$I1039='Prediction Log'!$L1039, "Y", "N"))</f>
        <v/>
      </c>
      <c r="W1039" s="145" t="str">
        <f>IF(ISNUMBER(Table3[[#This Row],[Predicted Spread]]), IF(OR(Table3[[#This Row],[Model Spread Correct]]="",ISBLANK(Games!AC1038)), "",IF('Prediction Log'!$H1039&lt;&gt;'Prediction Log'!$L1039, "N",IF(AND('Prediction Log'!$E1039&gt;0, 'Prediction Log'!$M1039&gt;'Prediction Log'!$E1039, 'Prediction Log'!$H1039='Prediction Log'!$C1039), "Y", IF(AND('Prediction Log'!$E1039&lt;0, 'Prediction Log'!$M1039&lt;'Prediction Log'!$E1039,'Prediction Log'!$H1039='Prediction Log'!$B1039 ), "Y", IF('Prediction Log'!$M1039='Prediction Log'!$E1039, "PUSH", "N"))))), "")</f>
        <v/>
      </c>
      <c r="X1039" s="145" t="str">
        <f>IF(ISNUMBER(Table3[[#This Row],[Predicted Spread]]), IF(OR(Table3[[#This Row],[Model Spread Correct]]="",ISBLANK(Games!AC1038)), "",IF(AND('Prediction Log'!$T1039="Y", 'Prediction Log'!$U1039="Y"), "Y", "N")), "")</f>
        <v/>
      </c>
      <c r="Y1039" s="145" t="str">
        <f>IFERROR(IF(ISNUMBER(Table3[[#This Row],[Predicted Spread]]), IF(ISBLANK(Games!AC1038), "",IF('Prediction Log'!$D1039&gt;0, 'Prediction Log'!$M1039-'Prediction Log'!$D1039, IF('Prediction Log'!$D1039&lt;0, -'Prediction Log'!$M1039+'Prediction Log'!$D1039, "NA"))), ""), "")</f>
        <v/>
      </c>
      <c r="Z1039" s="145" t="str">
        <f>IF(ISNUMBER(Table3[[#This Row],[Difference from Market]]), IF(ISBLANK(Games!AC1038), "",ABS('Prediction Log'!$Y1039)), "")</f>
        <v/>
      </c>
      <c r="AA1039" s="146" t="str">
        <f>IF(ISNUMBER(Table3[[#This Row],[Predicted Spread]]), IF(ISBLANK(Games!AC1038), "",IF('Prediction Log'!$E1039&gt;0, 'Prediction Log'!$M1039-'Prediction Log'!$E1039, IF('Prediction Log'!$E1039&lt;0, -'Prediction Log'!$M1039+'Prediction Log'!$E1039, "NA"))), "")</f>
        <v/>
      </c>
      <c r="AB1039" s="147" t="str">
        <f>IF(ISNUMBER(Table3[[#This Row],[Difference from Prediction]]), IF(ISBLANK(Games!AD1038), "",ABS('Prediction Log'!$AA1039)), "")</f>
        <v/>
      </c>
      <c r="AC1039" s="161" t="str">
        <f>IF(ISNUMBER(Table3[[#This Row],[Predicted Spread]]), IF(OR(ISBLANK(Games!AC1038),Table3[[#This Row],[Market Side Correct]]="",ISBLANK('Prediction Log'!$L1039)), "",IF(OR(AND('Prediction Log'!D1039&lt;0, 'Prediction Log'!L1039='Prediction Log'!B1039), AND('Prediction Log'!D1039&gt;0, 'Prediction Log'!C1039='Prediction Log'!L1039)),"Y", IF(ISBLANK(Games!$B$2), "","N"))), "")</f>
        <v/>
      </c>
      <c r="AD1039" s="161" t="str">
        <f>'Prediction Log'!$S1039</f>
        <v/>
      </c>
    </row>
    <row r="1040" spans="1:30" x14ac:dyDescent="0.45">
      <c r="A1040" s="140" t="str">
        <f>IF(ISBLANK(Games!$B1039), "",Games!A1039)</f>
        <v/>
      </c>
      <c r="B1040" s="133" t="str">
        <f>IF(ISBLANK(Games!$B1039), "",Games!B1039)</f>
        <v/>
      </c>
      <c r="C1040" s="133" t="str">
        <f>IF(ISBLANK(Games!$B1039), "",Games!C1039)</f>
        <v/>
      </c>
      <c r="D1040" s="134" t="str">
        <f>IF(ISBLANK(Games!$D1039), "",IF(_xlfn.NUMBERVALUE(Games!D1039)=0, "",_xlfn.NUMBERVALUE(Games!D1039) ))</f>
        <v/>
      </c>
      <c r="E1040" s="141" t="str">
        <f>IF(ISBLANK(_xlfn.NUMBERVALUE(Games!$B1039)), "",IF(ISNUMBER(Table3[[#This Row],[Week]]), _xlfn.NUMBERVALUE(Games!J1039), ""))</f>
        <v/>
      </c>
      <c r="F1040" s="125" t="str">
        <f>IFERROR(IF(ISBLANK(Games!B1039), "", IF(Games!N1039=Games!B1039, Games!O1039, 1-Games!O1039)), "")</f>
        <v/>
      </c>
      <c r="G1040" s="142" t="str">
        <f>IF(OR(ISBLANK(Games!B1039),Table3[[#This Row],[Spread]]=""), "", IF('Prediction Log'!$D1040&lt;0, 'Prediction Log'!$B1040, 'Prediction Log'!$C1040))</f>
        <v/>
      </c>
      <c r="H1040" s="123" t="str">
        <f>IF(ISBLANK(Games!$B1039), "",Games!K1039)</f>
        <v/>
      </c>
      <c r="I1040" s="123" t="str">
        <f>IF('Prediction Log'!$F1040&gt;0.5, 'Prediction Log'!$B1040, IF('Prediction Log'!$F1040&lt;0.5, 'Prediction Log'!$C1040, "PICK"))</f>
        <v/>
      </c>
      <c r="J1040" s="124" t="str">
        <f>IF(ISBLANK(Games!B1039), "",IF('Prediction Log'!$I1040='Prediction Log'!$B1040, 'Prediction Log'!$F1040, 1-'Prediction Log'!$F1040))</f>
        <v/>
      </c>
      <c r="K1040" s="6" t="str">
        <f>IF(ISBLANK(Games!$B1039), "",Games!Q1039)</f>
        <v/>
      </c>
      <c r="L1040" s="143" t="str">
        <f>IF(ISBLANK(Games!AC1039), "",Games!AE1039)</f>
        <v/>
      </c>
      <c r="M1040" s="144" t="str">
        <f>IF(ISBLANK(Games!AC1039), "",_xlfn.NUMBERVALUE(Games!AD1039)-_xlfn.NUMBERVALUE(Games!AC1039))</f>
        <v/>
      </c>
      <c r="N1040" s="145" t="str">
        <f>IF(ISNUMBER(Table3[[#This Row],[Week]]), IF(ISNUMBER(Table3[[#This Row],[Predicted Spread]]), IF(OR(ISBLANK(Games!AC103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40" s="145" t="str">
        <f>IF(ISNUMBER(Table3[[#This Row],[Predicted Spread]]), IF(OR(ISBLANK(Games!AC103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40" s="145" t="str">
        <f>IF(ISNUMBER(Table3[[#This Row],[Predicted Spread]]), IF(ISBLANK(Games!AC103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40" s="145" t="str">
        <f>IFERROR(IF(OR(ISBLANK(Games!AC1039), Table3[[#This Row],[Spread]]=""),"",IF('Prediction Log'!$L1040='Prediction Log'!$G1040, "Y", "N")), "")</f>
        <v/>
      </c>
      <c r="R1040" s="145" t="str">
        <f>IF(ISNUMBER(Table3[[#This Row],[Predicted Spread]]), Table3[[#This Row],[Home Team Covered Market]],"")</f>
        <v/>
      </c>
      <c r="S1040" s="145" t="str">
        <f>IF(ISNUMBER(Table3[[#This Row],[Predicted Spread]]), IF(OR(Table3[[#This Row],[Market Side Correct]]="",ISBLANK(Games!AC1039)), "",IF(AND('Prediction Log'!$Q1040="Y", 'Prediction Log'!$R1040="Y"), "Y", "N")),"")</f>
        <v/>
      </c>
      <c r="T1040" s="145" t="str">
        <f>IF(ISNUMBER(Table3[[#This Row],[Predicted Spread]]), IF(ISBLANK(Games!AC1039),"",IF(Games!AE1039='Prediction Log'!$H1040, "Y", "N")), "")</f>
        <v/>
      </c>
      <c r="U1040" s="145" t="str">
        <f>IF(ISNUMBER(Table3[[#This Row],[Predicted Spread]]), IF(OR(Table3[[#This Row],[Spread]]="",ISBLANK(Games!AC1039)), "", IF(Table3[[#This Row],[Home Team Covered Market]]=Games!P1039, "Y", "N")),"")</f>
        <v/>
      </c>
      <c r="V1040" s="145" t="str">
        <f>IF(ISBLANK(Games!AC1039), "",IF('Prediction Log'!$I1040='Prediction Log'!$L1040, "Y", "N"))</f>
        <v/>
      </c>
      <c r="W1040" s="145" t="str">
        <f>IF(ISNUMBER(Table3[[#This Row],[Predicted Spread]]), IF(OR(Table3[[#This Row],[Model Spread Correct]]="",ISBLANK(Games!AC1039)), "",IF('Prediction Log'!$H1040&lt;&gt;'Prediction Log'!$L1040, "N",IF(AND('Prediction Log'!$E1040&gt;0, 'Prediction Log'!$M1040&gt;'Prediction Log'!$E1040, 'Prediction Log'!$H1040='Prediction Log'!$C1040), "Y", IF(AND('Prediction Log'!$E1040&lt;0, 'Prediction Log'!$M1040&lt;'Prediction Log'!$E1040,'Prediction Log'!$H1040='Prediction Log'!$B1040 ), "Y", IF('Prediction Log'!$M1040='Prediction Log'!$E1040, "PUSH", "N"))))), "")</f>
        <v/>
      </c>
      <c r="X1040" s="145" t="str">
        <f>IF(ISNUMBER(Table3[[#This Row],[Predicted Spread]]), IF(OR(Table3[[#This Row],[Model Spread Correct]]="",ISBLANK(Games!AC1039)), "",IF(AND('Prediction Log'!$T1040="Y", 'Prediction Log'!$U1040="Y"), "Y", "N")), "")</f>
        <v/>
      </c>
      <c r="Y1040" s="145" t="str">
        <f>IFERROR(IF(ISNUMBER(Table3[[#This Row],[Predicted Spread]]), IF(ISBLANK(Games!AC1039), "",IF('Prediction Log'!$D1040&gt;0, 'Prediction Log'!$M1040-'Prediction Log'!$D1040, IF('Prediction Log'!$D1040&lt;0, -'Prediction Log'!$M1040+'Prediction Log'!$D1040, "NA"))), ""), "")</f>
        <v/>
      </c>
      <c r="Z1040" s="145" t="str">
        <f>IF(ISNUMBER(Table3[[#This Row],[Difference from Market]]), IF(ISBLANK(Games!AC1039), "",ABS('Prediction Log'!$Y1040)), "")</f>
        <v/>
      </c>
      <c r="AA1040" s="146" t="str">
        <f>IF(ISNUMBER(Table3[[#This Row],[Predicted Spread]]), IF(ISBLANK(Games!AC1039), "",IF('Prediction Log'!$E1040&gt;0, 'Prediction Log'!$M1040-'Prediction Log'!$E1040, IF('Prediction Log'!$E1040&lt;0, -'Prediction Log'!$M1040+'Prediction Log'!$E1040, "NA"))), "")</f>
        <v/>
      </c>
      <c r="AB1040" s="147" t="str">
        <f>IF(ISNUMBER(Table3[[#This Row],[Difference from Prediction]]), IF(ISBLANK(Games!AD1039), "",ABS('Prediction Log'!$AA1040)), "")</f>
        <v/>
      </c>
      <c r="AC1040" s="161" t="str">
        <f>IF(ISNUMBER(Table3[[#This Row],[Predicted Spread]]), IF(OR(ISBLANK(Games!AC1039),Table3[[#This Row],[Market Side Correct]]="",ISBLANK('Prediction Log'!$L1040)), "",IF(OR(AND('Prediction Log'!D1040&lt;0, 'Prediction Log'!L1040='Prediction Log'!B1040), AND('Prediction Log'!D1040&gt;0, 'Prediction Log'!C1040='Prediction Log'!L1040)),"Y", IF(ISBLANK(Games!$B$2), "","N"))), "")</f>
        <v/>
      </c>
      <c r="AD1040" s="161" t="str">
        <f>'Prediction Log'!$S1040</f>
        <v/>
      </c>
    </row>
    <row r="1041" spans="1:30" x14ac:dyDescent="0.45">
      <c r="A1041" s="140" t="str">
        <f>IF(ISBLANK(Games!$B1040), "",Games!A1040)</f>
        <v/>
      </c>
      <c r="B1041" s="133" t="str">
        <f>IF(ISBLANK(Games!$B1040), "",Games!B1040)</f>
        <v/>
      </c>
      <c r="C1041" s="133" t="str">
        <f>IF(ISBLANK(Games!$B1040), "",Games!C1040)</f>
        <v/>
      </c>
      <c r="D1041" s="134" t="str">
        <f>IF(ISBLANK(Games!$D1040), "",IF(_xlfn.NUMBERVALUE(Games!D1040)=0, "",_xlfn.NUMBERVALUE(Games!D1040) ))</f>
        <v/>
      </c>
      <c r="E1041" s="141" t="str">
        <f>IF(ISBLANK(_xlfn.NUMBERVALUE(Games!$B1040)), "",IF(ISNUMBER(Table3[[#This Row],[Week]]), _xlfn.NUMBERVALUE(Games!J1040), ""))</f>
        <v/>
      </c>
      <c r="F1041" s="125" t="str">
        <f>IFERROR(IF(ISBLANK(Games!B1040), "", IF(Games!N1040=Games!B1040, Games!O1040, 1-Games!O1040)), "")</f>
        <v/>
      </c>
      <c r="G1041" s="142" t="str">
        <f>IF(OR(ISBLANK(Games!B1040),Table3[[#This Row],[Spread]]=""), "", IF('Prediction Log'!$D1041&lt;0, 'Prediction Log'!$B1041, 'Prediction Log'!$C1041))</f>
        <v/>
      </c>
      <c r="H1041" s="123" t="str">
        <f>IF(ISBLANK(Games!$B1040), "",Games!K1040)</f>
        <v/>
      </c>
      <c r="I1041" s="123" t="str">
        <f>IF('Prediction Log'!$F1041&gt;0.5, 'Prediction Log'!$B1041, IF('Prediction Log'!$F1041&lt;0.5, 'Prediction Log'!$C1041, "PICK"))</f>
        <v/>
      </c>
      <c r="J1041" s="124" t="str">
        <f>IF(ISBLANK(Games!B1040), "",IF('Prediction Log'!$I1041='Prediction Log'!$B1041, 'Prediction Log'!$F1041, 1-'Prediction Log'!$F1041))</f>
        <v/>
      </c>
      <c r="K1041" s="6" t="str">
        <f>IF(ISBLANK(Games!$B1040), "",Games!Q1040)</f>
        <v/>
      </c>
      <c r="L1041" s="143" t="str">
        <f>IF(ISBLANK(Games!AC1040), "",Games!AE1040)</f>
        <v/>
      </c>
      <c r="M1041" s="144" t="str">
        <f>IF(ISBLANK(Games!AC1040), "",_xlfn.NUMBERVALUE(Games!AD1040)-_xlfn.NUMBERVALUE(Games!AC1040))</f>
        <v/>
      </c>
      <c r="N1041" s="145" t="str">
        <f>IF(ISNUMBER(Table3[[#This Row],[Week]]), IF(ISNUMBER(Table3[[#This Row],[Predicted Spread]]), IF(OR(ISBLANK(Games!AC104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41" s="145" t="str">
        <f>IF(ISNUMBER(Table3[[#This Row],[Predicted Spread]]), IF(OR(ISBLANK(Games!AC104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41" s="145" t="str">
        <f>IF(ISNUMBER(Table3[[#This Row],[Predicted Spread]]), IF(ISBLANK(Games!AC104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41" s="145" t="str">
        <f>IFERROR(IF(OR(ISBLANK(Games!AC1040), Table3[[#This Row],[Spread]]=""),"",IF('Prediction Log'!$L1041='Prediction Log'!$G1041, "Y", "N")), "")</f>
        <v/>
      </c>
      <c r="R1041" s="145" t="str">
        <f>IF(ISNUMBER(Table3[[#This Row],[Predicted Spread]]), Table3[[#This Row],[Home Team Covered Market]],"")</f>
        <v/>
      </c>
      <c r="S1041" s="145" t="str">
        <f>IF(ISNUMBER(Table3[[#This Row],[Predicted Spread]]), IF(OR(Table3[[#This Row],[Market Side Correct]]="",ISBLANK(Games!AC1040)), "",IF(AND('Prediction Log'!$Q1041="Y", 'Prediction Log'!$R1041="Y"), "Y", "N")),"")</f>
        <v/>
      </c>
      <c r="T1041" s="145" t="str">
        <f>IF(ISNUMBER(Table3[[#This Row],[Predicted Spread]]), IF(ISBLANK(Games!AC1040),"",IF(Games!AE1040='Prediction Log'!$H1041, "Y", "N")), "")</f>
        <v/>
      </c>
      <c r="U1041" s="145" t="str">
        <f>IF(ISNUMBER(Table3[[#This Row],[Predicted Spread]]), IF(OR(Table3[[#This Row],[Spread]]="",ISBLANK(Games!AC1040)), "", IF(Table3[[#This Row],[Home Team Covered Market]]=Games!P1040, "Y", "N")),"")</f>
        <v/>
      </c>
      <c r="V1041" s="145" t="str">
        <f>IF(ISBLANK(Games!AC1040), "",IF('Prediction Log'!$I1041='Prediction Log'!$L1041, "Y", "N"))</f>
        <v/>
      </c>
      <c r="W1041" s="145" t="str">
        <f>IF(ISNUMBER(Table3[[#This Row],[Predicted Spread]]), IF(OR(Table3[[#This Row],[Model Spread Correct]]="",ISBLANK(Games!AC1040)), "",IF('Prediction Log'!$H1041&lt;&gt;'Prediction Log'!$L1041, "N",IF(AND('Prediction Log'!$E1041&gt;0, 'Prediction Log'!$M1041&gt;'Prediction Log'!$E1041, 'Prediction Log'!$H1041='Prediction Log'!$C1041), "Y", IF(AND('Prediction Log'!$E1041&lt;0, 'Prediction Log'!$M1041&lt;'Prediction Log'!$E1041,'Prediction Log'!$H1041='Prediction Log'!$B1041 ), "Y", IF('Prediction Log'!$M1041='Prediction Log'!$E1041, "PUSH", "N"))))), "")</f>
        <v/>
      </c>
      <c r="X1041" s="145" t="str">
        <f>IF(ISNUMBER(Table3[[#This Row],[Predicted Spread]]), IF(OR(Table3[[#This Row],[Model Spread Correct]]="",ISBLANK(Games!AC1040)), "",IF(AND('Prediction Log'!$T1041="Y", 'Prediction Log'!$U1041="Y"), "Y", "N")), "")</f>
        <v/>
      </c>
      <c r="Y1041" s="145" t="str">
        <f>IFERROR(IF(ISNUMBER(Table3[[#This Row],[Predicted Spread]]), IF(ISBLANK(Games!AC1040), "",IF('Prediction Log'!$D1041&gt;0, 'Prediction Log'!$M1041-'Prediction Log'!$D1041, IF('Prediction Log'!$D1041&lt;0, -'Prediction Log'!$M1041+'Prediction Log'!$D1041, "NA"))), ""), "")</f>
        <v/>
      </c>
      <c r="Z1041" s="145" t="str">
        <f>IF(ISNUMBER(Table3[[#This Row],[Difference from Market]]), IF(ISBLANK(Games!AC1040), "",ABS('Prediction Log'!$Y1041)), "")</f>
        <v/>
      </c>
      <c r="AA1041" s="146" t="str">
        <f>IF(ISNUMBER(Table3[[#This Row],[Predicted Spread]]), IF(ISBLANK(Games!AC1040), "",IF('Prediction Log'!$E1041&gt;0, 'Prediction Log'!$M1041-'Prediction Log'!$E1041, IF('Prediction Log'!$E1041&lt;0, -'Prediction Log'!$M1041+'Prediction Log'!$E1041, "NA"))), "")</f>
        <v/>
      </c>
      <c r="AB1041" s="147" t="str">
        <f>IF(ISNUMBER(Table3[[#This Row],[Difference from Prediction]]), IF(ISBLANK(Games!AD1040), "",ABS('Prediction Log'!$AA1041)), "")</f>
        <v/>
      </c>
      <c r="AC1041" s="161" t="str">
        <f>IF(ISNUMBER(Table3[[#This Row],[Predicted Spread]]), IF(OR(ISBLANK(Games!AC1040),Table3[[#This Row],[Market Side Correct]]="",ISBLANK('Prediction Log'!$L1041)), "",IF(OR(AND('Prediction Log'!D1041&lt;0, 'Prediction Log'!L1041='Prediction Log'!B1041), AND('Prediction Log'!D1041&gt;0, 'Prediction Log'!C1041='Prediction Log'!L1041)),"Y", IF(ISBLANK(Games!$B$2), "","N"))), "")</f>
        <v/>
      </c>
      <c r="AD1041" s="161" t="str">
        <f>'Prediction Log'!$S1041</f>
        <v/>
      </c>
    </row>
    <row r="1042" spans="1:30" x14ac:dyDescent="0.45">
      <c r="A1042" s="140" t="str">
        <f>IF(ISBLANK(Games!$B1041), "",Games!A1041)</f>
        <v/>
      </c>
      <c r="B1042" s="133" t="str">
        <f>IF(ISBLANK(Games!$B1041), "",Games!B1041)</f>
        <v/>
      </c>
      <c r="C1042" s="133" t="str">
        <f>IF(ISBLANK(Games!$B1041), "",Games!C1041)</f>
        <v/>
      </c>
      <c r="D1042" s="134" t="str">
        <f>IF(ISBLANK(Games!$D1041), "",IF(_xlfn.NUMBERVALUE(Games!D1041)=0, "",_xlfn.NUMBERVALUE(Games!D1041) ))</f>
        <v/>
      </c>
      <c r="E1042" s="141" t="str">
        <f>IF(ISBLANK(_xlfn.NUMBERVALUE(Games!$B1041)), "",IF(ISNUMBER(Table3[[#This Row],[Week]]), _xlfn.NUMBERVALUE(Games!J1041), ""))</f>
        <v/>
      </c>
      <c r="F1042" s="125" t="str">
        <f>IFERROR(IF(ISBLANK(Games!B1041), "", IF(Games!N1041=Games!B1041, Games!O1041, 1-Games!O1041)), "")</f>
        <v/>
      </c>
      <c r="G1042" s="142" t="str">
        <f>IF(OR(ISBLANK(Games!B1041),Table3[[#This Row],[Spread]]=""), "", IF('Prediction Log'!$D1042&lt;0, 'Prediction Log'!$B1042, 'Prediction Log'!$C1042))</f>
        <v/>
      </c>
      <c r="H1042" s="123" t="str">
        <f>IF(ISBLANK(Games!$B1041), "",Games!K1041)</f>
        <v/>
      </c>
      <c r="I1042" s="123" t="str">
        <f>IF('Prediction Log'!$F1042&gt;0.5, 'Prediction Log'!$B1042, IF('Prediction Log'!$F1042&lt;0.5, 'Prediction Log'!$C1042, "PICK"))</f>
        <v/>
      </c>
      <c r="J1042" s="124" t="str">
        <f>IF(ISBLANK(Games!B1041), "",IF('Prediction Log'!$I1042='Prediction Log'!$B1042, 'Prediction Log'!$F1042, 1-'Prediction Log'!$F1042))</f>
        <v/>
      </c>
      <c r="K1042" s="6" t="str">
        <f>IF(ISBLANK(Games!$B1041), "",Games!Q1041)</f>
        <v/>
      </c>
      <c r="L1042" s="143" t="str">
        <f>IF(ISBLANK(Games!AC1041), "",Games!AE1041)</f>
        <v/>
      </c>
      <c r="M1042" s="144" t="str">
        <f>IF(ISBLANK(Games!AC1041), "",_xlfn.NUMBERVALUE(Games!AD1041)-_xlfn.NUMBERVALUE(Games!AC1041))</f>
        <v/>
      </c>
      <c r="N1042" s="145" t="str">
        <f>IF(ISNUMBER(Table3[[#This Row],[Week]]), IF(ISNUMBER(Table3[[#This Row],[Predicted Spread]]), IF(OR(ISBLANK(Games!AC104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42" s="145" t="str">
        <f>IF(ISNUMBER(Table3[[#This Row],[Predicted Spread]]), IF(OR(ISBLANK(Games!AC104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42" s="145" t="str">
        <f>IF(ISNUMBER(Table3[[#This Row],[Predicted Spread]]), IF(ISBLANK(Games!AC104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42" s="145" t="str">
        <f>IFERROR(IF(OR(ISBLANK(Games!AC1041), Table3[[#This Row],[Spread]]=""),"",IF('Prediction Log'!$L1042='Prediction Log'!$G1042, "Y", "N")), "")</f>
        <v/>
      </c>
      <c r="R1042" s="145" t="str">
        <f>IF(ISNUMBER(Table3[[#This Row],[Predicted Spread]]), Table3[[#This Row],[Home Team Covered Market]],"")</f>
        <v/>
      </c>
      <c r="S1042" s="145" t="str">
        <f>IF(ISNUMBER(Table3[[#This Row],[Predicted Spread]]), IF(OR(Table3[[#This Row],[Market Side Correct]]="",ISBLANK(Games!AC1041)), "",IF(AND('Prediction Log'!$Q1042="Y", 'Prediction Log'!$R1042="Y"), "Y", "N")),"")</f>
        <v/>
      </c>
      <c r="T1042" s="145" t="str">
        <f>IF(ISNUMBER(Table3[[#This Row],[Predicted Spread]]), IF(ISBLANK(Games!AC1041),"",IF(Games!AE1041='Prediction Log'!$H1042, "Y", "N")), "")</f>
        <v/>
      </c>
      <c r="U1042" s="145" t="str">
        <f>IF(ISNUMBER(Table3[[#This Row],[Predicted Spread]]), IF(OR(Table3[[#This Row],[Spread]]="",ISBLANK(Games!AC1041)), "", IF(Table3[[#This Row],[Home Team Covered Market]]=Games!P1041, "Y", "N")),"")</f>
        <v/>
      </c>
      <c r="V1042" s="145" t="str">
        <f>IF(ISBLANK(Games!AC1041), "",IF('Prediction Log'!$I1042='Prediction Log'!$L1042, "Y", "N"))</f>
        <v/>
      </c>
      <c r="W1042" s="145" t="str">
        <f>IF(ISNUMBER(Table3[[#This Row],[Predicted Spread]]), IF(OR(Table3[[#This Row],[Model Spread Correct]]="",ISBLANK(Games!AC1041)), "",IF('Prediction Log'!$H1042&lt;&gt;'Prediction Log'!$L1042, "N",IF(AND('Prediction Log'!$E1042&gt;0, 'Prediction Log'!$M1042&gt;'Prediction Log'!$E1042, 'Prediction Log'!$H1042='Prediction Log'!$C1042), "Y", IF(AND('Prediction Log'!$E1042&lt;0, 'Prediction Log'!$M1042&lt;'Prediction Log'!$E1042,'Prediction Log'!$H1042='Prediction Log'!$B1042 ), "Y", IF('Prediction Log'!$M1042='Prediction Log'!$E1042, "PUSH", "N"))))), "")</f>
        <v/>
      </c>
      <c r="X1042" s="145" t="str">
        <f>IF(ISNUMBER(Table3[[#This Row],[Predicted Spread]]), IF(OR(Table3[[#This Row],[Model Spread Correct]]="",ISBLANK(Games!AC1041)), "",IF(AND('Prediction Log'!$T1042="Y", 'Prediction Log'!$U1042="Y"), "Y", "N")), "")</f>
        <v/>
      </c>
      <c r="Y1042" s="145" t="str">
        <f>IFERROR(IF(ISNUMBER(Table3[[#This Row],[Predicted Spread]]), IF(ISBLANK(Games!AC1041), "",IF('Prediction Log'!$D1042&gt;0, 'Prediction Log'!$M1042-'Prediction Log'!$D1042, IF('Prediction Log'!$D1042&lt;0, -'Prediction Log'!$M1042+'Prediction Log'!$D1042, "NA"))), ""), "")</f>
        <v/>
      </c>
      <c r="Z1042" s="145" t="str">
        <f>IF(ISNUMBER(Table3[[#This Row],[Difference from Market]]), IF(ISBLANK(Games!AC1041), "",ABS('Prediction Log'!$Y1042)), "")</f>
        <v/>
      </c>
      <c r="AA1042" s="146" t="str">
        <f>IF(ISNUMBER(Table3[[#This Row],[Predicted Spread]]), IF(ISBLANK(Games!AC1041), "",IF('Prediction Log'!$E1042&gt;0, 'Prediction Log'!$M1042-'Prediction Log'!$E1042, IF('Prediction Log'!$E1042&lt;0, -'Prediction Log'!$M1042+'Prediction Log'!$E1042, "NA"))), "")</f>
        <v/>
      </c>
      <c r="AB1042" s="147" t="str">
        <f>IF(ISNUMBER(Table3[[#This Row],[Difference from Prediction]]), IF(ISBLANK(Games!AD1041), "",ABS('Prediction Log'!$AA1042)), "")</f>
        <v/>
      </c>
      <c r="AC1042" s="161" t="str">
        <f>IF(ISNUMBER(Table3[[#This Row],[Predicted Spread]]), IF(OR(ISBLANK(Games!AC1041),Table3[[#This Row],[Market Side Correct]]="",ISBLANK('Prediction Log'!$L1042)), "",IF(OR(AND('Prediction Log'!D1042&lt;0, 'Prediction Log'!L1042='Prediction Log'!B1042), AND('Prediction Log'!D1042&gt;0, 'Prediction Log'!C1042='Prediction Log'!L1042)),"Y", IF(ISBLANK(Games!$B$2), "","N"))), "")</f>
        <v/>
      </c>
      <c r="AD1042" s="161" t="str">
        <f>'Prediction Log'!$S1042</f>
        <v/>
      </c>
    </row>
    <row r="1043" spans="1:30" x14ac:dyDescent="0.45">
      <c r="A1043" s="140" t="str">
        <f>IF(ISBLANK(Games!$B1042), "",Games!A1042)</f>
        <v/>
      </c>
      <c r="B1043" s="133" t="str">
        <f>IF(ISBLANK(Games!$B1042), "",Games!B1042)</f>
        <v/>
      </c>
      <c r="C1043" s="133" t="str">
        <f>IF(ISBLANK(Games!$B1042), "",Games!C1042)</f>
        <v/>
      </c>
      <c r="D1043" s="134" t="str">
        <f>IF(ISBLANK(Games!$D1042), "",IF(_xlfn.NUMBERVALUE(Games!D1042)=0, "",_xlfn.NUMBERVALUE(Games!D1042) ))</f>
        <v/>
      </c>
      <c r="E1043" s="141" t="str">
        <f>IF(ISBLANK(_xlfn.NUMBERVALUE(Games!$B1042)), "",IF(ISNUMBER(Table3[[#This Row],[Week]]), _xlfn.NUMBERVALUE(Games!J1042), ""))</f>
        <v/>
      </c>
      <c r="F1043" s="125" t="str">
        <f>IFERROR(IF(ISBLANK(Games!B1042), "", IF(Games!N1042=Games!B1042, Games!O1042, 1-Games!O1042)), "")</f>
        <v/>
      </c>
      <c r="G1043" s="142" t="str">
        <f>IF(OR(ISBLANK(Games!B1042),Table3[[#This Row],[Spread]]=""), "", IF('Prediction Log'!$D1043&lt;0, 'Prediction Log'!$B1043, 'Prediction Log'!$C1043))</f>
        <v/>
      </c>
      <c r="H1043" s="123" t="str">
        <f>IF(ISBLANK(Games!$B1042), "",Games!K1042)</f>
        <v/>
      </c>
      <c r="I1043" s="123" t="str">
        <f>IF('Prediction Log'!$F1043&gt;0.5, 'Prediction Log'!$B1043, IF('Prediction Log'!$F1043&lt;0.5, 'Prediction Log'!$C1043, "PICK"))</f>
        <v/>
      </c>
      <c r="J1043" s="124" t="str">
        <f>IF(ISBLANK(Games!B1042), "",IF('Prediction Log'!$I1043='Prediction Log'!$B1043, 'Prediction Log'!$F1043, 1-'Prediction Log'!$F1043))</f>
        <v/>
      </c>
      <c r="K1043" s="6" t="str">
        <f>IF(ISBLANK(Games!$B1042), "",Games!Q1042)</f>
        <v/>
      </c>
      <c r="L1043" s="143" t="str">
        <f>IF(ISBLANK(Games!AC1042), "",Games!AE1042)</f>
        <v/>
      </c>
      <c r="M1043" s="144" t="str">
        <f>IF(ISBLANK(Games!AC1042), "",_xlfn.NUMBERVALUE(Games!AD1042)-_xlfn.NUMBERVALUE(Games!AC1042))</f>
        <v/>
      </c>
      <c r="N1043" s="145" t="str">
        <f>IF(ISNUMBER(Table3[[#This Row],[Week]]), IF(ISNUMBER(Table3[[#This Row],[Predicted Spread]]), IF(OR(ISBLANK(Games!AC104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43" s="145" t="str">
        <f>IF(ISNUMBER(Table3[[#This Row],[Predicted Spread]]), IF(OR(ISBLANK(Games!AC104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43" s="145" t="str">
        <f>IF(ISNUMBER(Table3[[#This Row],[Predicted Spread]]), IF(ISBLANK(Games!AC104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43" s="145" t="str">
        <f>IFERROR(IF(OR(ISBLANK(Games!AC1042), Table3[[#This Row],[Spread]]=""),"",IF('Prediction Log'!$L1043='Prediction Log'!$G1043, "Y", "N")), "")</f>
        <v/>
      </c>
      <c r="R1043" s="145" t="str">
        <f>IF(ISNUMBER(Table3[[#This Row],[Predicted Spread]]), Table3[[#This Row],[Home Team Covered Market]],"")</f>
        <v/>
      </c>
      <c r="S1043" s="145" t="str">
        <f>IF(ISNUMBER(Table3[[#This Row],[Predicted Spread]]), IF(OR(Table3[[#This Row],[Market Side Correct]]="",ISBLANK(Games!AC1042)), "",IF(AND('Prediction Log'!$Q1043="Y", 'Prediction Log'!$R1043="Y"), "Y", "N")),"")</f>
        <v/>
      </c>
      <c r="T1043" s="145" t="str">
        <f>IF(ISNUMBER(Table3[[#This Row],[Predicted Spread]]), IF(ISBLANK(Games!AC1042),"",IF(Games!AE1042='Prediction Log'!$H1043, "Y", "N")), "")</f>
        <v/>
      </c>
      <c r="U1043" s="145" t="str">
        <f>IF(ISNUMBER(Table3[[#This Row],[Predicted Spread]]), IF(OR(Table3[[#This Row],[Spread]]="",ISBLANK(Games!AC1042)), "", IF(Table3[[#This Row],[Home Team Covered Market]]=Games!P1042, "Y", "N")),"")</f>
        <v/>
      </c>
      <c r="V1043" s="145" t="str">
        <f>IF(ISBLANK(Games!AC1042), "",IF('Prediction Log'!$I1043='Prediction Log'!$L1043, "Y", "N"))</f>
        <v/>
      </c>
      <c r="W1043" s="145" t="str">
        <f>IF(ISNUMBER(Table3[[#This Row],[Predicted Spread]]), IF(OR(Table3[[#This Row],[Model Spread Correct]]="",ISBLANK(Games!AC1042)), "",IF('Prediction Log'!$H1043&lt;&gt;'Prediction Log'!$L1043, "N",IF(AND('Prediction Log'!$E1043&gt;0, 'Prediction Log'!$M1043&gt;'Prediction Log'!$E1043, 'Prediction Log'!$H1043='Prediction Log'!$C1043), "Y", IF(AND('Prediction Log'!$E1043&lt;0, 'Prediction Log'!$M1043&lt;'Prediction Log'!$E1043,'Prediction Log'!$H1043='Prediction Log'!$B1043 ), "Y", IF('Prediction Log'!$M1043='Prediction Log'!$E1043, "PUSH", "N"))))), "")</f>
        <v/>
      </c>
      <c r="X1043" s="145" t="str">
        <f>IF(ISNUMBER(Table3[[#This Row],[Predicted Spread]]), IF(OR(Table3[[#This Row],[Model Spread Correct]]="",ISBLANK(Games!AC1042)), "",IF(AND('Prediction Log'!$T1043="Y", 'Prediction Log'!$U1043="Y"), "Y", "N")), "")</f>
        <v/>
      </c>
      <c r="Y1043" s="145" t="str">
        <f>IFERROR(IF(ISNUMBER(Table3[[#This Row],[Predicted Spread]]), IF(ISBLANK(Games!AC1042), "",IF('Prediction Log'!$D1043&gt;0, 'Prediction Log'!$M1043-'Prediction Log'!$D1043, IF('Prediction Log'!$D1043&lt;0, -'Prediction Log'!$M1043+'Prediction Log'!$D1043, "NA"))), ""), "")</f>
        <v/>
      </c>
      <c r="Z1043" s="145" t="str">
        <f>IF(ISNUMBER(Table3[[#This Row],[Difference from Market]]), IF(ISBLANK(Games!AC1042), "",ABS('Prediction Log'!$Y1043)), "")</f>
        <v/>
      </c>
      <c r="AA1043" s="146" t="str">
        <f>IF(ISNUMBER(Table3[[#This Row],[Predicted Spread]]), IF(ISBLANK(Games!AC1042), "",IF('Prediction Log'!$E1043&gt;0, 'Prediction Log'!$M1043-'Prediction Log'!$E1043, IF('Prediction Log'!$E1043&lt;0, -'Prediction Log'!$M1043+'Prediction Log'!$E1043, "NA"))), "")</f>
        <v/>
      </c>
      <c r="AB1043" s="147" t="str">
        <f>IF(ISNUMBER(Table3[[#This Row],[Difference from Prediction]]), IF(ISBLANK(Games!AD1042), "",ABS('Prediction Log'!$AA1043)), "")</f>
        <v/>
      </c>
      <c r="AC1043" s="161" t="str">
        <f>IF(ISNUMBER(Table3[[#This Row],[Predicted Spread]]), IF(OR(ISBLANK(Games!AC1042),Table3[[#This Row],[Market Side Correct]]="",ISBLANK('Prediction Log'!$L1043)), "",IF(OR(AND('Prediction Log'!D1043&lt;0, 'Prediction Log'!L1043='Prediction Log'!B1043), AND('Prediction Log'!D1043&gt;0, 'Prediction Log'!C1043='Prediction Log'!L1043)),"Y", IF(ISBLANK(Games!$B$2), "","N"))), "")</f>
        <v/>
      </c>
      <c r="AD1043" s="161" t="str">
        <f>'Prediction Log'!$S1043</f>
        <v/>
      </c>
    </row>
    <row r="1044" spans="1:30" x14ac:dyDescent="0.45">
      <c r="A1044" s="140" t="str">
        <f>IF(ISBLANK(Games!$B1043), "",Games!A1043)</f>
        <v/>
      </c>
      <c r="B1044" s="133" t="str">
        <f>IF(ISBLANK(Games!$B1043), "",Games!B1043)</f>
        <v/>
      </c>
      <c r="C1044" s="133" t="str">
        <f>IF(ISBLANK(Games!$B1043), "",Games!C1043)</f>
        <v/>
      </c>
      <c r="D1044" s="134" t="str">
        <f>IF(ISBLANK(Games!$D1043), "",IF(_xlfn.NUMBERVALUE(Games!D1043)=0, "",_xlfn.NUMBERVALUE(Games!D1043) ))</f>
        <v/>
      </c>
      <c r="E1044" s="141" t="str">
        <f>IF(ISBLANK(_xlfn.NUMBERVALUE(Games!$B1043)), "",IF(ISNUMBER(Table3[[#This Row],[Week]]), _xlfn.NUMBERVALUE(Games!J1043), ""))</f>
        <v/>
      </c>
      <c r="F1044" s="125" t="str">
        <f>IFERROR(IF(ISBLANK(Games!B1043), "", IF(Games!N1043=Games!B1043, Games!O1043, 1-Games!O1043)), "")</f>
        <v/>
      </c>
      <c r="G1044" s="142" t="str">
        <f>IF(OR(ISBLANK(Games!B1043),Table3[[#This Row],[Spread]]=""), "", IF('Prediction Log'!$D1044&lt;0, 'Prediction Log'!$B1044, 'Prediction Log'!$C1044))</f>
        <v/>
      </c>
      <c r="H1044" s="123" t="str">
        <f>IF(ISBLANK(Games!$B1043), "",Games!K1043)</f>
        <v/>
      </c>
      <c r="I1044" s="123" t="str">
        <f>IF('Prediction Log'!$F1044&gt;0.5, 'Prediction Log'!$B1044, IF('Prediction Log'!$F1044&lt;0.5, 'Prediction Log'!$C1044, "PICK"))</f>
        <v/>
      </c>
      <c r="J1044" s="124" t="str">
        <f>IF(ISBLANK(Games!B1043), "",IF('Prediction Log'!$I1044='Prediction Log'!$B1044, 'Prediction Log'!$F1044, 1-'Prediction Log'!$F1044))</f>
        <v/>
      </c>
      <c r="K1044" s="6" t="str">
        <f>IF(ISBLANK(Games!$B1043), "",Games!Q1043)</f>
        <v/>
      </c>
      <c r="L1044" s="143" t="str">
        <f>IF(ISBLANK(Games!AC1043), "",Games!AE1043)</f>
        <v/>
      </c>
      <c r="M1044" s="144" t="str">
        <f>IF(ISBLANK(Games!AC1043), "",_xlfn.NUMBERVALUE(Games!AD1043)-_xlfn.NUMBERVALUE(Games!AC1043))</f>
        <v/>
      </c>
      <c r="N1044" s="145" t="str">
        <f>IF(ISNUMBER(Table3[[#This Row],[Week]]), IF(ISNUMBER(Table3[[#This Row],[Predicted Spread]]), IF(OR(ISBLANK(Games!AC104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44" s="145" t="str">
        <f>IF(ISNUMBER(Table3[[#This Row],[Predicted Spread]]), IF(OR(ISBLANK(Games!AC104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44" s="145" t="str">
        <f>IF(ISNUMBER(Table3[[#This Row],[Predicted Spread]]), IF(ISBLANK(Games!AC104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44" s="145" t="str">
        <f>IFERROR(IF(OR(ISBLANK(Games!AC1043), Table3[[#This Row],[Spread]]=""),"",IF('Prediction Log'!$L1044='Prediction Log'!$G1044, "Y", "N")), "")</f>
        <v/>
      </c>
      <c r="R1044" s="145" t="str">
        <f>IF(ISNUMBER(Table3[[#This Row],[Predicted Spread]]), Table3[[#This Row],[Home Team Covered Market]],"")</f>
        <v/>
      </c>
      <c r="S1044" s="145" t="str">
        <f>IF(ISNUMBER(Table3[[#This Row],[Predicted Spread]]), IF(OR(Table3[[#This Row],[Market Side Correct]]="",ISBLANK(Games!AC1043)), "",IF(AND('Prediction Log'!$Q1044="Y", 'Prediction Log'!$R1044="Y"), "Y", "N")),"")</f>
        <v/>
      </c>
      <c r="T1044" s="145" t="str">
        <f>IF(ISNUMBER(Table3[[#This Row],[Predicted Spread]]), IF(ISBLANK(Games!AC1043),"",IF(Games!AE1043='Prediction Log'!$H1044, "Y", "N")), "")</f>
        <v/>
      </c>
      <c r="U1044" s="145" t="str">
        <f>IF(ISNUMBER(Table3[[#This Row],[Predicted Spread]]), IF(OR(Table3[[#This Row],[Spread]]="",ISBLANK(Games!AC1043)), "", IF(Table3[[#This Row],[Home Team Covered Market]]=Games!P1043, "Y", "N")),"")</f>
        <v/>
      </c>
      <c r="V1044" s="145" t="str">
        <f>IF(ISBLANK(Games!AC1043), "",IF('Prediction Log'!$I1044='Prediction Log'!$L1044, "Y", "N"))</f>
        <v/>
      </c>
      <c r="W1044" s="145" t="str">
        <f>IF(ISNUMBER(Table3[[#This Row],[Predicted Spread]]), IF(OR(Table3[[#This Row],[Model Spread Correct]]="",ISBLANK(Games!AC1043)), "",IF('Prediction Log'!$H1044&lt;&gt;'Prediction Log'!$L1044, "N",IF(AND('Prediction Log'!$E1044&gt;0, 'Prediction Log'!$M1044&gt;'Prediction Log'!$E1044, 'Prediction Log'!$H1044='Prediction Log'!$C1044), "Y", IF(AND('Prediction Log'!$E1044&lt;0, 'Prediction Log'!$M1044&lt;'Prediction Log'!$E1044,'Prediction Log'!$H1044='Prediction Log'!$B1044 ), "Y", IF('Prediction Log'!$M1044='Prediction Log'!$E1044, "PUSH", "N"))))), "")</f>
        <v/>
      </c>
      <c r="X1044" s="145" t="str">
        <f>IF(ISNUMBER(Table3[[#This Row],[Predicted Spread]]), IF(OR(Table3[[#This Row],[Model Spread Correct]]="",ISBLANK(Games!AC1043)), "",IF(AND('Prediction Log'!$T1044="Y", 'Prediction Log'!$U1044="Y"), "Y", "N")), "")</f>
        <v/>
      </c>
      <c r="Y1044" s="145" t="str">
        <f>IFERROR(IF(ISNUMBER(Table3[[#This Row],[Predicted Spread]]), IF(ISBLANK(Games!AC1043), "",IF('Prediction Log'!$D1044&gt;0, 'Prediction Log'!$M1044-'Prediction Log'!$D1044, IF('Prediction Log'!$D1044&lt;0, -'Prediction Log'!$M1044+'Prediction Log'!$D1044, "NA"))), ""), "")</f>
        <v/>
      </c>
      <c r="Z1044" s="145" t="str">
        <f>IF(ISNUMBER(Table3[[#This Row],[Difference from Market]]), IF(ISBLANK(Games!AC1043), "",ABS('Prediction Log'!$Y1044)), "")</f>
        <v/>
      </c>
      <c r="AA1044" s="146" t="str">
        <f>IF(ISNUMBER(Table3[[#This Row],[Predicted Spread]]), IF(ISBLANK(Games!AC1043), "",IF('Prediction Log'!$E1044&gt;0, 'Prediction Log'!$M1044-'Prediction Log'!$E1044, IF('Prediction Log'!$E1044&lt;0, -'Prediction Log'!$M1044+'Prediction Log'!$E1044, "NA"))), "")</f>
        <v/>
      </c>
      <c r="AB1044" s="147" t="str">
        <f>IF(ISNUMBER(Table3[[#This Row],[Difference from Prediction]]), IF(ISBLANK(Games!AD1043), "",ABS('Prediction Log'!$AA1044)), "")</f>
        <v/>
      </c>
      <c r="AC1044" s="161" t="str">
        <f>IF(ISNUMBER(Table3[[#This Row],[Predicted Spread]]), IF(OR(ISBLANK(Games!AC1043),Table3[[#This Row],[Market Side Correct]]="",ISBLANK('Prediction Log'!$L1044)), "",IF(OR(AND('Prediction Log'!D1044&lt;0, 'Prediction Log'!L1044='Prediction Log'!B1044), AND('Prediction Log'!D1044&gt;0, 'Prediction Log'!C1044='Prediction Log'!L1044)),"Y", IF(ISBLANK(Games!$B$2), "","N"))), "")</f>
        <v/>
      </c>
      <c r="AD1044" s="161" t="str">
        <f>'Prediction Log'!$S1044</f>
        <v/>
      </c>
    </row>
    <row r="1045" spans="1:30" x14ac:dyDescent="0.45">
      <c r="A1045" s="140" t="str">
        <f>IF(ISBLANK(Games!$B1044), "",Games!A1044)</f>
        <v/>
      </c>
      <c r="B1045" s="133" t="str">
        <f>IF(ISBLANK(Games!$B1044), "",Games!B1044)</f>
        <v/>
      </c>
      <c r="C1045" s="133" t="str">
        <f>IF(ISBLANK(Games!$B1044), "",Games!C1044)</f>
        <v/>
      </c>
      <c r="D1045" s="134" t="str">
        <f>IF(ISBLANK(Games!$D1044), "",IF(_xlfn.NUMBERVALUE(Games!D1044)=0, "",_xlfn.NUMBERVALUE(Games!D1044) ))</f>
        <v/>
      </c>
      <c r="E1045" s="141" t="str">
        <f>IF(ISBLANK(_xlfn.NUMBERVALUE(Games!$B1044)), "",IF(ISNUMBER(Table3[[#This Row],[Week]]), _xlfn.NUMBERVALUE(Games!J1044), ""))</f>
        <v/>
      </c>
      <c r="F1045" s="125" t="str">
        <f>IFERROR(IF(ISBLANK(Games!B1044), "", IF(Games!N1044=Games!B1044, Games!O1044, 1-Games!O1044)), "")</f>
        <v/>
      </c>
      <c r="G1045" s="142" t="str">
        <f>IF(OR(ISBLANK(Games!B1044),Table3[[#This Row],[Spread]]=""), "", IF('Prediction Log'!$D1045&lt;0, 'Prediction Log'!$B1045, 'Prediction Log'!$C1045))</f>
        <v/>
      </c>
      <c r="H1045" s="123" t="str">
        <f>IF(ISBLANK(Games!$B1044), "",Games!K1044)</f>
        <v/>
      </c>
      <c r="I1045" s="123" t="str">
        <f>IF('Prediction Log'!$F1045&gt;0.5, 'Prediction Log'!$B1045, IF('Prediction Log'!$F1045&lt;0.5, 'Prediction Log'!$C1045, "PICK"))</f>
        <v/>
      </c>
      <c r="J1045" s="124" t="str">
        <f>IF(ISBLANK(Games!B1044), "",IF('Prediction Log'!$I1045='Prediction Log'!$B1045, 'Prediction Log'!$F1045, 1-'Prediction Log'!$F1045))</f>
        <v/>
      </c>
      <c r="K1045" s="6" t="str">
        <f>IF(ISBLANK(Games!$B1044), "",Games!Q1044)</f>
        <v/>
      </c>
      <c r="L1045" s="143" t="str">
        <f>IF(ISBLANK(Games!AC1044), "",Games!AE1044)</f>
        <v/>
      </c>
      <c r="M1045" s="144" t="str">
        <f>IF(ISBLANK(Games!AC1044), "",_xlfn.NUMBERVALUE(Games!AD1044)-_xlfn.NUMBERVALUE(Games!AC1044))</f>
        <v/>
      </c>
      <c r="N1045" s="145" t="str">
        <f>IF(ISNUMBER(Table3[[#This Row],[Week]]), IF(ISNUMBER(Table3[[#This Row],[Predicted Spread]]), IF(OR(ISBLANK(Games!AC104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45" s="145" t="str">
        <f>IF(ISNUMBER(Table3[[#This Row],[Predicted Spread]]), IF(OR(ISBLANK(Games!AC104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45" s="145" t="str">
        <f>IF(ISNUMBER(Table3[[#This Row],[Predicted Spread]]), IF(ISBLANK(Games!AC104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45" s="145" t="str">
        <f>IFERROR(IF(OR(ISBLANK(Games!AC1044), Table3[[#This Row],[Spread]]=""),"",IF('Prediction Log'!$L1045='Prediction Log'!$G1045, "Y", "N")), "")</f>
        <v/>
      </c>
      <c r="R1045" s="145" t="str">
        <f>IF(ISNUMBER(Table3[[#This Row],[Predicted Spread]]), Table3[[#This Row],[Home Team Covered Market]],"")</f>
        <v/>
      </c>
      <c r="S1045" s="145" t="str">
        <f>IF(ISNUMBER(Table3[[#This Row],[Predicted Spread]]), IF(OR(Table3[[#This Row],[Market Side Correct]]="",ISBLANK(Games!AC1044)), "",IF(AND('Prediction Log'!$Q1045="Y", 'Prediction Log'!$R1045="Y"), "Y", "N")),"")</f>
        <v/>
      </c>
      <c r="T1045" s="145" t="str">
        <f>IF(ISNUMBER(Table3[[#This Row],[Predicted Spread]]), IF(ISBLANK(Games!AC1044),"",IF(Games!AE1044='Prediction Log'!$H1045, "Y", "N")), "")</f>
        <v/>
      </c>
      <c r="U1045" s="145" t="str">
        <f>IF(ISNUMBER(Table3[[#This Row],[Predicted Spread]]), IF(OR(Table3[[#This Row],[Spread]]="",ISBLANK(Games!AC1044)), "", IF(Table3[[#This Row],[Home Team Covered Market]]=Games!P1044, "Y", "N")),"")</f>
        <v/>
      </c>
      <c r="V1045" s="145" t="str">
        <f>IF(ISBLANK(Games!AC1044), "",IF('Prediction Log'!$I1045='Prediction Log'!$L1045, "Y", "N"))</f>
        <v/>
      </c>
      <c r="W1045" s="145" t="str">
        <f>IF(ISNUMBER(Table3[[#This Row],[Predicted Spread]]), IF(OR(Table3[[#This Row],[Model Spread Correct]]="",ISBLANK(Games!AC1044)), "",IF('Prediction Log'!$H1045&lt;&gt;'Prediction Log'!$L1045, "N",IF(AND('Prediction Log'!$E1045&gt;0, 'Prediction Log'!$M1045&gt;'Prediction Log'!$E1045, 'Prediction Log'!$H1045='Prediction Log'!$C1045), "Y", IF(AND('Prediction Log'!$E1045&lt;0, 'Prediction Log'!$M1045&lt;'Prediction Log'!$E1045,'Prediction Log'!$H1045='Prediction Log'!$B1045 ), "Y", IF('Prediction Log'!$M1045='Prediction Log'!$E1045, "PUSH", "N"))))), "")</f>
        <v/>
      </c>
      <c r="X1045" s="145" t="str">
        <f>IF(ISNUMBER(Table3[[#This Row],[Predicted Spread]]), IF(OR(Table3[[#This Row],[Model Spread Correct]]="",ISBLANK(Games!AC1044)), "",IF(AND('Prediction Log'!$T1045="Y", 'Prediction Log'!$U1045="Y"), "Y", "N")), "")</f>
        <v/>
      </c>
      <c r="Y1045" s="145" t="str">
        <f>IFERROR(IF(ISNUMBER(Table3[[#This Row],[Predicted Spread]]), IF(ISBLANK(Games!AC1044), "",IF('Prediction Log'!$D1045&gt;0, 'Prediction Log'!$M1045-'Prediction Log'!$D1045, IF('Prediction Log'!$D1045&lt;0, -'Prediction Log'!$M1045+'Prediction Log'!$D1045, "NA"))), ""), "")</f>
        <v/>
      </c>
      <c r="Z1045" s="145" t="str">
        <f>IF(ISNUMBER(Table3[[#This Row],[Difference from Market]]), IF(ISBLANK(Games!AC1044), "",ABS('Prediction Log'!$Y1045)), "")</f>
        <v/>
      </c>
      <c r="AA1045" s="146" t="str">
        <f>IF(ISNUMBER(Table3[[#This Row],[Predicted Spread]]), IF(ISBLANK(Games!AC1044), "",IF('Prediction Log'!$E1045&gt;0, 'Prediction Log'!$M1045-'Prediction Log'!$E1045, IF('Prediction Log'!$E1045&lt;0, -'Prediction Log'!$M1045+'Prediction Log'!$E1045, "NA"))), "")</f>
        <v/>
      </c>
      <c r="AB1045" s="147" t="str">
        <f>IF(ISNUMBER(Table3[[#This Row],[Difference from Prediction]]), IF(ISBLANK(Games!AD1044), "",ABS('Prediction Log'!$AA1045)), "")</f>
        <v/>
      </c>
      <c r="AC1045" s="161" t="str">
        <f>IF(ISNUMBER(Table3[[#This Row],[Predicted Spread]]), IF(OR(ISBLANK(Games!AC1044),Table3[[#This Row],[Market Side Correct]]="",ISBLANK('Prediction Log'!$L1045)), "",IF(OR(AND('Prediction Log'!D1045&lt;0, 'Prediction Log'!L1045='Prediction Log'!B1045), AND('Prediction Log'!D1045&gt;0, 'Prediction Log'!C1045='Prediction Log'!L1045)),"Y", IF(ISBLANK(Games!$B$2), "","N"))), "")</f>
        <v/>
      </c>
      <c r="AD1045" s="161" t="str">
        <f>'Prediction Log'!$S1045</f>
        <v/>
      </c>
    </row>
    <row r="1046" spans="1:30" x14ac:dyDescent="0.45">
      <c r="A1046" s="140" t="str">
        <f>IF(ISBLANK(Games!$B1045), "",Games!A1045)</f>
        <v/>
      </c>
      <c r="B1046" s="133" t="str">
        <f>IF(ISBLANK(Games!$B1045), "",Games!B1045)</f>
        <v/>
      </c>
      <c r="C1046" s="133" t="str">
        <f>IF(ISBLANK(Games!$B1045), "",Games!C1045)</f>
        <v/>
      </c>
      <c r="D1046" s="134" t="str">
        <f>IF(ISBLANK(Games!$D1045), "",IF(_xlfn.NUMBERVALUE(Games!D1045)=0, "",_xlfn.NUMBERVALUE(Games!D1045) ))</f>
        <v/>
      </c>
      <c r="E1046" s="141" t="str">
        <f>IF(ISBLANK(_xlfn.NUMBERVALUE(Games!$B1045)), "",IF(ISNUMBER(Table3[[#This Row],[Week]]), _xlfn.NUMBERVALUE(Games!J1045), ""))</f>
        <v/>
      </c>
      <c r="F1046" s="125" t="str">
        <f>IFERROR(IF(ISBLANK(Games!B1045), "", IF(Games!N1045=Games!B1045, Games!O1045, 1-Games!O1045)), "")</f>
        <v/>
      </c>
      <c r="G1046" s="142" t="str">
        <f>IF(OR(ISBLANK(Games!B1045),Table3[[#This Row],[Spread]]=""), "", IF('Prediction Log'!$D1046&lt;0, 'Prediction Log'!$B1046, 'Prediction Log'!$C1046))</f>
        <v/>
      </c>
      <c r="H1046" s="123" t="str">
        <f>IF(ISBLANK(Games!$B1045), "",Games!K1045)</f>
        <v/>
      </c>
      <c r="I1046" s="123" t="str">
        <f>IF('Prediction Log'!$F1046&gt;0.5, 'Prediction Log'!$B1046, IF('Prediction Log'!$F1046&lt;0.5, 'Prediction Log'!$C1046, "PICK"))</f>
        <v/>
      </c>
      <c r="J1046" s="124" t="str">
        <f>IF(ISBLANK(Games!B1045), "",IF('Prediction Log'!$I1046='Prediction Log'!$B1046, 'Prediction Log'!$F1046, 1-'Prediction Log'!$F1046))</f>
        <v/>
      </c>
      <c r="K1046" s="6" t="str">
        <f>IF(ISBLANK(Games!$B1045), "",Games!Q1045)</f>
        <v/>
      </c>
      <c r="L1046" s="143" t="str">
        <f>IF(ISBLANK(Games!AC1045), "",Games!AE1045)</f>
        <v/>
      </c>
      <c r="M1046" s="144" t="str">
        <f>IF(ISBLANK(Games!AC1045), "",_xlfn.NUMBERVALUE(Games!AD1045)-_xlfn.NUMBERVALUE(Games!AC1045))</f>
        <v/>
      </c>
      <c r="N1046" s="145" t="str">
        <f>IF(ISNUMBER(Table3[[#This Row],[Week]]), IF(ISNUMBER(Table3[[#This Row],[Predicted Spread]]), IF(OR(ISBLANK(Games!AC104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46" s="145" t="str">
        <f>IF(ISNUMBER(Table3[[#This Row],[Predicted Spread]]), IF(OR(ISBLANK(Games!AC104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46" s="145" t="str">
        <f>IF(ISNUMBER(Table3[[#This Row],[Predicted Spread]]), IF(ISBLANK(Games!AC104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46" s="145" t="str">
        <f>IFERROR(IF(OR(ISBLANK(Games!AC1045), Table3[[#This Row],[Spread]]=""),"",IF('Prediction Log'!$L1046='Prediction Log'!$G1046, "Y", "N")), "")</f>
        <v/>
      </c>
      <c r="R1046" s="145" t="str">
        <f>IF(ISNUMBER(Table3[[#This Row],[Predicted Spread]]), Table3[[#This Row],[Home Team Covered Market]],"")</f>
        <v/>
      </c>
      <c r="S1046" s="145" t="str">
        <f>IF(ISNUMBER(Table3[[#This Row],[Predicted Spread]]), IF(OR(Table3[[#This Row],[Market Side Correct]]="",ISBLANK(Games!AC1045)), "",IF(AND('Prediction Log'!$Q1046="Y", 'Prediction Log'!$R1046="Y"), "Y", "N")),"")</f>
        <v/>
      </c>
      <c r="T1046" s="145" t="str">
        <f>IF(ISNUMBER(Table3[[#This Row],[Predicted Spread]]), IF(ISBLANK(Games!AC1045),"",IF(Games!AE1045='Prediction Log'!$H1046, "Y", "N")), "")</f>
        <v/>
      </c>
      <c r="U1046" s="145" t="str">
        <f>IF(ISNUMBER(Table3[[#This Row],[Predicted Spread]]), IF(OR(Table3[[#This Row],[Spread]]="",ISBLANK(Games!AC1045)), "", IF(Table3[[#This Row],[Home Team Covered Market]]=Games!P1045, "Y", "N")),"")</f>
        <v/>
      </c>
      <c r="V1046" s="145" t="str">
        <f>IF(ISBLANK(Games!AC1045), "",IF('Prediction Log'!$I1046='Prediction Log'!$L1046, "Y", "N"))</f>
        <v/>
      </c>
      <c r="W1046" s="145" t="str">
        <f>IF(ISNUMBER(Table3[[#This Row],[Predicted Spread]]), IF(OR(Table3[[#This Row],[Model Spread Correct]]="",ISBLANK(Games!AC1045)), "",IF('Prediction Log'!$H1046&lt;&gt;'Prediction Log'!$L1046, "N",IF(AND('Prediction Log'!$E1046&gt;0, 'Prediction Log'!$M1046&gt;'Prediction Log'!$E1046, 'Prediction Log'!$H1046='Prediction Log'!$C1046), "Y", IF(AND('Prediction Log'!$E1046&lt;0, 'Prediction Log'!$M1046&lt;'Prediction Log'!$E1046,'Prediction Log'!$H1046='Prediction Log'!$B1046 ), "Y", IF('Prediction Log'!$M1046='Prediction Log'!$E1046, "PUSH", "N"))))), "")</f>
        <v/>
      </c>
      <c r="X1046" s="145" t="str">
        <f>IF(ISNUMBER(Table3[[#This Row],[Predicted Spread]]), IF(OR(Table3[[#This Row],[Model Spread Correct]]="",ISBLANK(Games!AC1045)), "",IF(AND('Prediction Log'!$T1046="Y", 'Prediction Log'!$U1046="Y"), "Y", "N")), "")</f>
        <v/>
      </c>
      <c r="Y1046" s="145" t="str">
        <f>IFERROR(IF(ISNUMBER(Table3[[#This Row],[Predicted Spread]]), IF(ISBLANK(Games!AC1045), "",IF('Prediction Log'!$D1046&gt;0, 'Prediction Log'!$M1046-'Prediction Log'!$D1046, IF('Prediction Log'!$D1046&lt;0, -'Prediction Log'!$M1046+'Prediction Log'!$D1046, "NA"))), ""), "")</f>
        <v/>
      </c>
      <c r="Z1046" s="145" t="str">
        <f>IF(ISNUMBER(Table3[[#This Row],[Difference from Market]]), IF(ISBLANK(Games!AC1045), "",ABS('Prediction Log'!$Y1046)), "")</f>
        <v/>
      </c>
      <c r="AA1046" s="146" t="str">
        <f>IF(ISNUMBER(Table3[[#This Row],[Predicted Spread]]), IF(ISBLANK(Games!AC1045), "",IF('Prediction Log'!$E1046&gt;0, 'Prediction Log'!$M1046-'Prediction Log'!$E1046, IF('Prediction Log'!$E1046&lt;0, -'Prediction Log'!$M1046+'Prediction Log'!$E1046, "NA"))), "")</f>
        <v/>
      </c>
      <c r="AB1046" s="147" t="str">
        <f>IF(ISNUMBER(Table3[[#This Row],[Difference from Prediction]]), IF(ISBLANK(Games!AD1045), "",ABS('Prediction Log'!$AA1046)), "")</f>
        <v/>
      </c>
      <c r="AC1046" s="161" t="str">
        <f>IF(ISNUMBER(Table3[[#This Row],[Predicted Spread]]), IF(OR(ISBLANK(Games!AC1045),Table3[[#This Row],[Market Side Correct]]="",ISBLANK('Prediction Log'!$L1046)), "",IF(OR(AND('Prediction Log'!D1046&lt;0, 'Prediction Log'!L1046='Prediction Log'!B1046), AND('Prediction Log'!D1046&gt;0, 'Prediction Log'!C1046='Prediction Log'!L1046)),"Y", IF(ISBLANK(Games!$B$2), "","N"))), "")</f>
        <v/>
      </c>
      <c r="AD1046" s="161" t="str">
        <f>'Prediction Log'!$S1046</f>
        <v/>
      </c>
    </row>
    <row r="1047" spans="1:30" x14ac:dyDescent="0.45">
      <c r="A1047" s="140" t="str">
        <f>IF(ISBLANK(Games!$B1046), "",Games!A1046)</f>
        <v/>
      </c>
      <c r="B1047" s="133" t="str">
        <f>IF(ISBLANK(Games!$B1046), "",Games!B1046)</f>
        <v/>
      </c>
      <c r="C1047" s="133" t="str">
        <f>IF(ISBLANK(Games!$B1046), "",Games!C1046)</f>
        <v/>
      </c>
      <c r="D1047" s="134" t="str">
        <f>IF(ISBLANK(Games!$D1046), "",IF(_xlfn.NUMBERVALUE(Games!D1046)=0, "",_xlfn.NUMBERVALUE(Games!D1046) ))</f>
        <v/>
      </c>
      <c r="E1047" s="141" t="str">
        <f>IF(ISBLANK(_xlfn.NUMBERVALUE(Games!$B1046)), "",IF(ISNUMBER(Table3[[#This Row],[Week]]), _xlfn.NUMBERVALUE(Games!J1046), ""))</f>
        <v/>
      </c>
      <c r="F1047" s="125" t="str">
        <f>IFERROR(IF(ISBLANK(Games!B1046), "", IF(Games!N1046=Games!B1046, Games!O1046, 1-Games!O1046)), "")</f>
        <v/>
      </c>
      <c r="G1047" s="142" t="str">
        <f>IF(OR(ISBLANK(Games!B1046),Table3[[#This Row],[Spread]]=""), "", IF('Prediction Log'!$D1047&lt;0, 'Prediction Log'!$B1047, 'Prediction Log'!$C1047))</f>
        <v/>
      </c>
      <c r="H1047" s="123" t="str">
        <f>IF(ISBLANK(Games!$B1046), "",Games!K1046)</f>
        <v/>
      </c>
      <c r="I1047" s="123" t="str">
        <f>IF('Prediction Log'!$F1047&gt;0.5, 'Prediction Log'!$B1047, IF('Prediction Log'!$F1047&lt;0.5, 'Prediction Log'!$C1047, "PICK"))</f>
        <v/>
      </c>
      <c r="J1047" s="124" t="str">
        <f>IF(ISBLANK(Games!B1046), "",IF('Prediction Log'!$I1047='Prediction Log'!$B1047, 'Prediction Log'!$F1047, 1-'Prediction Log'!$F1047))</f>
        <v/>
      </c>
      <c r="K1047" s="6" t="str">
        <f>IF(ISBLANK(Games!$B1046), "",Games!Q1046)</f>
        <v/>
      </c>
      <c r="L1047" s="143" t="str">
        <f>IF(ISBLANK(Games!AC1046), "",Games!AE1046)</f>
        <v/>
      </c>
      <c r="M1047" s="144" t="str">
        <f>IF(ISBLANK(Games!AC1046), "",_xlfn.NUMBERVALUE(Games!AD1046)-_xlfn.NUMBERVALUE(Games!AC1046))</f>
        <v/>
      </c>
      <c r="N1047" s="145" t="str">
        <f>IF(ISNUMBER(Table3[[#This Row],[Week]]), IF(ISNUMBER(Table3[[#This Row],[Predicted Spread]]), IF(OR(ISBLANK(Games!AC104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47" s="145" t="str">
        <f>IF(ISNUMBER(Table3[[#This Row],[Predicted Spread]]), IF(OR(ISBLANK(Games!AC104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47" s="145" t="str">
        <f>IF(ISNUMBER(Table3[[#This Row],[Predicted Spread]]), IF(ISBLANK(Games!AC104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47" s="145" t="str">
        <f>IFERROR(IF(OR(ISBLANK(Games!AC1046), Table3[[#This Row],[Spread]]=""),"",IF('Prediction Log'!$L1047='Prediction Log'!$G1047, "Y", "N")), "")</f>
        <v/>
      </c>
      <c r="R1047" s="145" t="str">
        <f>IF(ISNUMBER(Table3[[#This Row],[Predicted Spread]]), Table3[[#This Row],[Home Team Covered Market]],"")</f>
        <v/>
      </c>
      <c r="S1047" s="145" t="str">
        <f>IF(ISNUMBER(Table3[[#This Row],[Predicted Spread]]), IF(OR(Table3[[#This Row],[Market Side Correct]]="",ISBLANK(Games!AC1046)), "",IF(AND('Prediction Log'!$Q1047="Y", 'Prediction Log'!$R1047="Y"), "Y", "N")),"")</f>
        <v/>
      </c>
      <c r="T1047" s="145" t="str">
        <f>IF(ISNUMBER(Table3[[#This Row],[Predicted Spread]]), IF(ISBLANK(Games!AC1046),"",IF(Games!AE1046='Prediction Log'!$H1047, "Y", "N")), "")</f>
        <v/>
      </c>
      <c r="U1047" s="145" t="str">
        <f>IF(ISNUMBER(Table3[[#This Row],[Predicted Spread]]), IF(OR(Table3[[#This Row],[Spread]]="",ISBLANK(Games!AC1046)), "", IF(Table3[[#This Row],[Home Team Covered Market]]=Games!P1046, "Y", "N")),"")</f>
        <v/>
      </c>
      <c r="V1047" s="145" t="str">
        <f>IF(ISBLANK(Games!AC1046), "",IF('Prediction Log'!$I1047='Prediction Log'!$L1047, "Y", "N"))</f>
        <v/>
      </c>
      <c r="W1047" s="145" t="str">
        <f>IF(ISNUMBER(Table3[[#This Row],[Predicted Spread]]), IF(OR(Table3[[#This Row],[Model Spread Correct]]="",ISBLANK(Games!AC1046)), "",IF('Prediction Log'!$H1047&lt;&gt;'Prediction Log'!$L1047, "N",IF(AND('Prediction Log'!$E1047&gt;0, 'Prediction Log'!$M1047&gt;'Prediction Log'!$E1047, 'Prediction Log'!$H1047='Prediction Log'!$C1047), "Y", IF(AND('Prediction Log'!$E1047&lt;0, 'Prediction Log'!$M1047&lt;'Prediction Log'!$E1047,'Prediction Log'!$H1047='Prediction Log'!$B1047 ), "Y", IF('Prediction Log'!$M1047='Prediction Log'!$E1047, "PUSH", "N"))))), "")</f>
        <v/>
      </c>
      <c r="X1047" s="145" t="str">
        <f>IF(ISNUMBER(Table3[[#This Row],[Predicted Spread]]), IF(OR(Table3[[#This Row],[Model Spread Correct]]="",ISBLANK(Games!AC1046)), "",IF(AND('Prediction Log'!$T1047="Y", 'Prediction Log'!$U1047="Y"), "Y", "N")), "")</f>
        <v/>
      </c>
      <c r="Y1047" s="145" t="str">
        <f>IFERROR(IF(ISNUMBER(Table3[[#This Row],[Predicted Spread]]), IF(ISBLANK(Games!AC1046), "",IF('Prediction Log'!$D1047&gt;0, 'Prediction Log'!$M1047-'Prediction Log'!$D1047, IF('Prediction Log'!$D1047&lt;0, -'Prediction Log'!$M1047+'Prediction Log'!$D1047, "NA"))), ""), "")</f>
        <v/>
      </c>
      <c r="Z1047" s="145" t="str">
        <f>IF(ISNUMBER(Table3[[#This Row],[Difference from Market]]), IF(ISBLANK(Games!AC1046), "",ABS('Prediction Log'!$Y1047)), "")</f>
        <v/>
      </c>
      <c r="AA1047" s="146" t="str">
        <f>IF(ISNUMBER(Table3[[#This Row],[Predicted Spread]]), IF(ISBLANK(Games!AC1046), "",IF('Prediction Log'!$E1047&gt;0, 'Prediction Log'!$M1047-'Prediction Log'!$E1047, IF('Prediction Log'!$E1047&lt;0, -'Prediction Log'!$M1047+'Prediction Log'!$E1047, "NA"))), "")</f>
        <v/>
      </c>
      <c r="AB1047" s="147" t="str">
        <f>IF(ISNUMBER(Table3[[#This Row],[Difference from Prediction]]), IF(ISBLANK(Games!AD1046), "",ABS('Prediction Log'!$AA1047)), "")</f>
        <v/>
      </c>
      <c r="AC1047" s="161" t="str">
        <f>IF(ISNUMBER(Table3[[#This Row],[Predicted Spread]]), IF(OR(ISBLANK(Games!AC1046),Table3[[#This Row],[Market Side Correct]]="",ISBLANK('Prediction Log'!$L1047)), "",IF(OR(AND('Prediction Log'!D1047&lt;0, 'Prediction Log'!L1047='Prediction Log'!B1047), AND('Prediction Log'!D1047&gt;0, 'Prediction Log'!C1047='Prediction Log'!L1047)),"Y", IF(ISBLANK(Games!$B$2), "","N"))), "")</f>
        <v/>
      </c>
      <c r="AD1047" s="161" t="str">
        <f>'Prediction Log'!$S1047</f>
        <v/>
      </c>
    </row>
    <row r="1048" spans="1:30" x14ac:dyDescent="0.45">
      <c r="A1048" s="140" t="str">
        <f>IF(ISBLANK(Games!$B1047), "",Games!A1047)</f>
        <v/>
      </c>
      <c r="B1048" s="133" t="str">
        <f>IF(ISBLANK(Games!$B1047), "",Games!B1047)</f>
        <v/>
      </c>
      <c r="C1048" s="133" t="str">
        <f>IF(ISBLANK(Games!$B1047), "",Games!C1047)</f>
        <v/>
      </c>
      <c r="D1048" s="134" t="str">
        <f>IF(ISBLANK(Games!$D1047), "",IF(_xlfn.NUMBERVALUE(Games!D1047)=0, "",_xlfn.NUMBERVALUE(Games!D1047) ))</f>
        <v/>
      </c>
      <c r="E1048" s="141" t="str">
        <f>IF(ISBLANK(_xlfn.NUMBERVALUE(Games!$B1047)), "",IF(ISNUMBER(Table3[[#This Row],[Week]]), _xlfn.NUMBERVALUE(Games!J1047), ""))</f>
        <v/>
      </c>
      <c r="F1048" s="125" t="str">
        <f>IFERROR(IF(ISBLANK(Games!B1047), "", IF(Games!N1047=Games!B1047, Games!O1047, 1-Games!O1047)), "")</f>
        <v/>
      </c>
      <c r="G1048" s="142" t="str">
        <f>IF(OR(ISBLANK(Games!B1047),Table3[[#This Row],[Spread]]=""), "", IF('Prediction Log'!$D1048&lt;0, 'Prediction Log'!$B1048, 'Prediction Log'!$C1048))</f>
        <v/>
      </c>
      <c r="H1048" s="123" t="str">
        <f>IF(ISBLANK(Games!$B1047), "",Games!K1047)</f>
        <v/>
      </c>
      <c r="I1048" s="123" t="str">
        <f>IF('Prediction Log'!$F1048&gt;0.5, 'Prediction Log'!$B1048, IF('Prediction Log'!$F1048&lt;0.5, 'Prediction Log'!$C1048, "PICK"))</f>
        <v/>
      </c>
      <c r="J1048" s="124" t="str">
        <f>IF(ISBLANK(Games!B1047), "",IF('Prediction Log'!$I1048='Prediction Log'!$B1048, 'Prediction Log'!$F1048, 1-'Prediction Log'!$F1048))</f>
        <v/>
      </c>
      <c r="K1048" s="6" t="str">
        <f>IF(ISBLANK(Games!$B1047), "",Games!Q1047)</f>
        <v/>
      </c>
      <c r="L1048" s="143" t="str">
        <f>IF(ISBLANK(Games!AC1047), "",Games!AE1047)</f>
        <v/>
      </c>
      <c r="M1048" s="144" t="str">
        <f>IF(ISBLANK(Games!AC1047), "",_xlfn.NUMBERVALUE(Games!AD1047)-_xlfn.NUMBERVALUE(Games!AC1047))</f>
        <v/>
      </c>
      <c r="N1048" s="145" t="str">
        <f>IF(ISNUMBER(Table3[[#This Row],[Week]]), IF(ISNUMBER(Table3[[#This Row],[Predicted Spread]]), IF(OR(ISBLANK(Games!AC104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48" s="145" t="str">
        <f>IF(ISNUMBER(Table3[[#This Row],[Predicted Spread]]), IF(OR(ISBLANK(Games!AC104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48" s="145" t="str">
        <f>IF(ISNUMBER(Table3[[#This Row],[Predicted Spread]]), IF(ISBLANK(Games!AC104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48" s="145" t="str">
        <f>IFERROR(IF(OR(ISBLANK(Games!AC1047), Table3[[#This Row],[Spread]]=""),"",IF('Prediction Log'!$L1048='Prediction Log'!$G1048, "Y", "N")), "")</f>
        <v/>
      </c>
      <c r="R1048" s="145" t="str">
        <f>IF(ISNUMBER(Table3[[#This Row],[Predicted Spread]]), Table3[[#This Row],[Home Team Covered Market]],"")</f>
        <v/>
      </c>
      <c r="S1048" s="145" t="str">
        <f>IF(ISNUMBER(Table3[[#This Row],[Predicted Spread]]), IF(OR(Table3[[#This Row],[Market Side Correct]]="",ISBLANK(Games!AC1047)), "",IF(AND('Prediction Log'!$Q1048="Y", 'Prediction Log'!$R1048="Y"), "Y", "N")),"")</f>
        <v/>
      </c>
      <c r="T1048" s="145" t="str">
        <f>IF(ISNUMBER(Table3[[#This Row],[Predicted Spread]]), IF(ISBLANK(Games!AC1047),"",IF(Games!AE1047='Prediction Log'!$H1048, "Y", "N")), "")</f>
        <v/>
      </c>
      <c r="U1048" s="145" t="str">
        <f>IF(ISNUMBER(Table3[[#This Row],[Predicted Spread]]), IF(OR(Table3[[#This Row],[Spread]]="",ISBLANK(Games!AC1047)), "", IF(Table3[[#This Row],[Home Team Covered Market]]=Games!P1047, "Y", "N")),"")</f>
        <v/>
      </c>
      <c r="V1048" s="145" t="str">
        <f>IF(ISBLANK(Games!AC1047), "",IF('Prediction Log'!$I1048='Prediction Log'!$L1048, "Y", "N"))</f>
        <v/>
      </c>
      <c r="W1048" s="145" t="str">
        <f>IF(ISNUMBER(Table3[[#This Row],[Predicted Spread]]), IF(OR(Table3[[#This Row],[Model Spread Correct]]="",ISBLANK(Games!AC1047)), "",IF('Prediction Log'!$H1048&lt;&gt;'Prediction Log'!$L1048, "N",IF(AND('Prediction Log'!$E1048&gt;0, 'Prediction Log'!$M1048&gt;'Prediction Log'!$E1048, 'Prediction Log'!$H1048='Prediction Log'!$C1048), "Y", IF(AND('Prediction Log'!$E1048&lt;0, 'Prediction Log'!$M1048&lt;'Prediction Log'!$E1048,'Prediction Log'!$H1048='Prediction Log'!$B1048 ), "Y", IF('Prediction Log'!$M1048='Prediction Log'!$E1048, "PUSH", "N"))))), "")</f>
        <v/>
      </c>
      <c r="X1048" s="145" t="str">
        <f>IF(ISNUMBER(Table3[[#This Row],[Predicted Spread]]), IF(OR(Table3[[#This Row],[Model Spread Correct]]="",ISBLANK(Games!AC1047)), "",IF(AND('Prediction Log'!$T1048="Y", 'Prediction Log'!$U1048="Y"), "Y", "N")), "")</f>
        <v/>
      </c>
      <c r="Y1048" s="145" t="str">
        <f>IFERROR(IF(ISNUMBER(Table3[[#This Row],[Predicted Spread]]), IF(ISBLANK(Games!AC1047), "",IF('Prediction Log'!$D1048&gt;0, 'Prediction Log'!$M1048-'Prediction Log'!$D1048, IF('Prediction Log'!$D1048&lt;0, -'Prediction Log'!$M1048+'Prediction Log'!$D1048, "NA"))), ""), "")</f>
        <v/>
      </c>
      <c r="Z1048" s="145" t="str">
        <f>IF(ISNUMBER(Table3[[#This Row],[Difference from Market]]), IF(ISBLANK(Games!AC1047), "",ABS('Prediction Log'!$Y1048)), "")</f>
        <v/>
      </c>
      <c r="AA1048" s="146" t="str">
        <f>IF(ISNUMBER(Table3[[#This Row],[Predicted Spread]]), IF(ISBLANK(Games!AC1047), "",IF('Prediction Log'!$E1048&gt;0, 'Prediction Log'!$M1048-'Prediction Log'!$E1048, IF('Prediction Log'!$E1048&lt;0, -'Prediction Log'!$M1048+'Prediction Log'!$E1048, "NA"))), "")</f>
        <v/>
      </c>
      <c r="AB1048" s="147" t="str">
        <f>IF(ISNUMBER(Table3[[#This Row],[Difference from Prediction]]), IF(ISBLANK(Games!AD1047), "",ABS('Prediction Log'!$AA1048)), "")</f>
        <v/>
      </c>
      <c r="AC1048" s="161" t="str">
        <f>IF(ISNUMBER(Table3[[#This Row],[Predicted Spread]]), IF(OR(ISBLANK(Games!AC1047),Table3[[#This Row],[Market Side Correct]]="",ISBLANK('Prediction Log'!$L1048)), "",IF(OR(AND('Prediction Log'!D1048&lt;0, 'Prediction Log'!L1048='Prediction Log'!B1048), AND('Prediction Log'!D1048&gt;0, 'Prediction Log'!C1048='Prediction Log'!L1048)),"Y", IF(ISBLANK(Games!$B$2), "","N"))), "")</f>
        <v/>
      </c>
      <c r="AD1048" s="161" t="str">
        <f>'Prediction Log'!$S1048</f>
        <v/>
      </c>
    </row>
    <row r="1049" spans="1:30" x14ac:dyDescent="0.45">
      <c r="A1049" s="140" t="str">
        <f>IF(ISBLANK(Games!$B1048), "",Games!A1048)</f>
        <v/>
      </c>
      <c r="B1049" s="133" t="str">
        <f>IF(ISBLANK(Games!$B1048), "",Games!B1048)</f>
        <v/>
      </c>
      <c r="C1049" s="133" t="str">
        <f>IF(ISBLANK(Games!$B1048), "",Games!C1048)</f>
        <v/>
      </c>
      <c r="D1049" s="134" t="str">
        <f>IF(ISBLANK(Games!$D1048), "",IF(_xlfn.NUMBERVALUE(Games!D1048)=0, "",_xlfn.NUMBERVALUE(Games!D1048) ))</f>
        <v/>
      </c>
      <c r="E1049" s="141" t="str">
        <f>IF(ISBLANK(_xlfn.NUMBERVALUE(Games!$B1048)), "",IF(ISNUMBER(Table3[[#This Row],[Week]]), _xlfn.NUMBERVALUE(Games!J1048), ""))</f>
        <v/>
      </c>
      <c r="F1049" s="125" t="str">
        <f>IFERROR(IF(ISBLANK(Games!B1048), "", IF(Games!N1048=Games!B1048, Games!O1048, 1-Games!O1048)), "")</f>
        <v/>
      </c>
      <c r="G1049" s="142" t="str">
        <f>IF(OR(ISBLANK(Games!B1048),Table3[[#This Row],[Spread]]=""), "", IF('Prediction Log'!$D1049&lt;0, 'Prediction Log'!$B1049, 'Prediction Log'!$C1049))</f>
        <v/>
      </c>
      <c r="H1049" s="123" t="str">
        <f>IF(ISBLANK(Games!$B1048), "",Games!K1048)</f>
        <v/>
      </c>
      <c r="I1049" s="123" t="str">
        <f>IF('Prediction Log'!$F1049&gt;0.5, 'Prediction Log'!$B1049, IF('Prediction Log'!$F1049&lt;0.5, 'Prediction Log'!$C1049, "PICK"))</f>
        <v/>
      </c>
      <c r="J1049" s="124" t="str">
        <f>IF(ISBLANK(Games!B1048), "",IF('Prediction Log'!$I1049='Prediction Log'!$B1049, 'Prediction Log'!$F1049, 1-'Prediction Log'!$F1049))</f>
        <v/>
      </c>
      <c r="K1049" s="6" t="str">
        <f>IF(ISBLANK(Games!$B1048), "",Games!Q1048)</f>
        <v/>
      </c>
      <c r="L1049" s="143" t="str">
        <f>IF(ISBLANK(Games!AC1048), "",Games!AE1048)</f>
        <v/>
      </c>
      <c r="M1049" s="144" t="str">
        <f>IF(ISBLANK(Games!AC1048), "",_xlfn.NUMBERVALUE(Games!AD1048)-_xlfn.NUMBERVALUE(Games!AC1048))</f>
        <v/>
      </c>
      <c r="N1049" s="145" t="str">
        <f>IF(ISNUMBER(Table3[[#This Row],[Week]]), IF(ISNUMBER(Table3[[#This Row],[Predicted Spread]]), IF(OR(ISBLANK(Games!AC104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49" s="145" t="str">
        <f>IF(ISNUMBER(Table3[[#This Row],[Predicted Spread]]), IF(OR(ISBLANK(Games!AC104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49" s="145" t="str">
        <f>IF(ISNUMBER(Table3[[#This Row],[Predicted Spread]]), IF(ISBLANK(Games!AC104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49" s="145" t="str">
        <f>IFERROR(IF(OR(ISBLANK(Games!AC1048), Table3[[#This Row],[Spread]]=""),"",IF('Prediction Log'!$L1049='Prediction Log'!$G1049, "Y", "N")), "")</f>
        <v/>
      </c>
      <c r="R1049" s="145" t="str">
        <f>IF(ISNUMBER(Table3[[#This Row],[Predicted Spread]]), Table3[[#This Row],[Home Team Covered Market]],"")</f>
        <v/>
      </c>
      <c r="S1049" s="145" t="str">
        <f>IF(ISNUMBER(Table3[[#This Row],[Predicted Spread]]), IF(OR(Table3[[#This Row],[Market Side Correct]]="",ISBLANK(Games!AC1048)), "",IF(AND('Prediction Log'!$Q1049="Y", 'Prediction Log'!$R1049="Y"), "Y", "N")),"")</f>
        <v/>
      </c>
      <c r="T1049" s="145" t="str">
        <f>IF(ISNUMBER(Table3[[#This Row],[Predicted Spread]]), IF(ISBLANK(Games!AC1048),"",IF(Games!AE1048='Prediction Log'!$H1049, "Y", "N")), "")</f>
        <v/>
      </c>
      <c r="U1049" s="145" t="str">
        <f>IF(ISNUMBER(Table3[[#This Row],[Predicted Spread]]), IF(OR(Table3[[#This Row],[Spread]]="",ISBLANK(Games!AC1048)), "", IF(Table3[[#This Row],[Home Team Covered Market]]=Games!P1048, "Y", "N")),"")</f>
        <v/>
      </c>
      <c r="V1049" s="145" t="str">
        <f>IF(ISBLANK(Games!AC1048), "",IF('Prediction Log'!$I1049='Prediction Log'!$L1049, "Y", "N"))</f>
        <v/>
      </c>
      <c r="W1049" s="145" t="str">
        <f>IF(ISNUMBER(Table3[[#This Row],[Predicted Spread]]), IF(OR(Table3[[#This Row],[Model Spread Correct]]="",ISBLANK(Games!AC1048)), "",IF('Prediction Log'!$H1049&lt;&gt;'Prediction Log'!$L1049, "N",IF(AND('Prediction Log'!$E1049&gt;0, 'Prediction Log'!$M1049&gt;'Prediction Log'!$E1049, 'Prediction Log'!$H1049='Prediction Log'!$C1049), "Y", IF(AND('Prediction Log'!$E1049&lt;0, 'Prediction Log'!$M1049&lt;'Prediction Log'!$E1049,'Prediction Log'!$H1049='Prediction Log'!$B1049 ), "Y", IF('Prediction Log'!$M1049='Prediction Log'!$E1049, "PUSH", "N"))))), "")</f>
        <v/>
      </c>
      <c r="X1049" s="145" t="str">
        <f>IF(ISNUMBER(Table3[[#This Row],[Predicted Spread]]), IF(OR(Table3[[#This Row],[Model Spread Correct]]="",ISBLANK(Games!AC1048)), "",IF(AND('Prediction Log'!$T1049="Y", 'Prediction Log'!$U1049="Y"), "Y", "N")), "")</f>
        <v/>
      </c>
      <c r="Y1049" s="145" t="str">
        <f>IFERROR(IF(ISNUMBER(Table3[[#This Row],[Predicted Spread]]), IF(ISBLANK(Games!AC1048), "",IF('Prediction Log'!$D1049&gt;0, 'Prediction Log'!$M1049-'Prediction Log'!$D1049, IF('Prediction Log'!$D1049&lt;0, -'Prediction Log'!$M1049+'Prediction Log'!$D1049, "NA"))), ""), "")</f>
        <v/>
      </c>
      <c r="Z1049" s="145" t="str">
        <f>IF(ISNUMBER(Table3[[#This Row],[Difference from Market]]), IF(ISBLANK(Games!AC1048), "",ABS('Prediction Log'!$Y1049)), "")</f>
        <v/>
      </c>
      <c r="AA1049" s="146" t="str">
        <f>IF(ISNUMBER(Table3[[#This Row],[Predicted Spread]]), IF(ISBLANK(Games!AC1048), "",IF('Prediction Log'!$E1049&gt;0, 'Prediction Log'!$M1049-'Prediction Log'!$E1049, IF('Prediction Log'!$E1049&lt;0, -'Prediction Log'!$M1049+'Prediction Log'!$E1049, "NA"))), "")</f>
        <v/>
      </c>
      <c r="AB1049" s="147" t="str">
        <f>IF(ISNUMBER(Table3[[#This Row],[Difference from Prediction]]), IF(ISBLANK(Games!AD1048), "",ABS('Prediction Log'!$AA1049)), "")</f>
        <v/>
      </c>
      <c r="AC1049" s="161" t="str">
        <f>IF(ISNUMBER(Table3[[#This Row],[Predicted Spread]]), IF(OR(ISBLANK(Games!AC1048),Table3[[#This Row],[Market Side Correct]]="",ISBLANK('Prediction Log'!$L1049)), "",IF(OR(AND('Prediction Log'!D1049&lt;0, 'Prediction Log'!L1049='Prediction Log'!B1049), AND('Prediction Log'!D1049&gt;0, 'Prediction Log'!C1049='Prediction Log'!L1049)),"Y", IF(ISBLANK(Games!$B$2), "","N"))), "")</f>
        <v/>
      </c>
      <c r="AD1049" s="161" t="str">
        <f>'Prediction Log'!$S1049</f>
        <v/>
      </c>
    </row>
    <row r="1050" spans="1:30" x14ac:dyDescent="0.45">
      <c r="A1050" s="140" t="str">
        <f>IF(ISBLANK(Games!$B1049), "",Games!A1049)</f>
        <v/>
      </c>
      <c r="B1050" s="133" t="str">
        <f>IF(ISBLANK(Games!$B1049), "",Games!B1049)</f>
        <v/>
      </c>
      <c r="C1050" s="133" t="str">
        <f>IF(ISBLANK(Games!$B1049), "",Games!C1049)</f>
        <v/>
      </c>
      <c r="D1050" s="134" t="str">
        <f>IF(ISBLANK(Games!$D1049), "",IF(_xlfn.NUMBERVALUE(Games!D1049)=0, "",_xlfn.NUMBERVALUE(Games!D1049) ))</f>
        <v/>
      </c>
      <c r="E1050" s="141" t="str">
        <f>IF(ISBLANK(_xlfn.NUMBERVALUE(Games!$B1049)), "",IF(ISNUMBER(Table3[[#This Row],[Week]]), _xlfn.NUMBERVALUE(Games!J1049), ""))</f>
        <v/>
      </c>
      <c r="F1050" s="125" t="str">
        <f>IFERROR(IF(ISBLANK(Games!B1049), "", IF(Games!N1049=Games!B1049, Games!O1049, 1-Games!O1049)), "")</f>
        <v/>
      </c>
      <c r="G1050" s="142" t="str">
        <f>IF(OR(ISBLANK(Games!B1049),Table3[[#This Row],[Spread]]=""), "", IF('Prediction Log'!$D1050&lt;0, 'Prediction Log'!$B1050, 'Prediction Log'!$C1050))</f>
        <v/>
      </c>
      <c r="H1050" s="123" t="str">
        <f>IF(ISBLANK(Games!$B1049), "",Games!K1049)</f>
        <v/>
      </c>
      <c r="I1050" s="123" t="str">
        <f>IF('Prediction Log'!$F1050&gt;0.5, 'Prediction Log'!$B1050, IF('Prediction Log'!$F1050&lt;0.5, 'Prediction Log'!$C1050, "PICK"))</f>
        <v/>
      </c>
      <c r="J1050" s="124" t="str">
        <f>IF(ISBLANK(Games!B1049), "",IF('Prediction Log'!$I1050='Prediction Log'!$B1050, 'Prediction Log'!$F1050, 1-'Prediction Log'!$F1050))</f>
        <v/>
      </c>
      <c r="K1050" s="6" t="str">
        <f>IF(ISBLANK(Games!$B1049), "",Games!Q1049)</f>
        <v/>
      </c>
      <c r="L1050" s="143" t="str">
        <f>IF(ISBLANK(Games!AC1049), "",Games!AE1049)</f>
        <v/>
      </c>
      <c r="M1050" s="144" t="str">
        <f>IF(ISBLANK(Games!AC1049), "",_xlfn.NUMBERVALUE(Games!AD1049)-_xlfn.NUMBERVALUE(Games!AC1049))</f>
        <v/>
      </c>
      <c r="N1050" s="145" t="str">
        <f>IF(ISNUMBER(Table3[[#This Row],[Week]]), IF(ISNUMBER(Table3[[#This Row],[Predicted Spread]]), IF(OR(ISBLANK(Games!AC104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50" s="145" t="str">
        <f>IF(ISNUMBER(Table3[[#This Row],[Predicted Spread]]), IF(OR(ISBLANK(Games!AC104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50" s="145" t="str">
        <f>IF(ISNUMBER(Table3[[#This Row],[Predicted Spread]]), IF(ISBLANK(Games!AC104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50" s="145" t="str">
        <f>IFERROR(IF(OR(ISBLANK(Games!AC1049), Table3[[#This Row],[Spread]]=""),"",IF('Prediction Log'!$L1050='Prediction Log'!$G1050, "Y", "N")), "")</f>
        <v/>
      </c>
      <c r="R1050" s="145" t="str">
        <f>IF(ISNUMBER(Table3[[#This Row],[Predicted Spread]]), Table3[[#This Row],[Home Team Covered Market]],"")</f>
        <v/>
      </c>
      <c r="S1050" s="145" t="str">
        <f>IF(ISNUMBER(Table3[[#This Row],[Predicted Spread]]), IF(OR(Table3[[#This Row],[Market Side Correct]]="",ISBLANK(Games!AC1049)), "",IF(AND('Prediction Log'!$Q1050="Y", 'Prediction Log'!$R1050="Y"), "Y", "N")),"")</f>
        <v/>
      </c>
      <c r="T1050" s="145" t="str">
        <f>IF(ISNUMBER(Table3[[#This Row],[Predicted Spread]]), IF(ISBLANK(Games!AC1049),"",IF(Games!AE1049='Prediction Log'!$H1050, "Y", "N")), "")</f>
        <v/>
      </c>
      <c r="U1050" s="145" t="str">
        <f>IF(ISNUMBER(Table3[[#This Row],[Predicted Spread]]), IF(OR(Table3[[#This Row],[Spread]]="",ISBLANK(Games!AC1049)), "", IF(Table3[[#This Row],[Home Team Covered Market]]=Games!P1049, "Y", "N")),"")</f>
        <v/>
      </c>
      <c r="V1050" s="145" t="str">
        <f>IF(ISBLANK(Games!AC1049), "",IF('Prediction Log'!$I1050='Prediction Log'!$L1050, "Y", "N"))</f>
        <v/>
      </c>
      <c r="W1050" s="145" t="str">
        <f>IF(ISNUMBER(Table3[[#This Row],[Predicted Spread]]), IF(OR(Table3[[#This Row],[Model Spread Correct]]="",ISBLANK(Games!AC1049)), "",IF('Prediction Log'!$H1050&lt;&gt;'Prediction Log'!$L1050, "N",IF(AND('Prediction Log'!$E1050&gt;0, 'Prediction Log'!$M1050&gt;'Prediction Log'!$E1050, 'Prediction Log'!$H1050='Prediction Log'!$C1050), "Y", IF(AND('Prediction Log'!$E1050&lt;0, 'Prediction Log'!$M1050&lt;'Prediction Log'!$E1050,'Prediction Log'!$H1050='Prediction Log'!$B1050 ), "Y", IF('Prediction Log'!$M1050='Prediction Log'!$E1050, "PUSH", "N"))))), "")</f>
        <v/>
      </c>
      <c r="X1050" s="145" t="str">
        <f>IF(ISNUMBER(Table3[[#This Row],[Predicted Spread]]), IF(OR(Table3[[#This Row],[Model Spread Correct]]="",ISBLANK(Games!AC1049)), "",IF(AND('Prediction Log'!$T1050="Y", 'Prediction Log'!$U1050="Y"), "Y", "N")), "")</f>
        <v/>
      </c>
      <c r="Y1050" s="145" t="str">
        <f>IFERROR(IF(ISNUMBER(Table3[[#This Row],[Predicted Spread]]), IF(ISBLANK(Games!AC1049), "",IF('Prediction Log'!$D1050&gt;0, 'Prediction Log'!$M1050-'Prediction Log'!$D1050, IF('Prediction Log'!$D1050&lt;0, -'Prediction Log'!$M1050+'Prediction Log'!$D1050, "NA"))), ""), "")</f>
        <v/>
      </c>
      <c r="Z1050" s="145" t="str">
        <f>IF(ISNUMBER(Table3[[#This Row],[Difference from Market]]), IF(ISBLANK(Games!AC1049), "",ABS('Prediction Log'!$Y1050)), "")</f>
        <v/>
      </c>
      <c r="AA1050" s="146" t="str">
        <f>IF(ISNUMBER(Table3[[#This Row],[Predicted Spread]]), IF(ISBLANK(Games!AC1049), "",IF('Prediction Log'!$E1050&gt;0, 'Prediction Log'!$M1050-'Prediction Log'!$E1050, IF('Prediction Log'!$E1050&lt;0, -'Prediction Log'!$M1050+'Prediction Log'!$E1050, "NA"))), "")</f>
        <v/>
      </c>
      <c r="AB1050" s="147" t="str">
        <f>IF(ISNUMBER(Table3[[#This Row],[Difference from Prediction]]), IF(ISBLANK(Games!AD1049), "",ABS('Prediction Log'!$AA1050)), "")</f>
        <v/>
      </c>
      <c r="AC1050" s="161" t="str">
        <f>IF(ISNUMBER(Table3[[#This Row],[Predicted Spread]]), IF(OR(ISBLANK(Games!AC1049),Table3[[#This Row],[Market Side Correct]]="",ISBLANK('Prediction Log'!$L1050)), "",IF(OR(AND('Prediction Log'!D1050&lt;0, 'Prediction Log'!L1050='Prediction Log'!B1050), AND('Prediction Log'!D1050&gt;0, 'Prediction Log'!C1050='Prediction Log'!L1050)),"Y", IF(ISBLANK(Games!$B$2), "","N"))), "")</f>
        <v/>
      </c>
      <c r="AD1050" s="161" t="str">
        <f>'Prediction Log'!$S1050</f>
        <v/>
      </c>
    </row>
    <row r="1051" spans="1:30" x14ac:dyDescent="0.45">
      <c r="A1051" s="140" t="str">
        <f>IF(ISBLANK(Games!$B1050), "",Games!A1050)</f>
        <v/>
      </c>
      <c r="B1051" s="133" t="str">
        <f>IF(ISBLANK(Games!$B1050), "",Games!B1050)</f>
        <v/>
      </c>
      <c r="C1051" s="133" t="str">
        <f>IF(ISBLANK(Games!$B1050), "",Games!C1050)</f>
        <v/>
      </c>
      <c r="D1051" s="134" t="str">
        <f>IF(ISBLANK(Games!$D1050), "",IF(_xlfn.NUMBERVALUE(Games!D1050)=0, "",_xlfn.NUMBERVALUE(Games!D1050) ))</f>
        <v/>
      </c>
      <c r="E1051" s="141" t="str">
        <f>IF(ISBLANK(_xlfn.NUMBERVALUE(Games!$B1050)), "",IF(ISNUMBER(Table3[[#This Row],[Week]]), _xlfn.NUMBERVALUE(Games!J1050), ""))</f>
        <v/>
      </c>
      <c r="F1051" s="125" t="str">
        <f>IFERROR(IF(ISBLANK(Games!B1050), "", IF(Games!N1050=Games!B1050, Games!O1050, 1-Games!O1050)), "")</f>
        <v/>
      </c>
      <c r="G1051" s="142" t="str">
        <f>IF(OR(ISBLANK(Games!B1050),Table3[[#This Row],[Spread]]=""), "", IF('Prediction Log'!$D1051&lt;0, 'Prediction Log'!$B1051, 'Prediction Log'!$C1051))</f>
        <v/>
      </c>
      <c r="H1051" s="123" t="str">
        <f>IF(ISBLANK(Games!$B1050), "",Games!K1050)</f>
        <v/>
      </c>
      <c r="I1051" s="123" t="str">
        <f>IF('Prediction Log'!$F1051&gt;0.5, 'Prediction Log'!$B1051, IF('Prediction Log'!$F1051&lt;0.5, 'Prediction Log'!$C1051, "PICK"))</f>
        <v/>
      </c>
      <c r="J1051" s="124" t="str">
        <f>IF(ISBLANK(Games!B1050), "",IF('Prediction Log'!$I1051='Prediction Log'!$B1051, 'Prediction Log'!$F1051, 1-'Prediction Log'!$F1051))</f>
        <v/>
      </c>
      <c r="K1051" s="6" t="str">
        <f>IF(ISBLANK(Games!$B1050), "",Games!Q1050)</f>
        <v/>
      </c>
      <c r="L1051" s="143" t="str">
        <f>IF(ISBLANK(Games!AC1050), "",Games!AE1050)</f>
        <v/>
      </c>
      <c r="M1051" s="144" t="str">
        <f>IF(ISBLANK(Games!AC1050), "",_xlfn.NUMBERVALUE(Games!AD1050)-_xlfn.NUMBERVALUE(Games!AC1050))</f>
        <v/>
      </c>
      <c r="N1051" s="145" t="str">
        <f>IF(ISNUMBER(Table3[[#This Row],[Week]]), IF(ISNUMBER(Table3[[#This Row],[Predicted Spread]]), IF(OR(ISBLANK(Games!AC105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51" s="145" t="str">
        <f>IF(ISNUMBER(Table3[[#This Row],[Predicted Spread]]), IF(OR(ISBLANK(Games!AC105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51" s="145" t="str">
        <f>IF(ISNUMBER(Table3[[#This Row],[Predicted Spread]]), IF(ISBLANK(Games!AC105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51" s="145" t="str">
        <f>IFERROR(IF(OR(ISBLANK(Games!AC1050), Table3[[#This Row],[Spread]]=""),"",IF('Prediction Log'!$L1051='Prediction Log'!$G1051, "Y", "N")), "")</f>
        <v/>
      </c>
      <c r="R1051" s="145" t="str">
        <f>IF(ISNUMBER(Table3[[#This Row],[Predicted Spread]]), Table3[[#This Row],[Home Team Covered Market]],"")</f>
        <v/>
      </c>
      <c r="S1051" s="145" t="str">
        <f>IF(ISNUMBER(Table3[[#This Row],[Predicted Spread]]), IF(OR(Table3[[#This Row],[Market Side Correct]]="",ISBLANK(Games!AC1050)), "",IF(AND('Prediction Log'!$Q1051="Y", 'Prediction Log'!$R1051="Y"), "Y", "N")),"")</f>
        <v/>
      </c>
      <c r="T1051" s="145" t="str">
        <f>IF(ISNUMBER(Table3[[#This Row],[Predicted Spread]]), IF(ISBLANK(Games!AC1050),"",IF(Games!AE1050='Prediction Log'!$H1051, "Y", "N")), "")</f>
        <v/>
      </c>
      <c r="U1051" s="145" t="str">
        <f>IF(ISNUMBER(Table3[[#This Row],[Predicted Spread]]), IF(OR(Table3[[#This Row],[Spread]]="",ISBLANK(Games!AC1050)), "", IF(Table3[[#This Row],[Home Team Covered Market]]=Games!P1050, "Y", "N")),"")</f>
        <v/>
      </c>
      <c r="V1051" s="145" t="str">
        <f>IF(ISBLANK(Games!AC1050), "",IF('Prediction Log'!$I1051='Prediction Log'!$L1051, "Y", "N"))</f>
        <v/>
      </c>
      <c r="W1051" s="145" t="str">
        <f>IF(ISNUMBER(Table3[[#This Row],[Predicted Spread]]), IF(OR(Table3[[#This Row],[Model Spread Correct]]="",ISBLANK(Games!AC1050)), "",IF('Prediction Log'!$H1051&lt;&gt;'Prediction Log'!$L1051, "N",IF(AND('Prediction Log'!$E1051&gt;0, 'Prediction Log'!$M1051&gt;'Prediction Log'!$E1051, 'Prediction Log'!$H1051='Prediction Log'!$C1051), "Y", IF(AND('Prediction Log'!$E1051&lt;0, 'Prediction Log'!$M1051&lt;'Prediction Log'!$E1051,'Prediction Log'!$H1051='Prediction Log'!$B1051 ), "Y", IF('Prediction Log'!$M1051='Prediction Log'!$E1051, "PUSH", "N"))))), "")</f>
        <v/>
      </c>
      <c r="X1051" s="145" t="str">
        <f>IF(ISNUMBER(Table3[[#This Row],[Predicted Spread]]), IF(OR(Table3[[#This Row],[Model Spread Correct]]="",ISBLANK(Games!AC1050)), "",IF(AND('Prediction Log'!$T1051="Y", 'Prediction Log'!$U1051="Y"), "Y", "N")), "")</f>
        <v/>
      </c>
      <c r="Y1051" s="145" t="str">
        <f>IFERROR(IF(ISNUMBER(Table3[[#This Row],[Predicted Spread]]), IF(ISBLANK(Games!AC1050), "",IF('Prediction Log'!$D1051&gt;0, 'Prediction Log'!$M1051-'Prediction Log'!$D1051, IF('Prediction Log'!$D1051&lt;0, -'Prediction Log'!$M1051+'Prediction Log'!$D1051, "NA"))), ""), "")</f>
        <v/>
      </c>
      <c r="Z1051" s="145" t="str">
        <f>IF(ISNUMBER(Table3[[#This Row],[Difference from Market]]), IF(ISBLANK(Games!AC1050), "",ABS('Prediction Log'!$Y1051)), "")</f>
        <v/>
      </c>
      <c r="AA1051" s="146" t="str">
        <f>IF(ISNUMBER(Table3[[#This Row],[Predicted Spread]]), IF(ISBLANK(Games!AC1050), "",IF('Prediction Log'!$E1051&gt;0, 'Prediction Log'!$M1051-'Prediction Log'!$E1051, IF('Prediction Log'!$E1051&lt;0, -'Prediction Log'!$M1051+'Prediction Log'!$E1051, "NA"))), "")</f>
        <v/>
      </c>
      <c r="AB1051" s="147" t="str">
        <f>IF(ISNUMBER(Table3[[#This Row],[Difference from Prediction]]), IF(ISBLANK(Games!AD1050), "",ABS('Prediction Log'!$AA1051)), "")</f>
        <v/>
      </c>
      <c r="AC1051" s="161" t="str">
        <f>IF(ISNUMBER(Table3[[#This Row],[Predicted Spread]]), IF(OR(ISBLANK(Games!AC1050),Table3[[#This Row],[Market Side Correct]]="",ISBLANK('Prediction Log'!$L1051)), "",IF(OR(AND('Prediction Log'!D1051&lt;0, 'Prediction Log'!L1051='Prediction Log'!B1051), AND('Prediction Log'!D1051&gt;0, 'Prediction Log'!C1051='Prediction Log'!L1051)),"Y", IF(ISBLANK(Games!$B$2), "","N"))), "")</f>
        <v/>
      </c>
      <c r="AD1051" s="161" t="str">
        <f>'Prediction Log'!$S1051</f>
        <v/>
      </c>
    </row>
    <row r="1052" spans="1:30" x14ac:dyDescent="0.45">
      <c r="A1052" s="140" t="str">
        <f>IF(ISBLANK(Games!$B1051), "",Games!A1051)</f>
        <v/>
      </c>
      <c r="B1052" s="133" t="str">
        <f>IF(ISBLANK(Games!$B1051), "",Games!B1051)</f>
        <v/>
      </c>
      <c r="C1052" s="133" t="str">
        <f>IF(ISBLANK(Games!$B1051), "",Games!C1051)</f>
        <v/>
      </c>
      <c r="D1052" s="134" t="str">
        <f>IF(ISBLANK(Games!$D1051), "",IF(_xlfn.NUMBERVALUE(Games!D1051)=0, "",_xlfn.NUMBERVALUE(Games!D1051) ))</f>
        <v/>
      </c>
      <c r="E1052" s="141" t="str">
        <f>IF(ISBLANK(_xlfn.NUMBERVALUE(Games!$B1051)), "",IF(ISNUMBER(Table3[[#This Row],[Week]]), _xlfn.NUMBERVALUE(Games!J1051), ""))</f>
        <v/>
      </c>
      <c r="F1052" s="125" t="str">
        <f>IFERROR(IF(ISBLANK(Games!B1051), "", IF(Games!N1051=Games!B1051, Games!O1051, 1-Games!O1051)), "")</f>
        <v/>
      </c>
      <c r="G1052" s="142" t="str">
        <f>IF(OR(ISBLANK(Games!B1051),Table3[[#This Row],[Spread]]=""), "", IF('Prediction Log'!$D1052&lt;0, 'Prediction Log'!$B1052, 'Prediction Log'!$C1052))</f>
        <v/>
      </c>
      <c r="H1052" s="123" t="str">
        <f>IF(ISBLANK(Games!$B1051), "",Games!K1051)</f>
        <v/>
      </c>
      <c r="I1052" s="123" t="str">
        <f>IF('Prediction Log'!$F1052&gt;0.5, 'Prediction Log'!$B1052, IF('Prediction Log'!$F1052&lt;0.5, 'Prediction Log'!$C1052, "PICK"))</f>
        <v/>
      </c>
      <c r="J1052" s="124" t="str">
        <f>IF(ISBLANK(Games!B1051), "",IF('Prediction Log'!$I1052='Prediction Log'!$B1052, 'Prediction Log'!$F1052, 1-'Prediction Log'!$F1052))</f>
        <v/>
      </c>
      <c r="K1052" s="6" t="str">
        <f>IF(ISBLANK(Games!$B1051), "",Games!Q1051)</f>
        <v/>
      </c>
      <c r="L1052" s="143" t="str">
        <f>IF(ISBLANK(Games!AC1051), "",Games!AE1051)</f>
        <v/>
      </c>
      <c r="M1052" s="144" t="str">
        <f>IF(ISBLANK(Games!AC1051), "",_xlfn.NUMBERVALUE(Games!AD1051)-_xlfn.NUMBERVALUE(Games!AC1051))</f>
        <v/>
      </c>
      <c r="N1052" s="145" t="str">
        <f>IF(ISNUMBER(Table3[[#This Row],[Week]]), IF(ISNUMBER(Table3[[#This Row],[Predicted Spread]]), IF(OR(ISBLANK(Games!AC105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52" s="145" t="str">
        <f>IF(ISNUMBER(Table3[[#This Row],[Predicted Spread]]), IF(OR(ISBLANK(Games!AC105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52" s="145" t="str">
        <f>IF(ISNUMBER(Table3[[#This Row],[Predicted Spread]]), IF(ISBLANK(Games!AC105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52" s="145" t="str">
        <f>IFERROR(IF(OR(ISBLANK(Games!AC1051), Table3[[#This Row],[Spread]]=""),"",IF('Prediction Log'!$L1052='Prediction Log'!$G1052, "Y", "N")), "")</f>
        <v/>
      </c>
      <c r="R1052" s="145" t="str">
        <f>IF(ISNUMBER(Table3[[#This Row],[Predicted Spread]]), Table3[[#This Row],[Home Team Covered Market]],"")</f>
        <v/>
      </c>
      <c r="S1052" s="145" t="str">
        <f>IF(ISNUMBER(Table3[[#This Row],[Predicted Spread]]), IF(OR(Table3[[#This Row],[Market Side Correct]]="",ISBLANK(Games!AC1051)), "",IF(AND('Prediction Log'!$Q1052="Y", 'Prediction Log'!$R1052="Y"), "Y", "N")),"")</f>
        <v/>
      </c>
      <c r="T1052" s="145" t="str">
        <f>IF(ISNUMBER(Table3[[#This Row],[Predicted Spread]]), IF(ISBLANK(Games!AC1051),"",IF(Games!AE1051='Prediction Log'!$H1052, "Y", "N")), "")</f>
        <v/>
      </c>
      <c r="U1052" s="145" t="str">
        <f>IF(ISNUMBER(Table3[[#This Row],[Predicted Spread]]), IF(OR(Table3[[#This Row],[Spread]]="",ISBLANK(Games!AC1051)), "", IF(Table3[[#This Row],[Home Team Covered Market]]=Games!P1051, "Y", "N")),"")</f>
        <v/>
      </c>
      <c r="V1052" s="145" t="str">
        <f>IF(ISBLANK(Games!AC1051), "",IF('Prediction Log'!$I1052='Prediction Log'!$L1052, "Y", "N"))</f>
        <v/>
      </c>
      <c r="W1052" s="145" t="str">
        <f>IF(ISNUMBER(Table3[[#This Row],[Predicted Spread]]), IF(OR(Table3[[#This Row],[Model Spread Correct]]="",ISBLANK(Games!AC1051)), "",IF('Prediction Log'!$H1052&lt;&gt;'Prediction Log'!$L1052, "N",IF(AND('Prediction Log'!$E1052&gt;0, 'Prediction Log'!$M1052&gt;'Prediction Log'!$E1052, 'Prediction Log'!$H1052='Prediction Log'!$C1052), "Y", IF(AND('Prediction Log'!$E1052&lt;0, 'Prediction Log'!$M1052&lt;'Prediction Log'!$E1052,'Prediction Log'!$H1052='Prediction Log'!$B1052 ), "Y", IF('Prediction Log'!$M1052='Prediction Log'!$E1052, "PUSH", "N"))))), "")</f>
        <v/>
      </c>
      <c r="X1052" s="145" t="str">
        <f>IF(ISNUMBER(Table3[[#This Row],[Predicted Spread]]), IF(OR(Table3[[#This Row],[Model Spread Correct]]="",ISBLANK(Games!AC1051)), "",IF(AND('Prediction Log'!$T1052="Y", 'Prediction Log'!$U1052="Y"), "Y", "N")), "")</f>
        <v/>
      </c>
      <c r="Y1052" s="145" t="str">
        <f>IFERROR(IF(ISNUMBER(Table3[[#This Row],[Predicted Spread]]), IF(ISBLANK(Games!AC1051), "",IF('Prediction Log'!$D1052&gt;0, 'Prediction Log'!$M1052-'Prediction Log'!$D1052, IF('Prediction Log'!$D1052&lt;0, -'Prediction Log'!$M1052+'Prediction Log'!$D1052, "NA"))), ""), "")</f>
        <v/>
      </c>
      <c r="Z1052" s="145" t="str">
        <f>IF(ISNUMBER(Table3[[#This Row],[Difference from Market]]), IF(ISBLANK(Games!AC1051), "",ABS('Prediction Log'!$Y1052)), "")</f>
        <v/>
      </c>
      <c r="AA1052" s="146" t="str">
        <f>IF(ISNUMBER(Table3[[#This Row],[Predicted Spread]]), IF(ISBLANK(Games!AC1051), "",IF('Prediction Log'!$E1052&gt;0, 'Prediction Log'!$M1052-'Prediction Log'!$E1052, IF('Prediction Log'!$E1052&lt;0, -'Prediction Log'!$M1052+'Prediction Log'!$E1052, "NA"))), "")</f>
        <v/>
      </c>
      <c r="AB1052" s="147" t="str">
        <f>IF(ISNUMBER(Table3[[#This Row],[Difference from Prediction]]), IF(ISBLANK(Games!AD1051), "",ABS('Prediction Log'!$AA1052)), "")</f>
        <v/>
      </c>
      <c r="AC1052" s="161" t="str">
        <f>IF(ISNUMBER(Table3[[#This Row],[Predicted Spread]]), IF(OR(ISBLANK(Games!AC1051),Table3[[#This Row],[Market Side Correct]]="",ISBLANK('Prediction Log'!$L1052)), "",IF(OR(AND('Prediction Log'!D1052&lt;0, 'Prediction Log'!L1052='Prediction Log'!B1052), AND('Prediction Log'!D1052&gt;0, 'Prediction Log'!C1052='Prediction Log'!L1052)),"Y", IF(ISBLANK(Games!$B$2), "","N"))), "")</f>
        <v/>
      </c>
      <c r="AD1052" s="161" t="str">
        <f>'Prediction Log'!$S1052</f>
        <v/>
      </c>
    </row>
    <row r="1053" spans="1:30" x14ac:dyDescent="0.45">
      <c r="A1053" s="140" t="str">
        <f>IF(ISBLANK(Games!$B1052), "",Games!A1052)</f>
        <v/>
      </c>
      <c r="B1053" s="133" t="str">
        <f>IF(ISBLANK(Games!$B1052), "",Games!B1052)</f>
        <v/>
      </c>
      <c r="C1053" s="133" t="str">
        <f>IF(ISBLANK(Games!$B1052), "",Games!C1052)</f>
        <v/>
      </c>
      <c r="D1053" s="134" t="str">
        <f>IF(ISBLANK(Games!$D1052), "",IF(_xlfn.NUMBERVALUE(Games!D1052)=0, "",_xlfn.NUMBERVALUE(Games!D1052) ))</f>
        <v/>
      </c>
      <c r="E1053" s="141" t="str">
        <f>IF(ISBLANK(_xlfn.NUMBERVALUE(Games!$B1052)), "",IF(ISNUMBER(Table3[[#This Row],[Week]]), _xlfn.NUMBERVALUE(Games!J1052), ""))</f>
        <v/>
      </c>
      <c r="F1053" s="125" t="str">
        <f>IFERROR(IF(ISBLANK(Games!B1052), "", IF(Games!N1052=Games!B1052, Games!O1052, 1-Games!O1052)), "")</f>
        <v/>
      </c>
      <c r="G1053" s="142" t="str">
        <f>IF(OR(ISBLANK(Games!B1052),Table3[[#This Row],[Spread]]=""), "", IF('Prediction Log'!$D1053&lt;0, 'Prediction Log'!$B1053, 'Prediction Log'!$C1053))</f>
        <v/>
      </c>
      <c r="H1053" s="123" t="str">
        <f>IF(ISBLANK(Games!$B1052), "",Games!K1052)</f>
        <v/>
      </c>
      <c r="I1053" s="123" t="str">
        <f>IF('Prediction Log'!$F1053&gt;0.5, 'Prediction Log'!$B1053, IF('Prediction Log'!$F1053&lt;0.5, 'Prediction Log'!$C1053, "PICK"))</f>
        <v/>
      </c>
      <c r="J1053" s="124" t="str">
        <f>IF(ISBLANK(Games!B1052), "",IF('Prediction Log'!$I1053='Prediction Log'!$B1053, 'Prediction Log'!$F1053, 1-'Prediction Log'!$F1053))</f>
        <v/>
      </c>
      <c r="K1053" s="6" t="str">
        <f>IF(ISBLANK(Games!$B1052), "",Games!Q1052)</f>
        <v/>
      </c>
      <c r="L1053" s="143" t="str">
        <f>IF(ISBLANK(Games!AC1052), "",Games!AE1052)</f>
        <v/>
      </c>
      <c r="M1053" s="144" t="str">
        <f>IF(ISBLANK(Games!AC1052), "",_xlfn.NUMBERVALUE(Games!AD1052)-_xlfn.NUMBERVALUE(Games!AC1052))</f>
        <v/>
      </c>
      <c r="N1053" s="145" t="str">
        <f>IF(ISNUMBER(Table3[[#This Row],[Week]]), IF(ISNUMBER(Table3[[#This Row],[Predicted Spread]]), IF(OR(ISBLANK(Games!AC105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53" s="145" t="str">
        <f>IF(ISNUMBER(Table3[[#This Row],[Predicted Spread]]), IF(OR(ISBLANK(Games!AC105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53" s="145" t="str">
        <f>IF(ISNUMBER(Table3[[#This Row],[Predicted Spread]]), IF(ISBLANK(Games!AC105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53" s="145" t="str">
        <f>IFERROR(IF(OR(ISBLANK(Games!AC1052), Table3[[#This Row],[Spread]]=""),"",IF('Prediction Log'!$L1053='Prediction Log'!$G1053, "Y", "N")), "")</f>
        <v/>
      </c>
      <c r="R1053" s="145" t="str">
        <f>IF(ISNUMBER(Table3[[#This Row],[Predicted Spread]]), Table3[[#This Row],[Home Team Covered Market]],"")</f>
        <v/>
      </c>
      <c r="S1053" s="145" t="str">
        <f>IF(ISNUMBER(Table3[[#This Row],[Predicted Spread]]), IF(OR(Table3[[#This Row],[Market Side Correct]]="",ISBLANK(Games!AC1052)), "",IF(AND('Prediction Log'!$Q1053="Y", 'Prediction Log'!$R1053="Y"), "Y", "N")),"")</f>
        <v/>
      </c>
      <c r="T1053" s="145" t="str">
        <f>IF(ISNUMBER(Table3[[#This Row],[Predicted Spread]]), IF(ISBLANK(Games!AC1052),"",IF(Games!AE1052='Prediction Log'!$H1053, "Y", "N")), "")</f>
        <v/>
      </c>
      <c r="U1053" s="145" t="str">
        <f>IF(ISNUMBER(Table3[[#This Row],[Predicted Spread]]), IF(OR(Table3[[#This Row],[Spread]]="",ISBLANK(Games!AC1052)), "", IF(Table3[[#This Row],[Home Team Covered Market]]=Games!P1052, "Y", "N")),"")</f>
        <v/>
      </c>
      <c r="V1053" s="145" t="str">
        <f>IF(ISBLANK(Games!AC1052), "",IF('Prediction Log'!$I1053='Prediction Log'!$L1053, "Y", "N"))</f>
        <v/>
      </c>
      <c r="W1053" s="145" t="str">
        <f>IF(ISNUMBER(Table3[[#This Row],[Predicted Spread]]), IF(OR(Table3[[#This Row],[Model Spread Correct]]="",ISBLANK(Games!AC1052)), "",IF('Prediction Log'!$H1053&lt;&gt;'Prediction Log'!$L1053, "N",IF(AND('Prediction Log'!$E1053&gt;0, 'Prediction Log'!$M1053&gt;'Prediction Log'!$E1053, 'Prediction Log'!$H1053='Prediction Log'!$C1053), "Y", IF(AND('Prediction Log'!$E1053&lt;0, 'Prediction Log'!$M1053&lt;'Prediction Log'!$E1053,'Prediction Log'!$H1053='Prediction Log'!$B1053 ), "Y", IF('Prediction Log'!$M1053='Prediction Log'!$E1053, "PUSH", "N"))))), "")</f>
        <v/>
      </c>
      <c r="X1053" s="145" t="str">
        <f>IF(ISNUMBER(Table3[[#This Row],[Predicted Spread]]), IF(OR(Table3[[#This Row],[Model Spread Correct]]="",ISBLANK(Games!AC1052)), "",IF(AND('Prediction Log'!$T1053="Y", 'Prediction Log'!$U1053="Y"), "Y", "N")), "")</f>
        <v/>
      </c>
      <c r="Y1053" s="145" t="str">
        <f>IFERROR(IF(ISNUMBER(Table3[[#This Row],[Predicted Spread]]), IF(ISBLANK(Games!AC1052), "",IF('Prediction Log'!$D1053&gt;0, 'Prediction Log'!$M1053-'Prediction Log'!$D1053, IF('Prediction Log'!$D1053&lt;0, -'Prediction Log'!$M1053+'Prediction Log'!$D1053, "NA"))), ""), "")</f>
        <v/>
      </c>
      <c r="Z1053" s="145" t="str">
        <f>IF(ISNUMBER(Table3[[#This Row],[Difference from Market]]), IF(ISBLANK(Games!AC1052), "",ABS('Prediction Log'!$Y1053)), "")</f>
        <v/>
      </c>
      <c r="AA1053" s="146" t="str">
        <f>IF(ISNUMBER(Table3[[#This Row],[Predicted Spread]]), IF(ISBLANK(Games!AC1052), "",IF('Prediction Log'!$E1053&gt;0, 'Prediction Log'!$M1053-'Prediction Log'!$E1053, IF('Prediction Log'!$E1053&lt;0, -'Prediction Log'!$M1053+'Prediction Log'!$E1053, "NA"))), "")</f>
        <v/>
      </c>
      <c r="AB1053" s="147" t="str">
        <f>IF(ISNUMBER(Table3[[#This Row],[Difference from Prediction]]), IF(ISBLANK(Games!AD1052), "",ABS('Prediction Log'!$AA1053)), "")</f>
        <v/>
      </c>
      <c r="AC1053" s="161" t="str">
        <f>IF(ISNUMBER(Table3[[#This Row],[Predicted Spread]]), IF(OR(ISBLANK(Games!AC1052),Table3[[#This Row],[Market Side Correct]]="",ISBLANK('Prediction Log'!$L1053)), "",IF(OR(AND('Prediction Log'!D1053&lt;0, 'Prediction Log'!L1053='Prediction Log'!B1053), AND('Prediction Log'!D1053&gt;0, 'Prediction Log'!C1053='Prediction Log'!L1053)),"Y", IF(ISBLANK(Games!$B$2), "","N"))), "")</f>
        <v/>
      </c>
      <c r="AD1053" s="161" t="str">
        <f>'Prediction Log'!$S1053</f>
        <v/>
      </c>
    </row>
    <row r="1054" spans="1:30" x14ac:dyDescent="0.45">
      <c r="A1054" s="140" t="str">
        <f>IF(ISBLANK(Games!$B1053), "",Games!A1053)</f>
        <v/>
      </c>
      <c r="B1054" s="133" t="str">
        <f>IF(ISBLANK(Games!$B1053), "",Games!B1053)</f>
        <v/>
      </c>
      <c r="C1054" s="133" t="str">
        <f>IF(ISBLANK(Games!$B1053), "",Games!C1053)</f>
        <v/>
      </c>
      <c r="D1054" s="134" t="str">
        <f>IF(ISBLANK(Games!$D1053), "",IF(_xlfn.NUMBERVALUE(Games!D1053)=0, "",_xlfn.NUMBERVALUE(Games!D1053) ))</f>
        <v/>
      </c>
      <c r="E1054" s="141" t="str">
        <f>IF(ISBLANK(_xlfn.NUMBERVALUE(Games!$B1053)), "",IF(ISNUMBER(Table3[[#This Row],[Week]]), _xlfn.NUMBERVALUE(Games!J1053), ""))</f>
        <v/>
      </c>
      <c r="F1054" s="125" t="str">
        <f>IFERROR(IF(ISBLANK(Games!B1053), "", IF(Games!N1053=Games!B1053, Games!O1053, 1-Games!O1053)), "")</f>
        <v/>
      </c>
      <c r="G1054" s="142" t="str">
        <f>IF(OR(ISBLANK(Games!B1053),Table3[[#This Row],[Spread]]=""), "", IF('Prediction Log'!$D1054&lt;0, 'Prediction Log'!$B1054, 'Prediction Log'!$C1054))</f>
        <v/>
      </c>
      <c r="H1054" s="123" t="str">
        <f>IF(ISBLANK(Games!$B1053), "",Games!K1053)</f>
        <v/>
      </c>
      <c r="I1054" s="123" t="str">
        <f>IF('Prediction Log'!$F1054&gt;0.5, 'Prediction Log'!$B1054, IF('Prediction Log'!$F1054&lt;0.5, 'Prediction Log'!$C1054, "PICK"))</f>
        <v/>
      </c>
      <c r="J1054" s="124" t="str">
        <f>IF(ISBLANK(Games!B1053), "",IF('Prediction Log'!$I1054='Prediction Log'!$B1054, 'Prediction Log'!$F1054, 1-'Prediction Log'!$F1054))</f>
        <v/>
      </c>
      <c r="K1054" s="6" t="str">
        <f>IF(ISBLANK(Games!$B1053), "",Games!Q1053)</f>
        <v/>
      </c>
      <c r="L1054" s="143" t="str">
        <f>IF(ISBLANK(Games!AC1053), "",Games!AE1053)</f>
        <v/>
      </c>
      <c r="M1054" s="144" t="str">
        <f>IF(ISBLANK(Games!AC1053), "",_xlfn.NUMBERVALUE(Games!AD1053)-_xlfn.NUMBERVALUE(Games!AC1053))</f>
        <v/>
      </c>
      <c r="N1054" s="145" t="str">
        <f>IF(ISNUMBER(Table3[[#This Row],[Week]]), IF(ISNUMBER(Table3[[#This Row],[Predicted Spread]]), IF(OR(ISBLANK(Games!AC105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54" s="145" t="str">
        <f>IF(ISNUMBER(Table3[[#This Row],[Predicted Spread]]), IF(OR(ISBLANK(Games!AC105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54" s="145" t="str">
        <f>IF(ISNUMBER(Table3[[#This Row],[Predicted Spread]]), IF(ISBLANK(Games!AC105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54" s="145" t="str">
        <f>IFERROR(IF(OR(ISBLANK(Games!AC1053), Table3[[#This Row],[Spread]]=""),"",IF('Prediction Log'!$L1054='Prediction Log'!$G1054, "Y", "N")), "")</f>
        <v/>
      </c>
      <c r="R1054" s="145" t="str">
        <f>IF(ISNUMBER(Table3[[#This Row],[Predicted Spread]]), Table3[[#This Row],[Home Team Covered Market]],"")</f>
        <v/>
      </c>
      <c r="S1054" s="145" t="str">
        <f>IF(ISNUMBER(Table3[[#This Row],[Predicted Spread]]), IF(OR(Table3[[#This Row],[Market Side Correct]]="",ISBLANK(Games!AC1053)), "",IF(AND('Prediction Log'!$Q1054="Y", 'Prediction Log'!$R1054="Y"), "Y", "N")),"")</f>
        <v/>
      </c>
      <c r="T1054" s="145" t="str">
        <f>IF(ISNUMBER(Table3[[#This Row],[Predicted Spread]]), IF(ISBLANK(Games!AC1053),"",IF(Games!AE1053='Prediction Log'!$H1054, "Y", "N")), "")</f>
        <v/>
      </c>
      <c r="U1054" s="145" t="str">
        <f>IF(ISNUMBER(Table3[[#This Row],[Predicted Spread]]), IF(OR(Table3[[#This Row],[Spread]]="",ISBLANK(Games!AC1053)), "", IF(Table3[[#This Row],[Home Team Covered Market]]=Games!P1053, "Y", "N")),"")</f>
        <v/>
      </c>
      <c r="V1054" s="145" t="str">
        <f>IF(ISBLANK(Games!AC1053), "",IF('Prediction Log'!$I1054='Prediction Log'!$L1054, "Y", "N"))</f>
        <v/>
      </c>
      <c r="W1054" s="145" t="str">
        <f>IF(ISNUMBER(Table3[[#This Row],[Predicted Spread]]), IF(OR(Table3[[#This Row],[Model Spread Correct]]="",ISBLANK(Games!AC1053)), "",IF('Prediction Log'!$H1054&lt;&gt;'Prediction Log'!$L1054, "N",IF(AND('Prediction Log'!$E1054&gt;0, 'Prediction Log'!$M1054&gt;'Prediction Log'!$E1054, 'Prediction Log'!$H1054='Prediction Log'!$C1054), "Y", IF(AND('Prediction Log'!$E1054&lt;0, 'Prediction Log'!$M1054&lt;'Prediction Log'!$E1054,'Prediction Log'!$H1054='Prediction Log'!$B1054 ), "Y", IF('Prediction Log'!$M1054='Prediction Log'!$E1054, "PUSH", "N"))))), "")</f>
        <v/>
      </c>
      <c r="X1054" s="145" t="str">
        <f>IF(ISNUMBER(Table3[[#This Row],[Predicted Spread]]), IF(OR(Table3[[#This Row],[Model Spread Correct]]="",ISBLANK(Games!AC1053)), "",IF(AND('Prediction Log'!$T1054="Y", 'Prediction Log'!$U1054="Y"), "Y", "N")), "")</f>
        <v/>
      </c>
      <c r="Y1054" s="145" t="str">
        <f>IFERROR(IF(ISNUMBER(Table3[[#This Row],[Predicted Spread]]), IF(ISBLANK(Games!AC1053), "",IF('Prediction Log'!$D1054&gt;0, 'Prediction Log'!$M1054-'Prediction Log'!$D1054, IF('Prediction Log'!$D1054&lt;0, -'Prediction Log'!$M1054+'Prediction Log'!$D1054, "NA"))), ""), "")</f>
        <v/>
      </c>
      <c r="Z1054" s="145" t="str">
        <f>IF(ISNUMBER(Table3[[#This Row],[Difference from Market]]), IF(ISBLANK(Games!AC1053), "",ABS('Prediction Log'!$Y1054)), "")</f>
        <v/>
      </c>
      <c r="AA1054" s="146" t="str">
        <f>IF(ISNUMBER(Table3[[#This Row],[Predicted Spread]]), IF(ISBLANK(Games!AC1053), "",IF('Prediction Log'!$E1054&gt;0, 'Prediction Log'!$M1054-'Prediction Log'!$E1054, IF('Prediction Log'!$E1054&lt;0, -'Prediction Log'!$M1054+'Prediction Log'!$E1054, "NA"))), "")</f>
        <v/>
      </c>
      <c r="AB1054" s="147" t="str">
        <f>IF(ISNUMBER(Table3[[#This Row],[Difference from Prediction]]), IF(ISBLANK(Games!AD1053), "",ABS('Prediction Log'!$AA1054)), "")</f>
        <v/>
      </c>
      <c r="AC1054" s="161" t="str">
        <f>IF(ISNUMBER(Table3[[#This Row],[Predicted Spread]]), IF(OR(ISBLANK(Games!AC1053),Table3[[#This Row],[Market Side Correct]]="",ISBLANK('Prediction Log'!$L1054)), "",IF(OR(AND('Prediction Log'!D1054&lt;0, 'Prediction Log'!L1054='Prediction Log'!B1054), AND('Prediction Log'!D1054&gt;0, 'Prediction Log'!C1054='Prediction Log'!L1054)),"Y", IF(ISBLANK(Games!$B$2), "","N"))), "")</f>
        <v/>
      </c>
      <c r="AD1054" s="161" t="str">
        <f>'Prediction Log'!$S1054</f>
        <v/>
      </c>
    </row>
    <row r="1055" spans="1:30" x14ac:dyDescent="0.45">
      <c r="A1055" s="140" t="str">
        <f>IF(ISBLANK(Games!$B1054), "",Games!A1054)</f>
        <v/>
      </c>
      <c r="B1055" s="133" t="str">
        <f>IF(ISBLANK(Games!$B1054), "",Games!B1054)</f>
        <v/>
      </c>
      <c r="C1055" s="133" t="str">
        <f>IF(ISBLANK(Games!$B1054), "",Games!C1054)</f>
        <v/>
      </c>
      <c r="D1055" s="134" t="str">
        <f>IF(ISBLANK(Games!$D1054), "",IF(_xlfn.NUMBERVALUE(Games!D1054)=0, "",_xlfn.NUMBERVALUE(Games!D1054) ))</f>
        <v/>
      </c>
      <c r="E1055" s="141" t="str">
        <f>IF(ISBLANK(_xlfn.NUMBERVALUE(Games!$B1054)), "",IF(ISNUMBER(Table3[[#This Row],[Week]]), _xlfn.NUMBERVALUE(Games!J1054), ""))</f>
        <v/>
      </c>
      <c r="F1055" s="125" t="str">
        <f>IFERROR(IF(ISBLANK(Games!B1054), "", IF(Games!N1054=Games!B1054, Games!O1054, 1-Games!O1054)), "")</f>
        <v/>
      </c>
      <c r="G1055" s="142" t="str">
        <f>IF(OR(ISBLANK(Games!B1054),Table3[[#This Row],[Spread]]=""), "", IF('Prediction Log'!$D1055&lt;0, 'Prediction Log'!$B1055, 'Prediction Log'!$C1055))</f>
        <v/>
      </c>
      <c r="H1055" s="123" t="str">
        <f>IF(ISBLANK(Games!$B1054), "",Games!K1054)</f>
        <v/>
      </c>
      <c r="I1055" s="123" t="str">
        <f>IF('Prediction Log'!$F1055&gt;0.5, 'Prediction Log'!$B1055, IF('Prediction Log'!$F1055&lt;0.5, 'Prediction Log'!$C1055, "PICK"))</f>
        <v/>
      </c>
      <c r="J1055" s="124" t="str">
        <f>IF(ISBLANK(Games!B1054), "",IF('Prediction Log'!$I1055='Prediction Log'!$B1055, 'Prediction Log'!$F1055, 1-'Prediction Log'!$F1055))</f>
        <v/>
      </c>
      <c r="K1055" s="6" t="str">
        <f>IF(ISBLANK(Games!$B1054), "",Games!Q1054)</f>
        <v/>
      </c>
      <c r="L1055" s="143" t="str">
        <f>IF(ISBLANK(Games!AC1054), "",Games!AE1054)</f>
        <v/>
      </c>
      <c r="M1055" s="144" t="str">
        <f>IF(ISBLANK(Games!AC1054), "",_xlfn.NUMBERVALUE(Games!AD1054)-_xlfn.NUMBERVALUE(Games!AC1054))</f>
        <v/>
      </c>
      <c r="N1055" s="145" t="str">
        <f>IF(ISNUMBER(Table3[[#This Row],[Week]]), IF(ISNUMBER(Table3[[#This Row],[Predicted Spread]]), IF(OR(ISBLANK(Games!AC105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55" s="145" t="str">
        <f>IF(ISNUMBER(Table3[[#This Row],[Predicted Spread]]), IF(OR(ISBLANK(Games!AC105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55" s="145" t="str">
        <f>IF(ISNUMBER(Table3[[#This Row],[Predicted Spread]]), IF(ISBLANK(Games!AC105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55" s="145" t="str">
        <f>IFERROR(IF(OR(ISBLANK(Games!AC1054), Table3[[#This Row],[Spread]]=""),"",IF('Prediction Log'!$L1055='Prediction Log'!$G1055, "Y", "N")), "")</f>
        <v/>
      </c>
      <c r="R1055" s="145" t="str">
        <f>IF(ISNUMBER(Table3[[#This Row],[Predicted Spread]]), Table3[[#This Row],[Home Team Covered Market]],"")</f>
        <v/>
      </c>
      <c r="S1055" s="145" t="str">
        <f>IF(ISNUMBER(Table3[[#This Row],[Predicted Spread]]), IF(OR(Table3[[#This Row],[Market Side Correct]]="",ISBLANK(Games!AC1054)), "",IF(AND('Prediction Log'!$Q1055="Y", 'Prediction Log'!$R1055="Y"), "Y", "N")),"")</f>
        <v/>
      </c>
      <c r="T1055" s="145" t="str">
        <f>IF(ISNUMBER(Table3[[#This Row],[Predicted Spread]]), IF(ISBLANK(Games!AC1054),"",IF(Games!AE1054='Prediction Log'!$H1055, "Y", "N")), "")</f>
        <v/>
      </c>
      <c r="U1055" s="145" t="str">
        <f>IF(ISNUMBER(Table3[[#This Row],[Predicted Spread]]), IF(OR(Table3[[#This Row],[Spread]]="",ISBLANK(Games!AC1054)), "", IF(Table3[[#This Row],[Home Team Covered Market]]=Games!P1054, "Y", "N")),"")</f>
        <v/>
      </c>
      <c r="V1055" s="145" t="str">
        <f>IF(ISBLANK(Games!AC1054), "",IF('Prediction Log'!$I1055='Prediction Log'!$L1055, "Y", "N"))</f>
        <v/>
      </c>
      <c r="W1055" s="145" t="str">
        <f>IF(ISNUMBER(Table3[[#This Row],[Predicted Spread]]), IF(OR(Table3[[#This Row],[Model Spread Correct]]="",ISBLANK(Games!AC1054)), "",IF('Prediction Log'!$H1055&lt;&gt;'Prediction Log'!$L1055, "N",IF(AND('Prediction Log'!$E1055&gt;0, 'Prediction Log'!$M1055&gt;'Prediction Log'!$E1055, 'Prediction Log'!$H1055='Prediction Log'!$C1055), "Y", IF(AND('Prediction Log'!$E1055&lt;0, 'Prediction Log'!$M1055&lt;'Prediction Log'!$E1055,'Prediction Log'!$H1055='Prediction Log'!$B1055 ), "Y", IF('Prediction Log'!$M1055='Prediction Log'!$E1055, "PUSH", "N"))))), "")</f>
        <v/>
      </c>
      <c r="X1055" s="145" t="str">
        <f>IF(ISNUMBER(Table3[[#This Row],[Predicted Spread]]), IF(OR(Table3[[#This Row],[Model Spread Correct]]="",ISBLANK(Games!AC1054)), "",IF(AND('Prediction Log'!$T1055="Y", 'Prediction Log'!$U1055="Y"), "Y", "N")), "")</f>
        <v/>
      </c>
      <c r="Y1055" s="145" t="str">
        <f>IFERROR(IF(ISNUMBER(Table3[[#This Row],[Predicted Spread]]), IF(ISBLANK(Games!AC1054), "",IF('Prediction Log'!$D1055&gt;0, 'Prediction Log'!$M1055-'Prediction Log'!$D1055, IF('Prediction Log'!$D1055&lt;0, -'Prediction Log'!$M1055+'Prediction Log'!$D1055, "NA"))), ""), "")</f>
        <v/>
      </c>
      <c r="Z1055" s="145" t="str">
        <f>IF(ISNUMBER(Table3[[#This Row],[Difference from Market]]), IF(ISBLANK(Games!AC1054), "",ABS('Prediction Log'!$Y1055)), "")</f>
        <v/>
      </c>
      <c r="AA1055" s="146" t="str">
        <f>IF(ISNUMBER(Table3[[#This Row],[Predicted Spread]]), IF(ISBLANK(Games!AC1054), "",IF('Prediction Log'!$E1055&gt;0, 'Prediction Log'!$M1055-'Prediction Log'!$E1055, IF('Prediction Log'!$E1055&lt;0, -'Prediction Log'!$M1055+'Prediction Log'!$E1055, "NA"))), "")</f>
        <v/>
      </c>
      <c r="AB1055" s="147" t="str">
        <f>IF(ISNUMBER(Table3[[#This Row],[Difference from Prediction]]), IF(ISBLANK(Games!AD1054), "",ABS('Prediction Log'!$AA1055)), "")</f>
        <v/>
      </c>
      <c r="AC1055" s="161" t="str">
        <f>IF(ISNUMBER(Table3[[#This Row],[Predicted Spread]]), IF(OR(ISBLANK(Games!AC1054),Table3[[#This Row],[Market Side Correct]]="",ISBLANK('Prediction Log'!$L1055)), "",IF(OR(AND('Prediction Log'!D1055&lt;0, 'Prediction Log'!L1055='Prediction Log'!B1055), AND('Prediction Log'!D1055&gt;0, 'Prediction Log'!C1055='Prediction Log'!L1055)),"Y", IF(ISBLANK(Games!$B$2), "","N"))), "")</f>
        <v/>
      </c>
      <c r="AD1055" s="161" t="str">
        <f>'Prediction Log'!$S1055</f>
        <v/>
      </c>
    </row>
    <row r="1056" spans="1:30" x14ac:dyDescent="0.45">
      <c r="A1056" s="140" t="str">
        <f>IF(ISBLANK(Games!$B1055), "",Games!A1055)</f>
        <v/>
      </c>
      <c r="B1056" s="133" t="str">
        <f>IF(ISBLANK(Games!$B1055), "",Games!B1055)</f>
        <v/>
      </c>
      <c r="C1056" s="133" t="str">
        <f>IF(ISBLANK(Games!$B1055), "",Games!C1055)</f>
        <v/>
      </c>
      <c r="D1056" s="134" t="str">
        <f>IF(ISBLANK(Games!$D1055), "",IF(_xlfn.NUMBERVALUE(Games!D1055)=0, "",_xlfn.NUMBERVALUE(Games!D1055) ))</f>
        <v/>
      </c>
      <c r="E1056" s="141" t="str">
        <f>IF(ISBLANK(_xlfn.NUMBERVALUE(Games!$B1055)), "",IF(ISNUMBER(Table3[[#This Row],[Week]]), _xlfn.NUMBERVALUE(Games!J1055), ""))</f>
        <v/>
      </c>
      <c r="F1056" s="125" t="str">
        <f>IFERROR(IF(ISBLANK(Games!B1055), "", IF(Games!N1055=Games!B1055, Games!O1055, 1-Games!O1055)), "")</f>
        <v/>
      </c>
      <c r="G1056" s="142" t="str">
        <f>IF(OR(ISBLANK(Games!B1055),Table3[[#This Row],[Spread]]=""), "", IF('Prediction Log'!$D1056&lt;0, 'Prediction Log'!$B1056, 'Prediction Log'!$C1056))</f>
        <v/>
      </c>
      <c r="H1056" s="123" t="str">
        <f>IF(ISBLANK(Games!$B1055), "",Games!K1055)</f>
        <v/>
      </c>
      <c r="I1056" s="123" t="str">
        <f>IF('Prediction Log'!$F1056&gt;0.5, 'Prediction Log'!$B1056, IF('Prediction Log'!$F1056&lt;0.5, 'Prediction Log'!$C1056, "PICK"))</f>
        <v/>
      </c>
      <c r="J1056" s="124" t="str">
        <f>IF(ISBLANK(Games!B1055), "",IF('Prediction Log'!$I1056='Prediction Log'!$B1056, 'Prediction Log'!$F1056, 1-'Prediction Log'!$F1056))</f>
        <v/>
      </c>
      <c r="K1056" s="6" t="str">
        <f>IF(ISBLANK(Games!$B1055), "",Games!Q1055)</f>
        <v/>
      </c>
      <c r="L1056" s="143" t="str">
        <f>IF(ISBLANK(Games!AC1055), "",Games!AE1055)</f>
        <v/>
      </c>
      <c r="M1056" s="144" t="str">
        <f>IF(ISBLANK(Games!AC1055), "",_xlfn.NUMBERVALUE(Games!AD1055)-_xlfn.NUMBERVALUE(Games!AC1055))</f>
        <v/>
      </c>
      <c r="N1056" s="145" t="str">
        <f>IF(ISNUMBER(Table3[[#This Row],[Week]]), IF(ISNUMBER(Table3[[#This Row],[Predicted Spread]]), IF(OR(ISBLANK(Games!AC105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56" s="145" t="str">
        <f>IF(ISNUMBER(Table3[[#This Row],[Predicted Spread]]), IF(OR(ISBLANK(Games!AC105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56" s="145" t="str">
        <f>IF(ISNUMBER(Table3[[#This Row],[Predicted Spread]]), IF(ISBLANK(Games!AC105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56" s="145" t="str">
        <f>IFERROR(IF(OR(ISBLANK(Games!AC1055), Table3[[#This Row],[Spread]]=""),"",IF('Prediction Log'!$L1056='Prediction Log'!$G1056, "Y", "N")), "")</f>
        <v/>
      </c>
      <c r="R1056" s="145" t="str">
        <f>IF(ISNUMBER(Table3[[#This Row],[Predicted Spread]]), Table3[[#This Row],[Home Team Covered Market]],"")</f>
        <v/>
      </c>
      <c r="S1056" s="145" t="str">
        <f>IF(ISNUMBER(Table3[[#This Row],[Predicted Spread]]), IF(OR(Table3[[#This Row],[Market Side Correct]]="",ISBLANK(Games!AC1055)), "",IF(AND('Prediction Log'!$Q1056="Y", 'Prediction Log'!$R1056="Y"), "Y", "N")),"")</f>
        <v/>
      </c>
      <c r="T1056" s="145" t="str">
        <f>IF(ISNUMBER(Table3[[#This Row],[Predicted Spread]]), IF(ISBLANK(Games!AC1055),"",IF(Games!AE1055='Prediction Log'!$H1056, "Y", "N")), "")</f>
        <v/>
      </c>
      <c r="U1056" s="145" t="str">
        <f>IF(ISNUMBER(Table3[[#This Row],[Predicted Spread]]), IF(OR(Table3[[#This Row],[Spread]]="",ISBLANK(Games!AC1055)), "", IF(Table3[[#This Row],[Home Team Covered Market]]=Games!P1055, "Y", "N")),"")</f>
        <v/>
      </c>
      <c r="V1056" s="145" t="str">
        <f>IF(ISBLANK(Games!AC1055), "",IF('Prediction Log'!$I1056='Prediction Log'!$L1056, "Y", "N"))</f>
        <v/>
      </c>
      <c r="W1056" s="145" t="str">
        <f>IF(ISNUMBER(Table3[[#This Row],[Predicted Spread]]), IF(OR(Table3[[#This Row],[Model Spread Correct]]="",ISBLANK(Games!AC1055)), "",IF('Prediction Log'!$H1056&lt;&gt;'Prediction Log'!$L1056, "N",IF(AND('Prediction Log'!$E1056&gt;0, 'Prediction Log'!$M1056&gt;'Prediction Log'!$E1056, 'Prediction Log'!$H1056='Prediction Log'!$C1056), "Y", IF(AND('Prediction Log'!$E1056&lt;0, 'Prediction Log'!$M1056&lt;'Prediction Log'!$E1056,'Prediction Log'!$H1056='Prediction Log'!$B1056 ), "Y", IF('Prediction Log'!$M1056='Prediction Log'!$E1056, "PUSH", "N"))))), "")</f>
        <v/>
      </c>
      <c r="X1056" s="145" t="str">
        <f>IF(ISNUMBER(Table3[[#This Row],[Predicted Spread]]), IF(OR(Table3[[#This Row],[Model Spread Correct]]="",ISBLANK(Games!AC1055)), "",IF(AND('Prediction Log'!$T1056="Y", 'Prediction Log'!$U1056="Y"), "Y", "N")), "")</f>
        <v/>
      </c>
      <c r="Y1056" s="145" t="str">
        <f>IFERROR(IF(ISNUMBER(Table3[[#This Row],[Predicted Spread]]), IF(ISBLANK(Games!AC1055), "",IF('Prediction Log'!$D1056&gt;0, 'Prediction Log'!$M1056-'Prediction Log'!$D1056, IF('Prediction Log'!$D1056&lt;0, -'Prediction Log'!$M1056+'Prediction Log'!$D1056, "NA"))), ""), "")</f>
        <v/>
      </c>
      <c r="Z1056" s="145" t="str">
        <f>IF(ISNUMBER(Table3[[#This Row],[Difference from Market]]), IF(ISBLANK(Games!AC1055), "",ABS('Prediction Log'!$Y1056)), "")</f>
        <v/>
      </c>
      <c r="AA1056" s="146" t="str">
        <f>IF(ISNUMBER(Table3[[#This Row],[Predicted Spread]]), IF(ISBLANK(Games!AC1055), "",IF('Prediction Log'!$E1056&gt;0, 'Prediction Log'!$M1056-'Prediction Log'!$E1056, IF('Prediction Log'!$E1056&lt;0, -'Prediction Log'!$M1056+'Prediction Log'!$E1056, "NA"))), "")</f>
        <v/>
      </c>
      <c r="AB1056" s="147" t="str">
        <f>IF(ISNUMBER(Table3[[#This Row],[Difference from Prediction]]), IF(ISBLANK(Games!AD1055), "",ABS('Prediction Log'!$AA1056)), "")</f>
        <v/>
      </c>
      <c r="AC1056" s="161" t="str">
        <f>IF(ISNUMBER(Table3[[#This Row],[Predicted Spread]]), IF(OR(ISBLANK(Games!AC1055),Table3[[#This Row],[Market Side Correct]]="",ISBLANK('Prediction Log'!$L1056)), "",IF(OR(AND('Prediction Log'!D1056&lt;0, 'Prediction Log'!L1056='Prediction Log'!B1056), AND('Prediction Log'!D1056&gt;0, 'Prediction Log'!C1056='Prediction Log'!L1056)),"Y", IF(ISBLANK(Games!$B$2), "","N"))), "")</f>
        <v/>
      </c>
      <c r="AD1056" s="161" t="str">
        <f>'Prediction Log'!$S1056</f>
        <v/>
      </c>
    </row>
    <row r="1057" spans="1:30" x14ac:dyDescent="0.45">
      <c r="A1057" s="140" t="str">
        <f>IF(ISBLANK(Games!$B1056), "",Games!A1056)</f>
        <v/>
      </c>
      <c r="B1057" s="133" t="str">
        <f>IF(ISBLANK(Games!$B1056), "",Games!B1056)</f>
        <v/>
      </c>
      <c r="C1057" s="133" t="str">
        <f>IF(ISBLANK(Games!$B1056), "",Games!C1056)</f>
        <v/>
      </c>
      <c r="D1057" s="134" t="str">
        <f>IF(ISBLANK(Games!$D1056), "",IF(_xlfn.NUMBERVALUE(Games!D1056)=0, "",_xlfn.NUMBERVALUE(Games!D1056) ))</f>
        <v/>
      </c>
      <c r="E1057" s="141" t="str">
        <f>IF(ISBLANK(_xlfn.NUMBERVALUE(Games!$B1056)), "",IF(ISNUMBER(Table3[[#This Row],[Week]]), _xlfn.NUMBERVALUE(Games!J1056), ""))</f>
        <v/>
      </c>
      <c r="F1057" s="125" t="str">
        <f>IFERROR(IF(ISBLANK(Games!B1056), "", IF(Games!N1056=Games!B1056, Games!O1056, 1-Games!O1056)), "")</f>
        <v/>
      </c>
      <c r="G1057" s="142" t="str">
        <f>IF(OR(ISBLANK(Games!B1056),Table3[[#This Row],[Spread]]=""), "", IF('Prediction Log'!$D1057&lt;0, 'Prediction Log'!$B1057, 'Prediction Log'!$C1057))</f>
        <v/>
      </c>
      <c r="H1057" s="123" t="str">
        <f>IF(ISBLANK(Games!$B1056), "",Games!K1056)</f>
        <v/>
      </c>
      <c r="I1057" s="123" t="str">
        <f>IF('Prediction Log'!$F1057&gt;0.5, 'Prediction Log'!$B1057, IF('Prediction Log'!$F1057&lt;0.5, 'Prediction Log'!$C1057, "PICK"))</f>
        <v/>
      </c>
      <c r="J1057" s="124" t="str">
        <f>IF(ISBLANK(Games!B1056), "",IF('Prediction Log'!$I1057='Prediction Log'!$B1057, 'Prediction Log'!$F1057, 1-'Prediction Log'!$F1057))</f>
        <v/>
      </c>
      <c r="K1057" s="6" t="str">
        <f>IF(ISBLANK(Games!$B1056), "",Games!Q1056)</f>
        <v/>
      </c>
      <c r="L1057" s="143" t="str">
        <f>IF(ISBLANK(Games!AC1056), "",Games!AE1056)</f>
        <v/>
      </c>
      <c r="M1057" s="144" t="str">
        <f>IF(ISBLANK(Games!AC1056), "",_xlfn.NUMBERVALUE(Games!AD1056)-_xlfn.NUMBERVALUE(Games!AC1056))</f>
        <v/>
      </c>
      <c r="N1057" s="145" t="str">
        <f>IF(ISNUMBER(Table3[[#This Row],[Week]]), IF(ISNUMBER(Table3[[#This Row],[Predicted Spread]]), IF(OR(ISBLANK(Games!AC105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57" s="145" t="str">
        <f>IF(ISNUMBER(Table3[[#This Row],[Predicted Spread]]), IF(OR(ISBLANK(Games!AC105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57" s="145" t="str">
        <f>IF(ISNUMBER(Table3[[#This Row],[Predicted Spread]]), IF(ISBLANK(Games!AC105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57" s="145" t="str">
        <f>IFERROR(IF(OR(ISBLANK(Games!AC1056), Table3[[#This Row],[Spread]]=""),"",IF('Prediction Log'!$L1057='Prediction Log'!$G1057, "Y", "N")), "")</f>
        <v/>
      </c>
      <c r="R1057" s="145" t="str">
        <f>IF(ISNUMBER(Table3[[#This Row],[Predicted Spread]]), Table3[[#This Row],[Home Team Covered Market]],"")</f>
        <v/>
      </c>
      <c r="S1057" s="145" t="str">
        <f>IF(ISNUMBER(Table3[[#This Row],[Predicted Spread]]), IF(OR(Table3[[#This Row],[Market Side Correct]]="",ISBLANK(Games!AC1056)), "",IF(AND('Prediction Log'!$Q1057="Y", 'Prediction Log'!$R1057="Y"), "Y", "N")),"")</f>
        <v/>
      </c>
      <c r="T1057" s="145" t="str">
        <f>IF(ISNUMBER(Table3[[#This Row],[Predicted Spread]]), IF(ISBLANK(Games!AC1056),"",IF(Games!AE1056='Prediction Log'!$H1057, "Y", "N")), "")</f>
        <v/>
      </c>
      <c r="U1057" s="145" t="str">
        <f>IF(ISNUMBER(Table3[[#This Row],[Predicted Spread]]), IF(OR(Table3[[#This Row],[Spread]]="",ISBLANK(Games!AC1056)), "", IF(Table3[[#This Row],[Home Team Covered Market]]=Games!P1056, "Y", "N")),"")</f>
        <v/>
      </c>
      <c r="V1057" s="145" t="str">
        <f>IF(ISBLANK(Games!AC1056), "",IF('Prediction Log'!$I1057='Prediction Log'!$L1057, "Y", "N"))</f>
        <v/>
      </c>
      <c r="W1057" s="145" t="str">
        <f>IF(ISNUMBER(Table3[[#This Row],[Predicted Spread]]), IF(OR(Table3[[#This Row],[Model Spread Correct]]="",ISBLANK(Games!AC1056)), "",IF('Prediction Log'!$H1057&lt;&gt;'Prediction Log'!$L1057, "N",IF(AND('Prediction Log'!$E1057&gt;0, 'Prediction Log'!$M1057&gt;'Prediction Log'!$E1057, 'Prediction Log'!$H1057='Prediction Log'!$C1057), "Y", IF(AND('Prediction Log'!$E1057&lt;0, 'Prediction Log'!$M1057&lt;'Prediction Log'!$E1057,'Prediction Log'!$H1057='Prediction Log'!$B1057 ), "Y", IF('Prediction Log'!$M1057='Prediction Log'!$E1057, "PUSH", "N"))))), "")</f>
        <v/>
      </c>
      <c r="X1057" s="145" t="str">
        <f>IF(ISNUMBER(Table3[[#This Row],[Predicted Spread]]), IF(OR(Table3[[#This Row],[Model Spread Correct]]="",ISBLANK(Games!AC1056)), "",IF(AND('Prediction Log'!$T1057="Y", 'Prediction Log'!$U1057="Y"), "Y", "N")), "")</f>
        <v/>
      </c>
      <c r="Y1057" s="145" t="str">
        <f>IFERROR(IF(ISNUMBER(Table3[[#This Row],[Predicted Spread]]), IF(ISBLANK(Games!AC1056), "",IF('Prediction Log'!$D1057&gt;0, 'Prediction Log'!$M1057-'Prediction Log'!$D1057, IF('Prediction Log'!$D1057&lt;0, -'Prediction Log'!$M1057+'Prediction Log'!$D1057, "NA"))), ""), "")</f>
        <v/>
      </c>
      <c r="Z1057" s="145" t="str">
        <f>IF(ISNUMBER(Table3[[#This Row],[Difference from Market]]), IF(ISBLANK(Games!AC1056), "",ABS('Prediction Log'!$Y1057)), "")</f>
        <v/>
      </c>
      <c r="AA1057" s="146" t="str">
        <f>IF(ISNUMBER(Table3[[#This Row],[Predicted Spread]]), IF(ISBLANK(Games!AC1056), "",IF('Prediction Log'!$E1057&gt;0, 'Prediction Log'!$M1057-'Prediction Log'!$E1057, IF('Prediction Log'!$E1057&lt;0, -'Prediction Log'!$M1057+'Prediction Log'!$E1057, "NA"))), "")</f>
        <v/>
      </c>
      <c r="AB1057" s="147" t="str">
        <f>IF(ISNUMBER(Table3[[#This Row],[Difference from Prediction]]), IF(ISBLANK(Games!AD1056), "",ABS('Prediction Log'!$AA1057)), "")</f>
        <v/>
      </c>
      <c r="AC1057" s="161" t="str">
        <f>IF(ISNUMBER(Table3[[#This Row],[Predicted Spread]]), IF(OR(ISBLANK(Games!AC1056),Table3[[#This Row],[Market Side Correct]]="",ISBLANK('Prediction Log'!$L1057)), "",IF(OR(AND('Prediction Log'!D1057&lt;0, 'Prediction Log'!L1057='Prediction Log'!B1057), AND('Prediction Log'!D1057&gt;0, 'Prediction Log'!C1057='Prediction Log'!L1057)),"Y", IF(ISBLANK(Games!$B$2), "","N"))), "")</f>
        <v/>
      </c>
      <c r="AD1057" s="161" t="str">
        <f>'Prediction Log'!$S1057</f>
        <v/>
      </c>
    </row>
    <row r="1058" spans="1:30" x14ac:dyDescent="0.45">
      <c r="A1058" s="140" t="str">
        <f>IF(ISBLANK(Games!$B1057), "",Games!A1057)</f>
        <v/>
      </c>
      <c r="B1058" s="133" t="str">
        <f>IF(ISBLANK(Games!$B1057), "",Games!B1057)</f>
        <v/>
      </c>
      <c r="C1058" s="133" t="str">
        <f>IF(ISBLANK(Games!$B1057), "",Games!C1057)</f>
        <v/>
      </c>
      <c r="D1058" s="134" t="str">
        <f>IF(ISBLANK(Games!$D1057), "",IF(_xlfn.NUMBERVALUE(Games!D1057)=0, "",_xlfn.NUMBERVALUE(Games!D1057) ))</f>
        <v/>
      </c>
      <c r="E1058" s="141" t="str">
        <f>IF(ISBLANK(_xlfn.NUMBERVALUE(Games!$B1057)), "",IF(ISNUMBER(Table3[[#This Row],[Week]]), _xlfn.NUMBERVALUE(Games!J1057), ""))</f>
        <v/>
      </c>
      <c r="F1058" s="125" t="str">
        <f>IFERROR(IF(ISBLANK(Games!B1057), "", IF(Games!N1057=Games!B1057, Games!O1057, 1-Games!O1057)), "")</f>
        <v/>
      </c>
      <c r="G1058" s="142" t="str">
        <f>IF(OR(ISBLANK(Games!B1057),Table3[[#This Row],[Spread]]=""), "", IF('Prediction Log'!$D1058&lt;0, 'Prediction Log'!$B1058, 'Prediction Log'!$C1058))</f>
        <v/>
      </c>
      <c r="H1058" s="123" t="str">
        <f>IF(ISBLANK(Games!$B1057), "",Games!K1057)</f>
        <v/>
      </c>
      <c r="I1058" s="123" t="str">
        <f>IF('Prediction Log'!$F1058&gt;0.5, 'Prediction Log'!$B1058, IF('Prediction Log'!$F1058&lt;0.5, 'Prediction Log'!$C1058, "PICK"))</f>
        <v/>
      </c>
      <c r="J1058" s="124" t="str">
        <f>IF(ISBLANK(Games!B1057), "",IF('Prediction Log'!$I1058='Prediction Log'!$B1058, 'Prediction Log'!$F1058, 1-'Prediction Log'!$F1058))</f>
        <v/>
      </c>
      <c r="K1058" s="6" t="str">
        <f>IF(ISBLANK(Games!$B1057), "",Games!Q1057)</f>
        <v/>
      </c>
      <c r="L1058" s="143" t="str">
        <f>IF(ISBLANK(Games!AC1057), "",Games!AE1057)</f>
        <v/>
      </c>
      <c r="M1058" s="144" t="str">
        <f>IF(ISBLANK(Games!AC1057), "",_xlfn.NUMBERVALUE(Games!AD1057)-_xlfn.NUMBERVALUE(Games!AC1057))</f>
        <v/>
      </c>
      <c r="N1058" s="145" t="str">
        <f>IF(ISNUMBER(Table3[[#This Row],[Week]]), IF(ISNUMBER(Table3[[#This Row],[Predicted Spread]]), IF(OR(ISBLANK(Games!AC105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58" s="145" t="str">
        <f>IF(ISNUMBER(Table3[[#This Row],[Predicted Spread]]), IF(OR(ISBLANK(Games!AC105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58" s="145" t="str">
        <f>IF(ISNUMBER(Table3[[#This Row],[Predicted Spread]]), IF(ISBLANK(Games!AC105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58" s="145" t="str">
        <f>IFERROR(IF(OR(ISBLANK(Games!AC1057), Table3[[#This Row],[Spread]]=""),"",IF('Prediction Log'!$L1058='Prediction Log'!$G1058, "Y", "N")), "")</f>
        <v/>
      </c>
      <c r="R1058" s="145" t="str">
        <f>IF(ISNUMBER(Table3[[#This Row],[Predicted Spread]]), Table3[[#This Row],[Home Team Covered Market]],"")</f>
        <v/>
      </c>
      <c r="S1058" s="145" t="str">
        <f>IF(ISNUMBER(Table3[[#This Row],[Predicted Spread]]), IF(OR(Table3[[#This Row],[Market Side Correct]]="",ISBLANK(Games!AC1057)), "",IF(AND('Prediction Log'!$Q1058="Y", 'Prediction Log'!$R1058="Y"), "Y", "N")),"")</f>
        <v/>
      </c>
      <c r="T1058" s="145" t="str">
        <f>IF(ISNUMBER(Table3[[#This Row],[Predicted Spread]]), IF(ISBLANK(Games!AC1057),"",IF(Games!AE1057='Prediction Log'!$H1058, "Y", "N")), "")</f>
        <v/>
      </c>
      <c r="U1058" s="145" t="str">
        <f>IF(ISNUMBER(Table3[[#This Row],[Predicted Spread]]), IF(OR(Table3[[#This Row],[Spread]]="",ISBLANK(Games!AC1057)), "", IF(Table3[[#This Row],[Home Team Covered Market]]=Games!P1057, "Y", "N")),"")</f>
        <v/>
      </c>
      <c r="V1058" s="145" t="str">
        <f>IF(ISBLANK(Games!AC1057), "",IF('Prediction Log'!$I1058='Prediction Log'!$L1058, "Y", "N"))</f>
        <v/>
      </c>
      <c r="W1058" s="145" t="str">
        <f>IF(ISNUMBER(Table3[[#This Row],[Predicted Spread]]), IF(OR(Table3[[#This Row],[Model Spread Correct]]="",ISBLANK(Games!AC1057)), "",IF('Prediction Log'!$H1058&lt;&gt;'Prediction Log'!$L1058, "N",IF(AND('Prediction Log'!$E1058&gt;0, 'Prediction Log'!$M1058&gt;'Prediction Log'!$E1058, 'Prediction Log'!$H1058='Prediction Log'!$C1058), "Y", IF(AND('Prediction Log'!$E1058&lt;0, 'Prediction Log'!$M1058&lt;'Prediction Log'!$E1058,'Prediction Log'!$H1058='Prediction Log'!$B1058 ), "Y", IF('Prediction Log'!$M1058='Prediction Log'!$E1058, "PUSH", "N"))))), "")</f>
        <v/>
      </c>
      <c r="X1058" s="145" t="str">
        <f>IF(ISNUMBER(Table3[[#This Row],[Predicted Spread]]), IF(OR(Table3[[#This Row],[Model Spread Correct]]="",ISBLANK(Games!AC1057)), "",IF(AND('Prediction Log'!$T1058="Y", 'Prediction Log'!$U1058="Y"), "Y", "N")), "")</f>
        <v/>
      </c>
      <c r="Y1058" s="145" t="str">
        <f>IFERROR(IF(ISNUMBER(Table3[[#This Row],[Predicted Spread]]), IF(ISBLANK(Games!AC1057), "",IF('Prediction Log'!$D1058&gt;0, 'Prediction Log'!$M1058-'Prediction Log'!$D1058, IF('Prediction Log'!$D1058&lt;0, -'Prediction Log'!$M1058+'Prediction Log'!$D1058, "NA"))), ""), "")</f>
        <v/>
      </c>
      <c r="Z1058" s="145" t="str">
        <f>IF(ISNUMBER(Table3[[#This Row],[Difference from Market]]), IF(ISBLANK(Games!AC1057), "",ABS('Prediction Log'!$Y1058)), "")</f>
        <v/>
      </c>
      <c r="AA1058" s="146" t="str">
        <f>IF(ISNUMBER(Table3[[#This Row],[Predicted Spread]]), IF(ISBLANK(Games!AC1057), "",IF('Prediction Log'!$E1058&gt;0, 'Prediction Log'!$M1058-'Prediction Log'!$E1058, IF('Prediction Log'!$E1058&lt;0, -'Prediction Log'!$M1058+'Prediction Log'!$E1058, "NA"))), "")</f>
        <v/>
      </c>
      <c r="AB1058" s="147" t="str">
        <f>IF(ISNUMBER(Table3[[#This Row],[Difference from Prediction]]), IF(ISBLANK(Games!AD1057), "",ABS('Prediction Log'!$AA1058)), "")</f>
        <v/>
      </c>
      <c r="AC1058" s="161" t="str">
        <f>IF(ISNUMBER(Table3[[#This Row],[Predicted Spread]]), IF(OR(ISBLANK(Games!AC1057),Table3[[#This Row],[Market Side Correct]]="",ISBLANK('Prediction Log'!$L1058)), "",IF(OR(AND('Prediction Log'!D1058&lt;0, 'Prediction Log'!L1058='Prediction Log'!B1058), AND('Prediction Log'!D1058&gt;0, 'Prediction Log'!C1058='Prediction Log'!L1058)),"Y", IF(ISBLANK(Games!$B$2), "","N"))), "")</f>
        <v/>
      </c>
      <c r="AD1058" s="161" t="str">
        <f>'Prediction Log'!$S1058</f>
        <v/>
      </c>
    </row>
    <row r="1059" spans="1:30" x14ac:dyDescent="0.45">
      <c r="A1059" s="140" t="str">
        <f>IF(ISBLANK(Games!$B1058), "",Games!A1058)</f>
        <v/>
      </c>
      <c r="B1059" s="133" t="str">
        <f>IF(ISBLANK(Games!$B1058), "",Games!B1058)</f>
        <v/>
      </c>
      <c r="C1059" s="133" t="str">
        <f>IF(ISBLANK(Games!$B1058), "",Games!C1058)</f>
        <v/>
      </c>
      <c r="D1059" s="134" t="str">
        <f>IF(ISBLANK(Games!$D1058), "",IF(_xlfn.NUMBERVALUE(Games!D1058)=0, "",_xlfn.NUMBERVALUE(Games!D1058) ))</f>
        <v/>
      </c>
      <c r="E1059" s="141" t="str">
        <f>IF(ISBLANK(_xlfn.NUMBERVALUE(Games!$B1058)), "",IF(ISNUMBER(Table3[[#This Row],[Week]]), _xlfn.NUMBERVALUE(Games!J1058), ""))</f>
        <v/>
      </c>
      <c r="F1059" s="125" t="str">
        <f>IFERROR(IF(ISBLANK(Games!B1058), "", IF(Games!N1058=Games!B1058, Games!O1058, 1-Games!O1058)), "")</f>
        <v/>
      </c>
      <c r="G1059" s="142" t="str">
        <f>IF(OR(ISBLANK(Games!B1058),Table3[[#This Row],[Spread]]=""), "", IF('Prediction Log'!$D1059&lt;0, 'Prediction Log'!$B1059, 'Prediction Log'!$C1059))</f>
        <v/>
      </c>
      <c r="H1059" s="123" t="str">
        <f>IF(ISBLANK(Games!$B1058), "",Games!K1058)</f>
        <v/>
      </c>
      <c r="I1059" s="123" t="str">
        <f>IF('Prediction Log'!$F1059&gt;0.5, 'Prediction Log'!$B1059, IF('Prediction Log'!$F1059&lt;0.5, 'Prediction Log'!$C1059, "PICK"))</f>
        <v/>
      </c>
      <c r="J1059" s="124" t="str">
        <f>IF(ISBLANK(Games!B1058), "",IF('Prediction Log'!$I1059='Prediction Log'!$B1059, 'Prediction Log'!$F1059, 1-'Prediction Log'!$F1059))</f>
        <v/>
      </c>
      <c r="K1059" s="6" t="str">
        <f>IF(ISBLANK(Games!$B1058), "",Games!Q1058)</f>
        <v/>
      </c>
      <c r="L1059" s="143" t="str">
        <f>IF(ISBLANK(Games!AC1058), "",Games!AE1058)</f>
        <v/>
      </c>
      <c r="M1059" s="144" t="str">
        <f>IF(ISBLANK(Games!AC1058), "",_xlfn.NUMBERVALUE(Games!AD1058)-_xlfn.NUMBERVALUE(Games!AC1058))</f>
        <v/>
      </c>
      <c r="N1059" s="145" t="str">
        <f>IF(ISNUMBER(Table3[[#This Row],[Week]]), IF(ISNUMBER(Table3[[#This Row],[Predicted Spread]]), IF(OR(ISBLANK(Games!AC105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59" s="145" t="str">
        <f>IF(ISNUMBER(Table3[[#This Row],[Predicted Spread]]), IF(OR(ISBLANK(Games!AC105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59" s="145" t="str">
        <f>IF(ISNUMBER(Table3[[#This Row],[Predicted Spread]]), IF(ISBLANK(Games!AC105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59" s="145" t="str">
        <f>IFERROR(IF(OR(ISBLANK(Games!AC1058), Table3[[#This Row],[Spread]]=""),"",IF('Prediction Log'!$L1059='Prediction Log'!$G1059, "Y", "N")), "")</f>
        <v/>
      </c>
      <c r="R1059" s="145" t="str">
        <f>IF(ISNUMBER(Table3[[#This Row],[Predicted Spread]]), Table3[[#This Row],[Home Team Covered Market]],"")</f>
        <v/>
      </c>
      <c r="S1059" s="145" t="str">
        <f>IF(ISNUMBER(Table3[[#This Row],[Predicted Spread]]), IF(OR(Table3[[#This Row],[Market Side Correct]]="",ISBLANK(Games!AC1058)), "",IF(AND('Prediction Log'!$Q1059="Y", 'Prediction Log'!$R1059="Y"), "Y", "N")),"")</f>
        <v/>
      </c>
      <c r="T1059" s="145" t="str">
        <f>IF(ISNUMBER(Table3[[#This Row],[Predicted Spread]]), IF(ISBLANK(Games!AC1058),"",IF(Games!AE1058='Prediction Log'!$H1059, "Y", "N")), "")</f>
        <v/>
      </c>
      <c r="U1059" s="145" t="str">
        <f>IF(ISNUMBER(Table3[[#This Row],[Predicted Spread]]), IF(OR(Table3[[#This Row],[Spread]]="",ISBLANK(Games!AC1058)), "", IF(Table3[[#This Row],[Home Team Covered Market]]=Games!P1058, "Y", "N")),"")</f>
        <v/>
      </c>
      <c r="V1059" s="145" t="str">
        <f>IF(ISBLANK(Games!AC1058), "",IF('Prediction Log'!$I1059='Prediction Log'!$L1059, "Y", "N"))</f>
        <v/>
      </c>
      <c r="W1059" s="145" t="str">
        <f>IF(ISNUMBER(Table3[[#This Row],[Predicted Spread]]), IF(OR(Table3[[#This Row],[Model Spread Correct]]="",ISBLANK(Games!AC1058)), "",IF('Prediction Log'!$H1059&lt;&gt;'Prediction Log'!$L1059, "N",IF(AND('Prediction Log'!$E1059&gt;0, 'Prediction Log'!$M1059&gt;'Prediction Log'!$E1059, 'Prediction Log'!$H1059='Prediction Log'!$C1059), "Y", IF(AND('Prediction Log'!$E1059&lt;0, 'Prediction Log'!$M1059&lt;'Prediction Log'!$E1059,'Prediction Log'!$H1059='Prediction Log'!$B1059 ), "Y", IF('Prediction Log'!$M1059='Prediction Log'!$E1059, "PUSH", "N"))))), "")</f>
        <v/>
      </c>
      <c r="X1059" s="145" t="str">
        <f>IF(ISNUMBER(Table3[[#This Row],[Predicted Spread]]), IF(OR(Table3[[#This Row],[Model Spread Correct]]="",ISBLANK(Games!AC1058)), "",IF(AND('Prediction Log'!$T1059="Y", 'Prediction Log'!$U1059="Y"), "Y", "N")), "")</f>
        <v/>
      </c>
      <c r="Y1059" s="145" t="str">
        <f>IFERROR(IF(ISNUMBER(Table3[[#This Row],[Predicted Spread]]), IF(ISBLANK(Games!AC1058), "",IF('Prediction Log'!$D1059&gt;0, 'Prediction Log'!$M1059-'Prediction Log'!$D1059, IF('Prediction Log'!$D1059&lt;0, -'Prediction Log'!$M1059+'Prediction Log'!$D1059, "NA"))), ""), "")</f>
        <v/>
      </c>
      <c r="Z1059" s="145" t="str">
        <f>IF(ISNUMBER(Table3[[#This Row],[Difference from Market]]), IF(ISBLANK(Games!AC1058), "",ABS('Prediction Log'!$Y1059)), "")</f>
        <v/>
      </c>
      <c r="AA1059" s="146" t="str">
        <f>IF(ISNUMBER(Table3[[#This Row],[Predicted Spread]]), IF(ISBLANK(Games!AC1058), "",IF('Prediction Log'!$E1059&gt;0, 'Prediction Log'!$M1059-'Prediction Log'!$E1059, IF('Prediction Log'!$E1059&lt;0, -'Prediction Log'!$M1059+'Prediction Log'!$E1059, "NA"))), "")</f>
        <v/>
      </c>
      <c r="AB1059" s="147" t="str">
        <f>IF(ISNUMBER(Table3[[#This Row],[Difference from Prediction]]), IF(ISBLANK(Games!AD1058), "",ABS('Prediction Log'!$AA1059)), "")</f>
        <v/>
      </c>
      <c r="AC1059" s="161" t="str">
        <f>IF(ISNUMBER(Table3[[#This Row],[Predicted Spread]]), IF(OR(ISBLANK(Games!AC1058),Table3[[#This Row],[Market Side Correct]]="",ISBLANK('Prediction Log'!$L1059)), "",IF(OR(AND('Prediction Log'!D1059&lt;0, 'Prediction Log'!L1059='Prediction Log'!B1059), AND('Prediction Log'!D1059&gt;0, 'Prediction Log'!C1059='Prediction Log'!L1059)),"Y", IF(ISBLANK(Games!$B$2), "","N"))), "")</f>
        <v/>
      </c>
      <c r="AD1059" s="161" t="str">
        <f>'Prediction Log'!$S1059</f>
        <v/>
      </c>
    </row>
    <row r="1060" spans="1:30" x14ac:dyDescent="0.45">
      <c r="A1060" s="140" t="str">
        <f>IF(ISBLANK(Games!$B1059), "",Games!A1059)</f>
        <v/>
      </c>
      <c r="B1060" s="133" t="str">
        <f>IF(ISBLANK(Games!$B1059), "",Games!B1059)</f>
        <v/>
      </c>
      <c r="C1060" s="133" t="str">
        <f>IF(ISBLANK(Games!$B1059), "",Games!C1059)</f>
        <v/>
      </c>
      <c r="D1060" s="134" t="str">
        <f>IF(ISBLANK(Games!$D1059), "",IF(_xlfn.NUMBERVALUE(Games!D1059)=0, "",_xlfn.NUMBERVALUE(Games!D1059) ))</f>
        <v/>
      </c>
      <c r="E1060" s="141" t="str">
        <f>IF(ISBLANK(_xlfn.NUMBERVALUE(Games!$B1059)), "",IF(ISNUMBER(Table3[[#This Row],[Week]]), _xlfn.NUMBERVALUE(Games!J1059), ""))</f>
        <v/>
      </c>
      <c r="F1060" s="125" t="str">
        <f>IFERROR(IF(ISBLANK(Games!B1059), "", IF(Games!N1059=Games!B1059, Games!O1059, 1-Games!O1059)), "")</f>
        <v/>
      </c>
      <c r="G1060" s="142" t="str">
        <f>IF(OR(ISBLANK(Games!B1059),Table3[[#This Row],[Spread]]=""), "", IF('Prediction Log'!$D1060&lt;0, 'Prediction Log'!$B1060, 'Prediction Log'!$C1060))</f>
        <v/>
      </c>
      <c r="H1060" s="123" t="str">
        <f>IF(ISBLANK(Games!$B1059), "",Games!K1059)</f>
        <v/>
      </c>
      <c r="I1060" s="123" t="str">
        <f>IF('Prediction Log'!$F1060&gt;0.5, 'Prediction Log'!$B1060, IF('Prediction Log'!$F1060&lt;0.5, 'Prediction Log'!$C1060, "PICK"))</f>
        <v/>
      </c>
      <c r="J1060" s="124" t="str">
        <f>IF(ISBLANK(Games!B1059), "",IF('Prediction Log'!$I1060='Prediction Log'!$B1060, 'Prediction Log'!$F1060, 1-'Prediction Log'!$F1060))</f>
        <v/>
      </c>
      <c r="K1060" s="6" t="str">
        <f>IF(ISBLANK(Games!$B1059), "",Games!Q1059)</f>
        <v/>
      </c>
      <c r="L1060" s="143" t="str">
        <f>IF(ISBLANK(Games!AC1059), "",Games!AE1059)</f>
        <v/>
      </c>
      <c r="M1060" s="144" t="str">
        <f>IF(ISBLANK(Games!AC1059), "",_xlfn.NUMBERVALUE(Games!AD1059)-_xlfn.NUMBERVALUE(Games!AC1059))</f>
        <v/>
      </c>
      <c r="N1060" s="145" t="str">
        <f>IF(ISNUMBER(Table3[[#This Row],[Week]]), IF(ISNUMBER(Table3[[#This Row],[Predicted Spread]]), IF(OR(ISBLANK(Games!AC105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60" s="145" t="str">
        <f>IF(ISNUMBER(Table3[[#This Row],[Predicted Spread]]), IF(OR(ISBLANK(Games!AC105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60" s="145" t="str">
        <f>IF(ISNUMBER(Table3[[#This Row],[Predicted Spread]]), IF(ISBLANK(Games!AC105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60" s="145" t="str">
        <f>IFERROR(IF(OR(ISBLANK(Games!AC1059), Table3[[#This Row],[Spread]]=""),"",IF('Prediction Log'!$L1060='Prediction Log'!$G1060, "Y", "N")), "")</f>
        <v/>
      </c>
      <c r="R1060" s="145" t="str">
        <f>IF(ISNUMBER(Table3[[#This Row],[Predicted Spread]]), Table3[[#This Row],[Home Team Covered Market]],"")</f>
        <v/>
      </c>
      <c r="S1060" s="145" t="str">
        <f>IF(ISNUMBER(Table3[[#This Row],[Predicted Spread]]), IF(OR(Table3[[#This Row],[Market Side Correct]]="",ISBLANK(Games!AC1059)), "",IF(AND('Prediction Log'!$Q1060="Y", 'Prediction Log'!$R1060="Y"), "Y", "N")),"")</f>
        <v/>
      </c>
      <c r="T1060" s="145" t="str">
        <f>IF(ISNUMBER(Table3[[#This Row],[Predicted Spread]]), IF(ISBLANK(Games!AC1059),"",IF(Games!AE1059='Prediction Log'!$H1060, "Y", "N")), "")</f>
        <v/>
      </c>
      <c r="U1060" s="145" t="str">
        <f>IF(ISNUMBER(Table3[[#This Row],[Predicted Spread]]), IF(OR(Table3[[#This Row],[Spread]]="",ISBLANK(Games!AC1059)), "", IF(Table3[[#This Row],[Home Team Covered Market]]=Games!P1059, "Y", "N")),"")</f>
        <v/>
      </c>
      <c r="V1060" s="145" t="str">
        <f>IF(ISBLANK(Games!AC1059), "",IF('Prediction Log'!$I1060='Prediction Log'!$L1060, "Y", "N"))</f>
        <v/>
      </c>
      <c r="W1060" s="145" t="str">
        <f>IF(ISNUMBER(Table3[[#This Row],[Predicted Spread]]), IF(OR(Table3[[#This Row],[Model Spread Correct]]="",ISBLANK(Games!AC1059)), "",IF('Prediction Log'!$H1060&lt;&gt;'Prediction Log'!$L1060, "N",IF(AND('Prediction Log'!$E1060&gt;0, 'Prediction Log'!$M1060&gt;'Prediction Log'!$E1060, 'Prediction Log'!$H1060='Prediction Log'!$C1060), "Y", IF(AND('Prediction Log'!$E1060&lt;0, 'Prediction Log'!$M1060&lt;'Prediction Log'!$E1060,'Prediction Log'!$H1060='Prediction Log'!$B1060 ), "Y", IF('Prediction Log'!$M1060='Prediction Log'!$E1060, "PUSH", "N"))))), "")</f>
        <v/>
      </c>
      <c r="X1060" s="145" t="str">
        <f>IF(ISNUMBER(Table3[[#This Row],[Predicted Spread]]), IF(OR(Table3[[#This Row],[Model Spread Correct]]="",ISBLANK(Games!AC1059)), "",IF(AND('Prediction Log'!$T1060="Y", 'Prediction Log'!$U1060="Y"), "Y", "N")), "")</f>
        <v/>
      </c>
      <c r="Y1060" s="145" t="str">
        <f>IFERROR(IF(ISNUMBER(Table3[[#This Row],[Predicted Spread]]), IF(ISBLANK(Games!AC1059), "",IF('Prediction Log'!$D1060&gt;0, 'Prediction Log'!$M1060-'Prediction Log'!$D1060, IF('Prediction Log'!$D1060&lt;0, -'Prediction Log'!$M1060+'Prediction Log'!$D1060, "NA"))), ""), "")</f>
        <v/>
      </c>
      <c r="Z1060" s="145" t="str">
        <f>IF(ISNUMBER(Table3[[#This Row],[Difference from Market]]), IF(ISBLANK(Games!AC1059), "",ABS('Prediction Log'!$Y1060)), "")</f>
        <v/>
      </c>
      <c r="AA1060" s="146" t="str">
        <f>IF(ISNUMBER(Table3[[#This Row],[Predicted Spread]]), IF(ISBLANK(Games!AC1059), "",IF('Prediction Log'!$E1060&gt;0, 'Prediction Log'!$M1060-'Prediction Log'!$E1060, IF('Prediction Log'!$E1060&lt;0, -'Prediction Log'!$M1060+'Prediction Log'!$E1060, "NA"))), "")</f>
        <v/>
      </c>
      <c r="AB1060" s="147" t="str">
        <f>IF(ISNUMBER(Table3[[#This Row],[Difference from Prediction]]), IF(ISBLANK(Games!AD1059), "",ABS('Prediction Log'!$AA1060)), "")</f>
        <v/>
      </c>
      <c r="AC1060" s="161" t="str">
        <f>IF(ISNUMBER(Table3[[#This Row],[Predicted Spread]]), IF(OR(ISBLANK(Games!AC1059),Table3[[#This Row],[Market Side Correct]]="",ISBLANK('Prediction Log'!$L1060)), "",IF(OR(AND('Prediction Log'!D1060&lt;0, 'Prediction Log'!L1060='Prediction Log'!B1060), AND('Prediction Log'!D1060&gt;0, 'Prediction Log'!C1060='Prediction Log'!L1060)),"Y", IF(ISBLANK(Games!$B$2), "","N"))), "")</f>
        <v/>
      </c>
      <c r="AD1060" s="161" t="str">
        <f>'Prediction Log'!$S1060</f>
        <v/>
      </c>
    </row>
    <row r="1061" spans="1:30" x14ac:dyDescent="0.45">
      <c r="A1061" s="140" t="str">
        <f>IF(ISBLANK(Games!$B1060), "",Games!A1060)</f>
        <v/>
      </c>
      <c r="B1061" s="133" t="str">
        <f>IF(ISBLANK(Games!$B1060), "",Games!B1060)</f>
        <v/>
      </c>
      <c r="C1061" s="133" t="str">
        <f>IF(ISBLANK(Games!$B1060), "",Games!C1060)</f>
        <v/>
      </c>
      <c r="D1061" s="134" t="str">
        <f>IF(ISBLANK(Games!$D1060), "",IF(_xlfn.NUMBERVALUE(Games!D1060)=0, "",_xlfn.NUMBERVALUE(Games!D1060) ))</f>
        <v/>
      </c>
      <c r="E1061" s="141" t="str">
        <f>IF(ISBLANK(_xlfn.NUMBERVALUE(Games!$B1060)), "",IF(ISNUMBER(Table3[[#This Row],[Week]]), _xlfn.NUMBERVALUE(Games!J1060), ""))</f>
        <v/>
      </c>
      <c r="F1061" s="125" t="str">
        <f>IFERROR(IF(ISBLANK(Games!B1060), "", IF(Games!N1060=Games!B1060, Games!O1060, 1-Games!O1060)), "")</f>
        <v/>
      </c>
      <c r="G1061" s="142" t="str">
        <f>IF(OR(ISBLANK(Games!B1060),Table3[[#This Row],[Spread]]=""), "", IF('Prediction Log'!$D1061&lt;0, 'Prediction Log'!$B1061, 'Prediction Log'!$C1061))</f>
        <v/>
      </c>
      <c r="H1061" s="123" t="str">
        <f>IF(ISBLANK(Games!$B1060), "",Games!K1060)</f>
        <v/>
      </c>
      <c r="I1061" s="123" t="str">
        <f>IF('Prediction Log'!$F1061&gt;0.5, 'Prediction Log'!$B1061, IF('Prediction Log'!$F1061&lt;0.5, 'Prediction Log'!$C1061, "PICK"))</f>
        <v/>
      </c>
      <c r="J1061" s="124" t="str">
        <f>IF(ISBLANK(Games!B1060), "",IF('Prediction Log'!$I1061='Prediction Log'!$B1061, 'Prediction Log'!$F1061, 1-'Prediction Log'!$F1061))</f>
        <v/>
      </c>
      <c r="K1061" s="6" t="str">
        <f>IF(ISBLANK(Games!$B1060), "",Games!Q1060)</f>
        <v/>
      </c>
      <c r="L1061" s="143" t="str">
        <f>IF(ISBLANK(Games!AC1060), "",Games!AE1060)</f>
        <v/>
      </c>
      <c r="M1061" s="144" t="str">
        <f>IF(ISBLANK(Games!AC1060), "",_xlfn.NUMBERVALUE(Games!AD1060)-_xlfn.NUMBERVALUE(Games!AC1060))</f>
        <v/>
      </c>
      <c r="N1061" s="145" t="str">
        <f>IF(ISNUMBER(Table3[[#This Row],[Week]]), IF(ISNUMBER(Table3[[#This Row],[Predicted Spread]]), IF(OR(ISBLANK(Games!AC106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61" s="145" t="str">
        <f>IF(ISNUMBER(Table3[[#This Row],[Predicted Spread]]), IF(OR(ISBLANK(Games!AC106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61" s="145" t="str">
        <f>IF(ISNUMBER(Table3[[#This Row],[Predicted Spread]]), IF(ISBLANK(Games!AC106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61" s="145" t="str">
        <f>IFERROR(IF(OR(ISBLANK(Games!AC1060), Table3[[#This Row],[Spread]]=""),"",IF('Prediction Log'!$L1061='Prediction Log'!$G1061, "Y", "N")), "")</f>
        <v/>
      </c>
      <c r="R1061" s="145" t="str">
        <f>IF(ISNUMBER(Table3[[#This Row],[Predicted Spread]]), Table3[[#This Row],[Home Team Covered Market]],"")</f>
        <v/>
      </c>
      <c r="S1061" s="145" t="str">
        <f>IF(ISNUMBER(Table3[[#This Row],[Predicted Spread]]), IF(OR(Table3[[#This Row],[Market Side Correct]]="",ISBLANK(Games!AC1060)), "",IF(AND('Prediction Log'!$Q1061="Y", 'Prediction Log'!$R1061="Y"), "Y", "N")),"")</f>
        <v/>
      </c>
      <c r="T1061" s="145" t="str">
        <f>IF(ISNUMBER(Table3[[#This Row],[Predicted Spread]]), IF(ISBLANK(Games!AC1060),"",IF(Games!AE1060='Prediction Log'!$H1061, "Y", "N")), "")</f>
        <v/>
      </c>
      <c r="U1061" s="145" t="str">
        <f>IF(ISNUMBER(Table3[[#This Row],[Predicted Spread]]), IF(OR(Table3[[#This Row],[Spread]]="",ISBLANK(Games!AC1060)), "", IF(Table3[[#This Row],[Home Team Covered Market]]=Games!P1060, "Y", "N")),"")</f>
        <v/>
      </c>
      <c r="V1061" s="145" t="str">
        <f>IF(ISBLANK(Games!AC1060), "",IF('Prediction Log'!$I1061='Prediction Log'!$L1061, "Y", "N"))</f>
        <v/>
      </c>
      <c r="W1061" s="145" t="str">
        <f>IF(ISNUMBER(Table3[[#This Row],[Predicted Spread]]), IF(OR(Table3[[#This Row],[Model Spread Correct]]="",ISBLANK(Games!AC1060)), "",IF('Prediction Log'!$H1061&lt;&gt;'Prediction Log'!$L1061, "N",IF(AND('Prediction Log'!$E1061&gt;0, 'Prediction Log'!$M1061&gt;'Prediction Log'!$E1061, 'Prediction Log'!$H1061='Prediction Log'!$C1061), "Y", IF(AND('Prediction Log'!$E1061&lt;0, 'Prediction Log'!$M1061&lt;'Prediction Log'!$E1061,'Prediction Log'!$H1061='Prediction Log'!$B1061 ), "Y", IF('Prediction Log'!$M1061='Prediction Log'!$E1061, "PUSH", "N"))))), "")</f>
        <v/>
      </c>
      <c r="X1061" s="145" t="str">
        <f>IF(ISNUMBER(Table3[[#This Row],[Predicted Spread]]), IF(OR(Table3[[#This Row],[Model Spread Correct]]="",ISBLANK(Games!AC1060)), "",IF(AND('Prediction Log'!$T1061="Y", 'Prediction Log'!$U1061="Y"), "Y", "N")), "")</f>
        <v/>
      </c>
      <c r="Y1061" s="145" t="str">
        <f>IFERROR(IF(ISNUMBER(Table3[[#This Row],[Predicted Spread]]), IF(ISBLANK(Games!AC1060), "",IF('Prediction Log'!$D1061&gt;0, 'Prediction Log'!$M1061-'Prediction Log'!$D1061, IF('Prediction Log'!$D1061&lt;0, -'Prediction Log'!$M1061+'Prediction Log'!$D1061, "NA"))), ""), "")</f>
        <v/>
      </c>
      <c r="Z1061" s="145" t="str">
        <f>IF(ISNUMBER(Table3[[#This Row],[Difference from Market]]), IF(ISBLANK(Games!AC1060), "",ABS('Prediction Log'!$Y1061)), "")</f>
        <v/>
      </c>
      <c r="AA1061" s="146" t="str">
        <f>IF(ISNUMBER(Table3[[#This Row],[Predicted Spread]]), IF(ISBLANK(Games!AC1060), "",IF('Prediction Log'!$E1061&gt;0, 'Prediction Log'!$M1061-'Prediction Log'!$E1061, IF('Prediction Log'!$E1061&lt;0, -'Prediction Log'!$M1061+'Prediction Log'!$E1061, "NA"))), "")</f>
        <v/>
      </c>
      <c r="AB1061" s="147" t="str">
        <f>IF(ISNUMBER(Table3[[#This Row],[Difference from Prediction]]), IF(ISBLANK(Games!AD1060), "",ABS('Prediction Log'!$AA1061)), "")</f>
        <v/>
      </c>
      <c r="AC1061" s="161" t="str">
        <f>IF(ISNUMBER(Table3[[#This Row],[Predicted Spread]]), IF(OR(ISBLANK(Games!AC1060),Table3[[#This Row],[Market Side Correct]]="",ISBLANK('Prediction Log'!$L1061)), "",IF(OR(AND('Prediction Log'!D1061&lt;0, 'Prediction Log'!L1061='Prediction Log'!B1061), AND('Prediction Log'!D1061&gt;0, 'Prediction Log'!C1061='Prediction Log'!L1061)),"Y", IF(ISBLANK(Games!$B$2), "","N"))), "")</f>
        <v/>
      </c>
      <c r="AD1061" s="161" t="str">
        <f>'Prediction Log'!$S1061</f>
        <v/>
      </c>
    </row>
    <row r="1062" spans="1:30" x14ac:dyDescent="0.45">
      <c r="A1062" s="140" t="str">
        <f>IF(ISBLANK(Games!$B1061), "",Games!A1061)</f>
        <v/>
      </c>
      <c r="B1062" s="133" t="str">
        <f>IF(ISBLANK(Games!$B1061), "",Games!B1061)</f>
        <v/>
      </c>
      <c r="C1062" s="133" t="str">
        <f>IF(ISBLANK(Games!$B1061), "",Games!C1061)</f>
        <v/>
      </c>
      <c r="D1062" s="134" t="str">
        <f>IF(ISBLANK(Games!$D1061), "",IF(_xlfn.NUMBERVALUE(Games!D1061)=0, "",_xlfn.NUMBERVALUE(Games!D1061) ))</f>
        <v/>
      </c>
      <c r="E1062" s="141" t="str">
        <f>IF(ISBLANK(_xlfn.NUMBERVALUE(Games!$B1061)), "",IF(ISNUMBER(Table3[[#This Row],[Week]]), _xlfn.NUMBERVALUE(Games!J1061), ""))</f>
        <v/>
      </c>
      <c r="F1062" s="125" t="str">
        <f>IFERROR(IF(ISBLANK(Games!B1061), "", IF(Games!N1061=Games!B1061, Games!O1061, 1-Games!O1061)), "")</f>
        <v/>
      </c>
      <c r="G1062" s="142" t="str">
        <f>IF(OR(ISBLANK(Games!B1061),Table3[[#This Row],[Spread]]=""), "", IF('Prediction Log'!$D1062&lt;0, 'Prediction Log'!$B1062, 'Prediction Log'!$C1062))</f>
        <v/>
      </c>
      <c r="H1062" s="123" t="str">
        <f>IF(ISBLANK(Games!$B1061), "",Games!K1061)</f>
        <v/>
      </c>
      <c r="I1062" s="123" t="str">
        <f>IF('Prediction Log'!$F1062&gt;0.5, 'Prediction Log'!$B1062, IF('Prediction Log'!$F1062&lt;0.5, 'Prediction Log'!$C1062, "PICK"))</f>
        <v/>
      </c>
      <c r="J1062" s="124" t="str">
        <f>IF(ISBLANK(Games!B1061), "",IF('Prediction Log'!$I1062='Prediction Log'!$B1062, 'Prediction Log'!$F1062, 1-'Prediction Log'!$F1062))</f>
        <v/>
      </c>
      <c r="K1062" s="6" t="str">
        <f>IF(ISBLANK(Games!$B1061), "",Games!Q1061)</f>
        <v/>
      </c>
      <c r="L1062" s="143" t="str">
        <f>IF(ISBLANK(Games!AC1061), "",Games!AE1061)</f>
        <v/>
      </c>
      <c r="M1062" s="144" t="str">
        <f>IF(ISBLANK(Games!AC1061), "",_xlfn.NUMBERVALUE(Games!AD1061)-_xlfn.NUMBERVALUE(Games!AC1061))</f>
        <v/>
      </c>
      <c r="N1062" s="145" t="str">
        <f>IF(ISNUMBER(Table3[[#This Row],[Week]]), IF(ISNUMBER(Table3[[#This Row],[Predicted Spread]]), IF(OR(ISBLANK(Games!AC106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62" s="145" t="str">
        <f>IF(ISNUMBER(Table3[[#This Row],[Predicted Spread]]), IF(OR(ISBLANK(Games!AC106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62" s="145" t="str">
        <f>IF(ISNUMBER(Table3[[#This Row],[Predicted Spread]]), IF(ISBLANK(Games!AC106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62" s="145" t="str">
        <f>IFERROR(IF(OR(ISBLANK(Games!AC1061), Table3[[#This Row],[Spread]]=""),"",IF('Prediction Log'!$L1062='Prediction Log'!$G1062, "Y", "N")), "")</f>
        <v/>
      </c>
      <c r="R1062" s="145" t="str">
        <f>IF(ISNUMBER(Table3[[#This Row],[Predicted Spread]]), Table3[[#This Row],[Home Team Covered Market]],"")</f>
        <v/>
      </c>
      <c r="S1062" s="145" t="str">
        <f>IF(ISNUMBER(Table3[[#This Row],[Predicted Spread]]), IF(OR(Table3[[#This Row],[Market Side Correct]]="",ISBLANK(Games!AC1061)), "",IF(AND('Prediction Log'!$Q1062="Y", 'Prediction Log'!$R1062="Y"), "Y", "N")),"")</f>
        <v/>
      </c>
      <c r="T1062" s="145" t="str">
        <f>IF(ISNUMBER(Table3[[#This Row],[Predicted Spread]]), IF(ISBLANK(Games!AC1061),"",IF(Games!AE1061='Prediction Log'!$H1062, "Y", "N")), "")</f>
        <v/>
      </c>
      <c r="U1062" s="145" t="str">
        <f>IF(ISNUMBER(Table3[[#This Row],[Predicted Spread]]), IF(OR(Table3[[#This Row],[Spread]]="",ISBLANK(Games!AC1061)), "", IF(Table3[[#This Row],[Home Team Covered Market]]=Games!P1061, "Y", "N")),"")</f>
        <v/>
      </c>
      <c r="V1062" s="145" t="str">
        <f>IF(ISBLANK(Games!AC1061), "",IF('Prediction Log'!$I1062='Prediction Log'!$L1062, "Y", "N"))</f>
        <v/>
      </c>
      <c r="W1062" s="145" t="str">
        <f>IF(ISNUMBER(Table3[[#This Row],[Predicted Spread]]), IF(OR(Table3[[#This Row],[Model Spread Correct]]="",ISBLANK(Games!AC1061)), "",IF('Prediction Log'!$H1062&lt;&gt;'Prediction Log'!$L1062, "N",IF(AND('Prediction Log'!$E1062&gt;0, 'Prediction Log'!$M1062&gt;'Prediction Log'!$E1062, 'Prediction Log'!$H1062='Prediction Log'!$C1062), "Y", IF(AND('Prediction Log'!$E1062&lt;0, 'Prediction Log'!$M1062&lt;'Prediction Log'!$E1062,'Prediction Log'!$H1062='Prediction Log'!$B1062 ), "Y", IF('Prediction Log'!$M1062='Prediction Log'!$E1062, "PUSH", "N"))))), "")</f>
        <v/>
      </c>
      <c r="X1062" s="145" t="str">
        <f>IF(ISNUMBER(Table3[[#This Row],[Predicted Spread]]), IF(OR(Table3[[#This Row],[Model Spread Correct]]="",ISBLANK(Games!AC1061)), "",IF(AND('Prediction Log'!$T1062="Y", 'Prediction Log'!$U1062="Y"), "Y", "N")), "")</f>
        <v/>
      </c>
      <c r="Y1062" s="145" t="str">
        <f>IFERROR(IF(ISNUMBER(Table3[[#This Row],[Predicted Spread]]), IF(ISBLANK(Games!AC1061), "",IF('Prediction Log'!$D1062&gt;0, 'Prediction Log'!$M1062-'Prediction Log'!$D1062, IF('Prediction Log'!$D1062&lt;0, -'Prediction Log'!$M1062+'Prediction Log'!$D1062, "NA"))), ""), "")</f>
        <v/>
      </c>
      <c r="Z1062" s="145" t="str">
        <f>IF(ISNUMBER(Table3[[#This Row],[Difference from Market]]), IF(ISBLANK(Games!AC1061), "",ABS('Prediction Log'!$Y1062)), "")</f>
        <v/>
      </c>
      <c r="AA1062" s="146" t="str">
        <f>IF(ISNUMBER(Table3[[#This Row],[Predicted Spread]]), IF(ISBLANK(Games!AC1061), "",IF('Prediction Log'!$E1062&gt;0, 'Prediction Log'!$M1062-'Prediction Log'!$E1062, IF('Prediction Log'!$E1062&lt;0, -'Prediction Log'!$M1062+'Prediction Log'!$E1062, "NA"))), "")</f>
        <v/>
      </c>
      <c r="AB1062" s="147" t="str">
        <f>IF(ISNUMBER(Table3[[#This Row],[Difference from Prediction]]), IF(ISBLANK(Games!AD1061), "",ABS('Prediction Log'!$AA1062)), "")</f>
        <v/>
      </c>
      <c r="AC1062" s="161" t="str">
        <f>IF(ISNUMBER(Table3[[#This Row],[Predicted Spread]]), IF(OR(ISBLANK(Games!AC1061),Table3[[#This Row],[Market Side Correct]]="",ISBLANK('Prediction Log'!$L1062)), "",IF(OR(AND('Prediction Log'!D1062&lt;0, 'Prediction Log'!L1062='Prediction Log'!B1062), AND('Prediction Log'!D1062&gt;0, 'Prediction Log'!C1062='Prediction Log'!L1062)),"Y", IF(ISBLANK(Games!$B$2), "","N"))), "")</f>
        <v/>
      </c>
      <c r="AD1062" s="161" t="str">
        <f>'Prediction Log'!$S1062</f>
        <v/>
      </c>
    </row>
    <row r="1063" spans="1:30" x14ac:dyDescent="0.45">
      <c r="A1063" s="140" t="str">
        <f>IF(ISBLANK(Games!$B1062), "",Games!A1062)</f>
        <v/>
      </c>
      <c r="B1063" s="133" t="str">
        <f>IF(ISBLANK(Games!$B1062), "",Games!B1062)</f>
        <v/>
      </c>
      <c r="C1063" s="133" t="str">
        <f>IF(ISBLANK(Games!$B1062), "",Games!C1062)</f>
        <v/>
      </c>
      <c r="D1063" s="134" t="str">
        <f>IF(ISBLANK(Games!$D1062), "",IF(_xlfn.NUMBERVALUE(Games!D1062)=0, "",_xlfn.NUMBERVALUE(Games!D1062) ))</f>
        <v/>
      </c>
      <c r="E1063" s="141" t="str">
        <f>IF(ISBLANK(_xlfn.NUMBERVALUE(Games!$B1062)), "",IF(ISNUMBER(Table3[[#This Row],[Week]]), _xlfn.NUMBERVALUE(Games!J1062), ""))</f>
        <v/>
      </c>
      <c r="F1063" s="125" t="str">
        <f>IFERROR(IF(ISBLANK(Games!B1062), "", IF(Games!N1062=Games!B1062, Games!O1062, 1-Games!O1062)), "")</f>
        <v/>
      </c>
      <c r="G1063" s="142" t="str">
        <f>IF(OR(ISBLANK(Games!B1062),Table3[[#This Row],[Spread]]=""), "", IF('Prediction Log'!$D1063&lt;0, 'Prediction Log'!$B1063, 'Prediction Log'!$C1063))</f>
        <v/>
      </c>
      <c r="H1063" s="123" t="str">
        <f>IF(ISBLANK(Games!$B1062), "",Games!K1062)</f>
        <v/>
      </c>
      <c r="I1063" s="123" t="str">
        <f>IF('Prediction Log'!$F1063&gt;0.5, 'Prediction Log'!$B1063, IF('Prediction Log'!$F1063&lt;0.5, 'Prediction Log'!$C1063, "PICK"))</f>
        <v/>
      </c>
      <c r="J1063" s="124" t="str">
        <f>IF(ISBLANK(Games!B1062), "",IF('Prediction Log'!$I1063='Prediction Log'!$B1063, 'Prediction Log'!$F1063, 1-'Prediction Log'!$F1063))</f>
        <v/>
      </c>
      <c r="K1063" s="6" t="str">
        <f>IF(ISBLANK(Games!$B1062), "",Games!Q1062)</f>
        <v/>
      </c>
      <c r="L1063" s="143" t="str">
        <f>IF(ISBLANK(Games!AC1062), "",Games!AE1062)</f>
        <v/>
      </c>
      <c r="M1063" s="144" t="str">
        <f>IF(ISBLANK(Games!AC1062), "",_xlfn.NUMBERVALUE(Games!AD1062)-_xlfn.NUMBERVALUE(Games!AC1062))</f>
        <v/>
      </c>
      <c r="N1063" s="145" t="str">
        <f>IF(ISNUMBER(Table3[[#This Row],[Week]]), IF(ISNUMBER(Table3[[#This Row],[Predicted Spread]]), IF(OR(ISBLANK(Games!AC106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63" s="145" t="str">
        <f>IF(ISNUMBER(Table3[[#This Row],[Predicted Spread]]), IF(OR(ISBLANK(Games!AC106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63" s="145" t="str">
        <f>IF(ISNUMBER(Table3[[#This Row],[Predicted Spread]]), IF(ISBLANK(Games!AC106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63" s="145" t="str">
        <f>IFERROR(IF(OR(ISBLANK(Games!AC1062), Table3[[#This Row],[Spread]]=""),"",IF('Prediction Log'!$L1063='Prediction Log'!$G1063, "Y", "N")), "")</f>
        <v/>
      </c>
      <c r="R1063" s="145" t="str">
        <f>IF(ISNUMBER(Table3[[#This Row],[Predicted Spread]]), Table3[[#This Row],[Home Team Covered Market]],"")</f>
        <v/>
      </c>
      <c r="S1063" s="145" t="str">
        <f>IF(ISNUMBER(Table3[[#This Row],[Predicted Spread]]), IF(OR(Table3[[#This Row],[Market Side Correct]]="",ISBLANK(Games!AC1062)), "",IF(AND('Prediction Log'!$Q1063="Y", 'Prediction Log'!$R1063="Y"), "Y", "N")),"")</f>
        <v/>
      </c>
      <c r="T1063" s="145" t="str">
        <f>IF(ISNUMBER(Table3[[#This Row],[Predicted Spread]]), IF(ISBLANK(Games!AC1062),"",IF(Games!AE1062='Prediction Log'!$H1063, "Y", "N")), "")</f>
        <v/>
      </c>
      <c r="U1063" s="145" t="str">
        <f>IF(ISNUMBER(Table3[[#This Row],[Predicted Spread]]), IF(OR(Table3[[#This Row],[Spread]]="",ISBLANK(Games!AC1062)), "", IF(Table3[[#This Row],[Home Team Covered Market]]=Games!P1062, "Y", "N")),"")</f>
        <v/>
      </c>
      <c r="V1063" s="145" t="str">
        <f>IF(ISBLANK(Games!AC1062), "",IF('Prediction Log'!$I1063='Prediction Log'!$L1063, "Y", "N"))</f>
        <v/>
      </c>
      <c r="W1063" s="145" t="str">
        <f>IF(ISNUMBER(Table3[[#This Row],[Predicted Spread]]), IF(OR(Table3[[#This Row],[Model Spread Correct]]="",ISBLANK(Games!AC1062)), "",IF('Prediction Log'!$H1063&lt;&gt;'Prediction Log'!$L1063, "N",IF(AND('Prediction Log'!$E1063&gt;0, 'Prediction Log'!$M1063&gt;'Prediction Log'!$E1063, 'Prediction Log'!$H1063='Prediction Log'!$C1063), "Y", IF(AND('Prediction Log'!$E1063&lt;0, 'Prediction Log'!$M1063&lt;'Prediction Log'!$E1063,'Prediction Log'!$H1063='Prediction Log'!$B1063 ), "Y", IF('Prediction Log'!$M1063='Prediction Log'!$E1063, "PUSH", "N"))))), "")</f>
        <v/>
      </c>
      <c r="X1063" s="145" t="str">
        <f>IF(ISNUMBER(Table3[[#This Row],[Predicted Spread]]), IF(OR(Table3[[#This Row],[Model Spread Correct]]="",ISBLANK(Games!AC1062)), "",IF(AND('Prediction Log'!$T1063="Y", 'Prediction Log'!$U1063="Y"), "Y", "N")), "")</f>
        <v/>
      </c>
      <c r="Y1063" s="145" t="str">
        <f>IFERROR(IF(ISNUMBER(Table3[[#This Row],[Predicted Spread]]), IF(ISBLANK(Games!AC1062), "",IF('Prediction Log'!$D1063&gt;0, 'Prediction Log'!$M1063-'Prediction Log'!$D1063, IF('Prediction Log'!$D1063&lt;0, -'Prediction Log'!$M1063+'Prediction Log'!$D1063, "NA"))), ""), "")</f>
        <v/>
      </c>
      <c r="Z1063" s="145" t="str">
        <f>IF(ISNUMBER(Table3[[#This Row],[Difference from Market]]), IF(ISBLANK(Games!AC1062), "",ABS('Prediction Log'!$Y1063)), "")</f>
        <v/>
      </c>
      <c r="AA1063" s="146" t="str">
        <f>IF(ISNUMBER(Table3[[#This Row],[Predicted Spread]]), IF(ISBLANK(Games!AC1062), "",IF('Prediction Log'!$E1063&gt;0, 'Prediction Log'!$M1063-'Prediction Log'!$E1063, IF('Prediction Log'!$E1063&lt;0, -'Prediction Log'!$M1063+'Prediction Log'!$E1063, "NA"))), "")</f>
        <v/>
      </c>
      <c r="AB1063" s="147" t="str">
        <f>IF(ISNUMBER(Table3[[#This Row],[Difference from Prediction]]), IF(ISBLANK(Games!AD1062), "",ABS('Prediction Log'!$AA1063)), "")</f>
        <v/>
      </c>
      <c r="AC1063" s="161" t="str">
        <f>IF(ISNUMBER(Table3[[#This Row],[Predicted Spread]]), IF(OR(ISBLANK(Games!AC1062),Table3[[#This Row],[Market Side Correct]]="",ISBLANK('Prediction Log'!$L1063)), "",IF(OR(AND('Prediction Log'!D1063&lt;0, 'Prediction Log'!L1063='Prediction Log'!B1063), AND('Prediction Log'!D1063&gt;0, 'Prediction Log'!C1063='Prediction Log'!L1063)),"Y", IF(ISBLANK(Games!$B$2), "","N"))), "")</f>
        <v/>
      </c>
      <c r="AD1063" s="161" t="str">
        <f>'Prediction Log'!$S1063</f>
        <v/>
      </c>
    </row>
    <row r="1064" spans="1:30" x14ac:dyDescent="0.45">
      <c r="A1064" s="140" t="str">
        <f>IF(ISBLANK(Games!$B1063), "",Games!A1063)</f>
        <v/>
      </c>
      <c r="B1064" s="133" t="str">
        <f>IF(ISBLANK(Games!$B1063), "",Games!B1063)</f>
        <v/>
      </c>
      <c r="C1064" s="133" t="str">
        <f>IF(ISBLANK(Games!$B1063), "",Games!C1063)</f>
        <v/>
      </c>
      <c r="D1064" s="134" t="str">
        <f>IF(ISBLANK(Games!$D1063), "",IF(_xlfn.NUMBERVALUE(Games!D1063)=0, "",_xlfn.NUMBERVALUE(Games!D1063) ))</f>
        <v/>
      </c>
      <c r="E1064" s="141" t="str">
        <f>IF(ISBLANK(_xlfn.NUMBERVALUE(Games!$B1063)), "",IF(ISNUMBER(Table3[[#This Row],[Week]]), _xlfn.NUMBERVALUE(Games!J1063), ""))</f>
        <v/>
      </c>
      <c r="F1064" s="125" t="str">
        <f>IFERROR(IF(ISBLANK(Games!B1063), "", IF(Games!N1063=Games!B1063, Games!O1063, 1-Games!O1063)), "")</f>
        <v/>
      </c>
      <c r="G1064" s="142" t="str">
        <f>IF(OR(ISBLANK(Games!B1063),Table3[[#This Row],[Spread]]=""), "", IF('Prediction Log'!$D1064&lt;0, 'Prediction Log'!$B1064, 'Prediction Log'!$C1064))</f>
        <v/>
      </c>
      <c r="H1064" s="123" t="str">
        <f>IF(ISBLANK(Games!$B1063), "",Games!K1063)</f>
        <v/>
      </c>
      <c r="I1064" s="123" t="str">
        <f>IF('Prediction Log'!$F1064&gt;0.5, 'Prediction Log'!$B1064, IF('Prediction Log'!$F1064&lt;0.5, 'Prediction Log'!$C1064, "PICK"))</f>
        <v/>
      </c>
      <c r="J1064" s="124" t="str">
        <f>IF(ISBLANK(Games!B1063), "",IF('Prediction Log'!$I1064='Prediction Log'!$B1064, 'Prediction Log'!$F1064, 1-'Prediction Log'!$F1064))</f>
        <v/>
      </c>
      <c r="K1064" s="6" t="str">
        <f>IF(ISBLANK(Games!$B1063), "",Games!Q1063)</f>
        <v/>
      </c>
      <c r="L1064" s="143" t="str">
        <f>IF(ISBLANK(Games!AC1063), "",Games!AE1063)</f>
        <v/>
      </c>
      <c r="M1064" s="144" t="str">
        <f>IF(ISBLANK(Games!AC1063), "",_xlfn.NUMBERVALUE(Games!AD1063)-_xlfn.NUMBERVALUE(Games!AC1063))</f>
        <v/>
      </c>
      <c r="N1064" s="145" t="str">
        <f>IF(ISNUMBER(Table3[[#This Row],[Week]]), IF(ISNUMBER(Table3[[#This Row],[Predicted Spread]]), IF(OR(ISBLANK(Games!AC106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64" s="145" t="str">
        <f>IF(ISNUMBER(Table3[[#This Row],[Predicted Spread]]), IF(OR(ISBLANK(Games!AC106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64" s="145" t="str">
        <f>IF(ISNUMBER(Table3[[#This Row],[Predicted Spread]]), IF(ISBLANK(Games!AC106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64" s="145" t="str">
        <f>IFERROR(IF(OR(ISBLANK(Games!AC1063), Table3[[#This Row],[Spread]]=""),"",IF('Prediction Log'!$L1064='Prediction Log'!$G1064, "Y", "N")), "")</f>
        <v/>
      </c>
      <c r="R1064" s="145" t="str">
        <f>IF(ISNUMBER(Table3[[#This Row],[Predicted Spread]]), Table3[[#This Row],[Home Team Covered Market]],"")</f>
        <v/>
      </c>
      <c r="S1064" s="145" t="str">
        <f>IF(ISNUMBER(Table3[[#This Row],[Predicted Spread]]), IF(OR(Table3[[#This Row],[Market Side Correct]]="",ISBLANK(Games!AC1063)), "",IF(AND('Prediction Log'!$Q1064="Y", 'Prediction Log'!$R1064="Y"), "Y", "N")),"")</f>
        <v/>
      </c>
      <c r="T1064" s="145" t="str">
        <f>IF(ISNUMBER(Table3[[#This Row],[Predicted Spread]]), IF(ISBLANK(Games!AC1063),"",IF(Games!AE1063='Prediction Log'!$H1064, "Y", "N")), "")</f>
        <v/>
      </c>
      <c r="U1064" s="145" t="str">
        <f>IF(ISNUMBER(Table3[[#This Row],[Predicted Spread]]), IF(OR(Table3[[#This Row],[Spread]]="",ISBLANK(Games!AC1063)), "", IF(Table3[[#This Row],[Home Team Covered Market]]=Games!P1063, "Y", "N")),"")</f>
        <v/>
      </c>
      <c r="V1064" s="145" t="str">
        <f>IF(ISBLANK(Games!AC1063), "",IF('Prediction Log'!$I1064='Prediction Log'!$L1064, "Y", "N"))</f>
        <v/>
      </c>
      <c r="W1064" s="145" t="str">
        <f>IF(ISNUMBER(Table3[[#This Row],[Predicted Spread]]), IF(OR(Table3[[#This Row],[Model Spread Correct]]="",ISBLANK(Games!AC1063)), "",IF('Prediction Log'!$H1064&lt;&gt;'Prediction Log'!$L1064, "N",IF(AND('Prediction Log'!$E1064&gt;0, 'Prediction Log'!$M1064&gt;'Prediction Log'!$E1064, 'Prediction Log'!$H1064='Prediction Log'!$C1064), "Y", IF(AND('Prediction Log'!$E1064&lt;0, 'Prediction Log'!$M1064&lt;'Prediction Log'!$E1064,'Prediction Log'!$H1064='Prediction Log'!$B1064 ), "Y", IF('Prediction Log'!$M1064='Prediction Log'!$E1064, "PUSH", "N"))))), "")</f>
        <v/>
      </c>
      <c r="X1064" s="145" t="str">
        <f>IF(ISNUMBER(Table3[[#This Row],[Predicted Spread]]), IF(OR(Table3[[#This Row],[Model Spread Correct]]="",ISBLANK(Games!AC1063)), "",IF(AND('Prediction Log'!$T1064="Y", 'Prediction Log'!$U1064="Y"), "Y", "N")), "")</f>
        <v/>
      </c>
      <c r="Y1064" s="145" t="str">
        <f>IFERROR(IF(ISNUMBER(Table3[[#This Row],[Predicted Spread]]), IF(ISBLANK(Games!AC1063), "",IF('Prediction Log'!$D1064&gt;0, 'Prediction Log'!$M1064-'Prediction Log'!$D1064, IF('Prediction Log'!$D1064&lt;0, -'Prediction Log'!$M1064+'Prediction Log'!$D1064, "NA"))), ""), "")</f>
        <v/>
      </c>
      <c r="Z1064" s="145" t="str">
        <f>IF(ISNUMBER(Table3[[#This Row],[Difference from Market]]), IF(ISBLANK(Games!AC1063), "",ABS('Prediction Log'!$Y1064)), "")</f>
        <v/>
      </c>
      <c r="AA1064" s="146" t="str">
        <f>IF(ISNUMBER(Table3[[#This Row],[Predicted Spread]]), IF(ISBLANK(Games!AC1063), "",IF('Prediction Log'!$E1064&gt;0, 'Prediction Log'!$M1064-'Prediction Log'!$E1064, IF('Prediction Log'!$E1064&lt;0, -'Prediction Log'!$M1064+'Prediction Log'!$E1064, "NA"))), "")</f>
        <v/>
      </c>
      <c r="AB1064" s="147" t="str">
        <f>IF(ISNUMBER(Table3[[#This Row],[Difference from Prediction]]), IF(ISBLANK(Games!AD1063), "",ABS('Prediction Log'!$AA1064)), "")</f>
        <v/>
      </c>
      <c r="AC1064" s="161" t="str">
        <f>IF(ISNUMBER(Table3[[#This Row],[Predicted Spread]]), IF(OR(ISBLANK(Games!AC1063),Table3[[#This Row],[Market Side Correct]]="",ISBLANK('Prediction Log'!$L1064)), "",IF(OR(AND('Prediction Log'!D1064&lt;0, 'Prediction Log'!L1064='Prediction Log'!B1064), AND('Prediction Log'!D1064&gt;0, 'Prediction Log'!C1064='Prediction Log'!L1064)),"Y", IF(ISBLANK(Games!$B$2), "","N"))), "")</f>
        <v/>
      </c>
      <c r="AD1064" s="161" t="str">
        <f>'Prediction Log'!$S1064</f>
        <v/>
      </c>
    </row>
    <row r="1065" spans="1:30" x14ac:dyDescent="0.45">
      <c r="A1065" s="140" t="str">
        <f>IF(ISBLANK(Games!$B1064), "",Games!A1064)</f>
        <v/>
      </c>
      <c r="B1065" s="133" t="str">
        <f>IF(ISBLANK(Games!$B1064), "",Games!B1064)</f>
        <v/>
      </c>
      <c r="C1065" s="133" t="str">
        <f>IF(ISBLANK(Games!$B1064), "",Games!C1064)</f>
        <v/>
      </c>
      <c r="D1065" s="134" t="str">
        <f>IF(ISBLANK(Games!$D1064), "",IF(_xlfn.NUMBERVALUE(Games!D1064)=0, "",_xlfn.NUMBERVALUE(Games!D1064) ))</f>
        <v/>
      </c>
      <c r="E1065" s="141" t="str">
        <f>IF(ISBLANK(_xlfn.NUMBERVALUE(Games!$B1064)), "",IF(ISNUMBER(Table3[[#This Row],[Week]]), _xlfn.NUMBERVALUE(Games!J1064), ""))</f>
        <v/>
      </c>
      <c r="F1065" s="125" t="str">
        <f>IFERROR(IF(ISBLANK(Games!B1064), "", IF(Games!N1064=Games!B1064, Games!O1064, 1-Games!O1064)), "")</f>
        <v/>
      </c>
      <c r="G1065" s="142" t="str">
        <f>IF(OR(ISBLANK(Games!B1064),Table3[[#This Row],[Spread]]=""), "", IF('Prediction Log'!$D1065&lt;0, 'Prediction Log'!$B1065, 'Prediction Log'!$C1065))</f>
        <v/>
      </c>
      <c r="H1065" s="123" t="str">
        <f>IF(ISBLANK(Games!$B1064), "",Games!K1064)</f>
        <v/>
      </c>
      <c r="I1065" s="123" t="str">
        <f>IF('Prediction Log'!$F1065&gt;0.5, 'Prediction Log'!$B1065, IF('Prediction Log'!$F1065&lt;0.5, 'Prediction Log'!$C1065, "PICK"))</f>
        <v/>
      </c>
      <c r="J1065" s="124" t="str">
        <f>IF(ISBLANK(Games!B1064), "",IF('Prediction Log'!$I1065='Prediction Log'!$B1065, 'Prediction Log'!$F1065, 1-'Prediction Log'!$F1065))</f>
        <v/>
      </c>
      <c r="K1065" s="6" t="str">
        <f>IF(ISBLANK(Games!$B1064), "",Games!Q1064)</f>
        <v/>
      </c>
      <c r="L1065" s="143" t="str">
        <f>IF(ISBLANK(Games!AC1064), "",Games!AE1064)</f>
        <v/>
      </c>
      <c r="M1065" s="144" t="str">
        <f>IF(ISBLANK(Games!AC1064), "",_xlfn.NUMBERVALUE(Games!AD1064)-_xlfn.NUMBERVALUE(Games!AC1064))</f>
        <v/>
      </c>
      <c r="N1065" s="145" t="str">
        <f>IF(ISNUMBER(Table3[[#This Row],[Week]]), IF(ISNUMBER(Table3[[#This Row],[Predicted Spread]]), IF(OR(ISBLANK(Games!AC106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65" s="145" t="str">
        <f>IF(ISNUMBER(Table3[[#This Row],[Predicted Spread]]), IF(OR(ISBLANK(Games!AC106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65" s="145" t="str">
        <f>IF(ISNUMBER(Table3[[#This Row],[Predicted Spread]]), IF(ISBLANK(Games!AC106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65" s="145" t="str">
        <f>IFERROR(IF(OR(ISBLANK(Games!AC1064), Table3[[#This Row],[Spread]]=""),"",IF('Prediction Log'!$L1065='Prediction Log'!$G1065, "Y", "N")), "")</f>
        <v/>
      </c>
      <c r="R1065" s="145" t="str">
        <f>IF(ISNUMBER(Table3[[#This Row],[Predicted Spread]]), Table3[[#This Row],[Home Team Covered Market]],"")</f>
        <v/>
      </c>
      <c r="S1065" s="145" t="str">
        <f>IF(ISNUMBER(Table3[[#This Row],[Predicted Spread]]), IF(OR(Table3[[#This Row],[Market Side Correct]]="",ISBLANK(Games!AC1064)), "",IF(AND('Prediction Log'!$Q1065="Y", 'Prediction Log'!$R1065="Y"), "Y", "N")),"")</f>
        <v/>
      </c>
      <c r="T1065" s="145" t="str">
        <f>IF(ISNUMBER(Table3[[#This Row],[Predicted Spread]]), IF(ISBLANK(Games!AC1064),"",IF(Games!AE1064='Prediction Log'!$H1065, "Y", "N")), "")</f>
        <v/>
      </c>
      <c r="U1065" s="145" t="str">
        <f>IF(ISNUMBER(Table3[[#This Row],[Predicted Spread]]), IF(OR(Table3[[#This Row],[Spread]]="",ISBLANK(Games!AC1064)), "", IF(Table3[[#This Row],[Home Team Covered Market]]=Games!P1064, "Y", "N")),"")</f>
        <v/>
      </c>
      <c r="V1065" s="145" t="str">
        <f>IF(ISBLANK(Games!AC1064), "",IF('Prediction Log'!$I1065='Prediction Log'!$L1065, "Y", "N"))</f>
        <v/>
      </c>
      <c r="W1065" s="145" t="str">
        <f>IF(ISNUMBER(Table3[[#This Row],[Predicted Spread]]), IF(OR(Table3[[#This Row],[Model Spread Correct]]="",ISBLANK(Games!AC1064)), "",IF('Prediction Log'!$H1065&lt;&gt;'Prediction Log'!$L1065, "N",IF(AND('Prediction Log'!$E1065&gt;0, 'Prediction Log'!$M1065&gt;'Prediction Log'!$E1065, 'Prediction Log'!$H1065='Prediction Log'!$C1065), "Y", IF(AND('Prediction Log'!$E1065&lt;0, 'Prediction Log'!$M1065&lt;'Prediction Log'!$E1065,'Prediction Log'!$H1065='Prediction Log'!$B1065 ), "Y", IF('Prediction Log'!$M1065='Prediction Log'!$E1065, "PUSH", "N"))))), "")</f>
        <v/>
      </c>
      <c r="X1065" s="145" t="str">
        <f>IF(ISNUMBER(Table3[[#This Row],[Predicted Spread]]), IF(OR(Table3[[#This Row],[Model Spread Correct]]="",ISBLANK(Games!AC1064)), "",IF(AND('Prediction Log'!$T1065="Y", 'Prediction Log'!$U1065="Y"), "Y", "N")), "")</f>
        <v/>
      </c>
      <c r="Y1065" s="145" t="str">
        <f>IFERROR(IF(ISNUMBER(Table3[[#This Row],[Predicted Spread]]), IF(ISBLANK(Games!AC1064), "",IF('Prediction Log'!$D1065&gt;0, 'Prediction Log'!$M1065-'Prediction Log'!$D1065, IF('Prediction Log'!$D1065&lt;0, -'Prediction Log'!$M1065+'Prediction Log'!$D1065, "NA"))), ""), "")</f>
        <v/>
      </c>
      <c r="Z1065" s="145" t="str">
        <f>IF(ISNUMBER(Table3[[#This Row],[Difference from Market]]), IF(ISBLANK(Games!AC1064), "",ABS('Prediction Log'!$Y1065)), "")</f>
        <v/>
      </c>
      <c r="AA1065" s="146" t="str">
        <f>IF(ISNUMBER(Table3[[#This Row],[Predicted Spread]]), IF(ISBLANK(Games!AC1064), "",IF('Prediction Log'!$E1065&gt;0, 'Prediction Log'!$M1065-'Prediction Log'!$E1065, IF('Prediction Log'!$E1065&lt;0, -'Prediction Log'!$M1065+'Prediction Log'!$E1065, "NA"))), "")</f>
        <v/>
      </c>
      <c r="AB1065" s="147" t="str">
        <f>IF(ISNUMBER(Table3[[#This Row],[Difference from Prediction]]), IF(ISBLANK(Games!AD1064), "",ABS('Prediction Log'!$AA1065)), "")</f>
        <v/>
      </c>
      <c r="AC1065" s="161" t="str">
        <f>IF(ISNUMBER(Table3[[#This Row],[Predicted Spread]]), IF(OR(ISBLANK(Games!AC1064),Table3[[#This Row],[Market Side Correct]]="",ISBLANK('Prediction Log'!$L1065)), "",IF(OR(AND('Prediction Log'!D1065&lt;0, 'Prediction Log'!L1065='Prediction Log'!B1065), AND('Prediction Log'!D1065&gt;0, 'Prediction Log'!C1065='Prediction Log'!L1065)),"Y", IF(ISBLANK(Games!$B$2), "","N"))), "")</f>
        <v/>
      </c>
      <c r="AD1065" s="161" t="str">
        <f>'Prediction Log'!$S1065</f>
        <v/>
      </c>
    </row>
    <row r="1066" spans="1:30" x14ac:dyDescent="0.45">
      <c r="A1066" s="140" t="str">
        <f>IF(ISBLANK(Games!$B1065), "",Games!A1065)</f>
        <v/>
      </c>
      <c r="B1066" s="133" t="str">
        <f>IF(ISBLANK(Games!$B1065), "",Games!B1065)</f>
        <v/>
      </c>
      <c r="C1066" s="133" t="str">
        <f>IF(ISBLANK(Games!$B1065), "",Games!C1065)</f>
        <v/>
      </c>
      <c r="D1066" s="134" t="str">
        <f>IF(ISBLANK(Games!$D1065), "",IF(_xlfn.NUMBERVALUE(Games!D1065)=0, "",_xlfn.NUMBERVALUE(Games!D1065) ))</f>
        <v/>
      </c>
      <c r="E1066" s="141" t="str">
        <f>IF(ISBLANK(_xlfn.NUMBERVALUE(Games!$B1065)), "",IF(ISNUMBER(Table3[[#This Row],[Week]]), _xlfn.NUMBERVALUE(Games!J1065), ""))</f>
        <v/>
      </c>
      <c r="F1066" s="125" t="str">
        <f>IFERROR(IF(ISBLANK(Games!B1065), "", IF(Games!N1065=Games!B1065, Games!O1065, 1-Games!O1065)), "")</f>
        <v/>
      </c>
      <c r="G1066" s="142" t="str">
        <f>IF(OR(ISBLANK(Games!B1065),Table3[[#This Row],[Spread]]=""), "", IF('Prediction Log'!$D1066&lt;0, 'Prediction Log'!$B1066, 'Prediction Log'!$C1066))</f>
        <v/>
      </c>
      <c r="H1066" s="123" t="str">
        <f>IF(ISBLANK(Games!$B1065), "",Games!K1065)</f>
        <v/>
      </c>
      <c r="I1066" s="123" t="str">
        <f>IF('Prediction Log'!$F1066&gt;0.5, 'Prediction Log'!$B1066, IF('Prediction Log'!$F1066&lt;0.5, 'Prediction Log'!$C1066, "PICK"))</f>
        <v/>
      </c>
      <c r="J1066" s="124" t="str">
        <f>IF(ISBLANK(Games!B1065), "",IF('Prediction Log'!$I1066='Prediction Log'!$B1066, 'Prediction Log'!$F1066, 1-'Prediction Log'!$F1066))</f>
        <v/>
      </c>
      <c r="K1066" s="6" t="str">
        <f>IF(ISBLANK(Games!$B1065), "",Games!Q1065)</f>
        <v/>
      </c>
      <c r="L1066" s="143" t="str">
        <f>IF(ISBLANK(Games!AC1065), "",Games!AE1065)</f>
        <v/>
      </c>
      <c r="M1066" s="144" t="str">
        <f>IF(ISBLANK(Games!AC1065), "",_xlfn.NUMBERVALUE(Games!AD1065)-_xlfn.NUMBERVALUE(Games!AC1065))</f>
        <v/>
      </c>
      <c r="N1066" s="145" t="str">
        <f>IF(ISNUMBER(Table3[[#This Row],[Week]]), IF(ISNUMBER(Table3[[#This Row],[Predicted Spread]]), IF(OR(ISBLANK(Games!AC106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66" s="145" t="str">
        <f>IF(ISNUMBER(Table3[[#This Row],[Predicted Spread]]), IF(OR(ISBLANK(Games!AC106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66" s="145" t="str">
        <f>IF(ISNUMBER(Table3[[#This Row],[Predicted Spread]]), IF(ISBLANK(Games!AC106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66" s="145" t="str">
        <f>IFERROR(IF(OR(ISBLANK(Games!AC1065), Table3[[#This Row],[Spread]]=""),"",IF('Prediction Log'!$L1066='Prediction Log'!$G1066, "Y", "N")), "")</f>
        <v/>
      </c>
      <c r="R1066" s="145" t="str">
        <f>IF(ISNUMBER(Table3[[#This Row],[Predicted Spread]]), Table3[[#This Row],[Home Team Covered Market]],"")</f>
        <v/>
      </c>
      <c r="S1066" s="145" t="str">
        <f>IF(ISNUMBER(Table3[[#This Row],[Predicted Spread]]), IF(OR(Table3[[#This Row],[Market Side Correct]]="",ISBLANK(Games!AC1065)), "",IF(AND('Prediction Log'!$Q1066="Y", 'Prediction Log'!$R1066="Y"), "Y", "N")),"")</f>
        <v/>
      </c>
      <c r="T1066" s="145" t="str">
        <f>IF(ISNUMBER(Table3[[#This Row],[Predicted Spread]]), IF(ISBLANK(Games!AC1065),"",IF(Games!AE1065='Prediction Log'!$H1066, "Y", "N")), "")</f>
        <v/>
      </c>
      <c r="U1066" s="145" t="str">
        <f>IF(ISNUMBER(Table3[[#This Row],[Predicted Spread]]), IF(OR(Table3[[#This Row],[Spread]]="",ISBLANK(Games!AC1065)), "", IF(Table3[[#This Row],[Home Team Covered Market]]=Games!P1065, "Y", "N")),"")</f>
        <v/>
      </c>
      <c r="V1066" s="145" t="str">
        <f>IF(ISBLANK(Games!AC1065), "",IF('Prediction Log'!$I1066='Prediction Log'!$L1066, "Y", "N"))</f>
        <v/>
      </c>
      <c r="W1066" s="145" t="str">
        <f>IF(ISNUMBER(Table3[[#This Row],[Predicted Spread]]), IF(OR(Table3[[#This Row],[Model Spread Correct]]="",ISBLANK(Games!AC1065)), "",IF('Prediction Log'!$H1066&lt;&gt;'Prediction Log'!$L1066, "N",IF(AND('Prediction Log'!$E1066&gt;0, 'Prediction Log'!$M1066&gt;'Prediction Log'!$E1066, 'Prediction Log'!$H1066='Prediction Log'!$C1066), "Y", IF(AND('Prediction Log'!$E1066&lt;0, 'Prediction Log'!$M1066&lt;'Prediction Log'!$E1066,'Prediction Log'!$H1066='Prediction Log'!$B1066 ), "Y", IF('Prediction Log'!$M1066='Prediction Log'!$E1066, "PUSH", "N"))))), "")</f>
        <v/>
      </c>
      <c r="X1066" s="145" t="str">
        <f>IF(ISNUMBER(Table3[[#This Row],[Predicted Spread]]), IF(OR(Table3[[#This Row],[Model Spread Correct]]="",ISBLANK(Games!AC1065)), "",IF(AND('Prediction Log'!$T1066="Y", 'Prediction Log'!$U1066="Y"), "Y", "N")), "")</f>
        <v/>
      </c>
      <c r="Y1066" s="145" t="str">
        <f>IFERROR(IF(ISNUMBER(Table3[[#This Row],[Predicted Spread]]), IF(ISBLANK(Games!AC1065), "",IF('Prediction Log'!$D1066&gt;0, 'Prediction Log'!$M1066-'Prediction Log'!$D1066, IF('Prediction Log'!$D1066&lt;0, -'Prediction Log'!$M1066+'Prediction Log'!$D1066, "NA"))), ""), "")</f>
        <v/>
      </c>
      <c r="Z1066" s="145" t="str">
        <f>IF(ISNUMBER(Table3[[#This Row],[Difference from Market]]), IF(ISBLANK(Games!AC1065), "",ABS('Prediction Log'!$Y1066)), "")</f>
        <v/>
      </c>
      <c r="AA1066" s="146" t="str">
        <f>IF(ISNUMBER(Table3[[#This Row],[Predicted Spread]]), IF(ISBLANK(Games!AC1065), "",IF('Prediction Log'!$E1066&gt;0, 'Prediction Log'!$M1066-'Prediction Log'!$E1066, IF('Prediction Log'!$E1066&lt;0, -'Prediction Log'!$M1066+'Prediction Log'!$E1066, "NA"))), "")</f>
        <v/>
      </c>
      <c r="AB1066" s="147" t="str">
        <f>IF(ISNUMBER(Table3[[#This Row],[Difference from Prediction]]), IF(ISBLANK(Games!AD1065), "",ABS('Prediction Log'!$AA1066)), "")</f>
        <v/>
      </c>
      <c r="AC1066" s="161" t="str">
        <f>IF(ISNUMBER(Table3[[#This Row],[Predicted Spread]]), IF(OR(ISBLANK(Games!AC1065),Table3[[#This Row],[Market Side Correct]]="",ISBLANK('Prediction Log'!$L1066)), "",IF(OR(AND('Prediction Log'!D1066&lt;0, 'Prediction Log'!L1066='Prediction Log'!B1066), AND('Prediction Log'!D1066&gt;0, 'Prediction Log'!C1066='Prediction Log'!L1066)),"Y", IF(ISBLANK(Games!$B$2), "","N"))), "")</f>
        <v/>
      </c>
      <c r="AD1066" s="161" t="str">
        <f>'Prediction Log'!$S1066</f>
        <v/>
      </c>
    </row>
    <row r="1067" spans="1:30" x14ac:dyDescent="0.45">
      <c r="A1067" s="140" t="str">
        <f>IF(ISBLANK(Games!$B1066), "",Games!A1066)</f>
        <v/>
      </c>
      <c r="B1067" s="133" t="str">
        <f>IF(ISBLANK(Games!$B1066), "",Games!B1066)</f>
        <v/>
      </c>
      <c r="C1067" s="133" t="str">
        <f>IF(ISBLANK(Games!$B1066), "",Games!C1066)</f>
        <v/>
      </c>
      <c r="D1067" s="134" t="str">
        <f>IF(ISBLANK(Games!$D1066), "",IF(_xlfn.NUMBERVALUE(Games!D1066)=0, "",_xlfn.NUMBERVALUE(Games!D1066) ))</f>
        <v/>
      </c>
      <c r="E1067" s="141" t="str">
        <f>IF(ISBLANK(_xlfn.NUMBERVALUE(Games!$B1066)), "",IF(ISNUMBER(Table3[[#This Row],[Week]]), _xlfn.NUMBERVALUE(Games!J1066), ""))</f>
        <v/>
      </c>
      <c r="F1067" s="125" t="str">
        <f>IFERROR(IF(ISBLANK(Games!B1066), "", IF(Games!N1066=Games!B1066, Games!O1066, 1-Games!O1066)), "")</f>
        <v/>
      </c>
      <c r="G1067" s="142" t="str">
        <f>IF(OR(ISBLANK(Games!B1066),Table3[[#This Row],[Spread]]=""), "", IF('Prediction Log'!$D1067&lt;0, 'Prediction Log'!$B1067, 'Prediction Log'!$C1067))</f>
        <v/>
      </c>
      <c r="H1067" s="123" t="str">
        <f>IF(ISBLANK(Games!$B1066), "",Games!K1066)</f>
        <v/>
      </c>
      <c r="I1067" s="123" t="str">
        <f>IF('Prediction Log'!$F1067&gt;0.5, 'Prediction Log'!$B1067, IF('Prediction Log'!$F1067&lt;0.5, 'Prediction Log'!$C1067, "PICK"))</f>
        <v/>
      </c>
      <c r="J1067" s="124" t="str">
        <f>IF(ISBLANK(Games!B1066), "",IF('Prediction Log'!$I1067='Prediction Log'!$B1067, 'Prediction Log'!$F1067, 1-'Prediction Log'!$F1067))</f>
        <v/>
      </c>
      <c r="K1067" s="6" t="str">
        <f>IF(ISBLANK(Games!$B1066), "",Games!Q1066)</f>
        <v/>
      </c>
      <c r="L1067" s="143" t="str">
        <f>IF(ISBLANK(Games!AC1066), "",Games!AE1066)</f>
        <v/>
      </c>
      <c r="M1067" s="144" t="str">
        <f>IF(ISBLANK(Games!AC1066), "",_xlfn.NUMBERVALUE(Games!AD1066)-_xlfn.NUMBERVALUE(Games!AC1066))</f>
        <v/>
      </c>
      <c r="N1067" s="145" t="str">
        <f>IF(ISNUMBER(Table3[[#This Row],[Week]]), IF(ISNUMBER(Table3[[#This Row],[Predicted Spread]]), IF(OR(ISBLANK(Games!AC106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67" s="145" t="str">
        <f>IF(ISNUMBER(Table3[[#This Row],[Predicted Spread]]), IF(OR(ISBLANK(Games!AC106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67" s="145" t="str">
        <f>IF(ISNUMBER(Table3[[#This Row],[Predicted Spread]]), IF(ISBLANK(Games!AC106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67" s="145" t="str">
        <f>IFERROR(IF(OR(ISBLANK(Games!AC1066), Table3[[#This Row],[Spread]]=""),"",IF('Prediction Log'!$L1067='Prediction Log'!$G1067, "Y", "N")), "")</f>
        <v/>
      </c>
      <c r="R1067" s="145" t="str">
        <f>IF(ISNUMBER(Table3[[#This Row],[Predicted Spread]]), Table3[[#This Row],[Home Team Covered Market]],"")</f>
        <v/>
      </c>
      <c r="S1067" s="145" t="str">
        <f>IF(ISNUMBER(Table3[[#This Row],[Predicted Spread]]), IF(OR(Table3[[#This Row],[Market Side Correct]]="",ISBLANK(Games!AC1066)), "",IF(AND('Prediction Log'!$Q1067="Y", 'Prediction Log'!$R1067="Y"), "Y", "N")),"")</f>
        <v/>
      </c>
      <c r="T1067" s="145" t="str">
        <f>IF(ISNUMBER(Table3[[#This Row],[Predicted Spread]]), IF(ISBLANK(Games!AC1066),"",IF(Games!AE1066='Prediction Log'!$H1067, "Y", "N")), "")</f>
        <v/>
      </c>
      <c r="U1067" s="145" t="str">
        <f>IF(ISNUMBER(Table3[[#This Row],[Predicted Spread]]), IF(OR(Table3[[#This Row],[Spread]]="",ISBLANK(Games!AC1066)), "", IF(Table3[[#This Row],[Home Team Covered Market]]=Games!P1066, "Y", "N")),"")</f>
        <v/>
      </c>
      <c r="V1067" s="145" t="str">
        <f>IF(ISBLANK(Games!AC1066), "",IF('Prediction Log'!$I1067='Prediction Log'!$L1067, "Y", "N"))</f>
        <v/>
      </c>
      <c r="W1067" s="145" t="str">
        <f>IF(ISNUMBER(Table3[[#This Row],[Predicted Spread]]), IF(OR(Table3[[#This Row],[Model Spread Correct]]="",ISBLANK(Games!AC1066)), "",IF('Prediction Log'!$H1067&lt;&gt;'Prediction Log'!$L1067, "N",IF(AND('Prediction Log'!$E1067&gt;0, 'Prediction Log'!$M1067&gt;'Prediction Log'!$E1067, 'Prediction Log'!$H1067='Prediction Log'!$C1067), "Y", IF(AND('Prediction Log'!$E1067&lt;0, 'Prediction Log'!$M1067&lt;'Prediction Log'!$E1067,'Prediction Log'!$H1067='Prediction Log'!$B1067 ), "Y", IF('Prediction Log'!$M1067='Prediction Log'!$E1067, "PUSH", "N"))))), "")</f>
        <v/>
      </c>
      <c r="X1067" s="145" t="str">
        <f>IF(ISNUMBER(Table3[[#This Row],[Predicted Spread]]), IF(OR(Table3[[#This Row],[Model Spread Correct]]="",ISBLANK(Games!AC1066)), "",IF(AND('Prediction Log'!$T1067="Y", 'Prediction Log'!$U1067="Y"), "Y", "N")), "")</f>
        <v/>
      </c>
      <c r="Y1067" s="145" t="str">
        <f>IFERROR(IF(ISNUMBER(Table3[[#This Row],[Predicted Spread]]), IF(ISBLANK(Games!AC1066), "",IF('Prediction Log'!$D1067&gt;0, 'Prediction Log'!$M1067-'Prediction Log'!$D1067, IF('Prediction Log'!$D1067&lt;0, -'Prediction Log'!$M1067+'Prediction Log'!$D1067, "NA"))), ""), "")</f>
        <v/>
      </c>
      <c r="Z1067" s="145" t="str">
        <f>IF(ISNUMBER(Table3[[#This Row],[Difference from Market]]), IF(ISBLANK(Games!AC1066), "",ABS('Prediction Log'!$Y1067)), "")</f>
        <v/>
      </c>
      <c r="AA1067" s="146" t="str">
        <f>IF(ISNUMBER(Table3[[#This Row],[Predicted Spread]]), IF(ISBLANK(Games!AC1066), "",IF('Prediction Log'!$E1067&gt;0, 'Prediction Log'!$M1067-'Prediction Log'!$E1067, IF('Prediction Log'!$E1067&lt;0, -'Prediction Log'!$M1067+'Prediction Log'!$E1067, "NA"))), "")</f>
        <v/>
      </c>
      <c r="AB1067" s="147" t="str">
        <f>IF(ISNUMBER(Table3[[#This Row],[Difference from Prediction]]), IF(ISBLANK(Games!AD1066), "",ABS('Prediction Log'!$AA1067)), "")</f>
        <v/>
      </c>
      <c r="AC1067" s="161" t="str">
        <f>IF(ISNUMBER(Table3[[#This Row],[Predicted Spread]]), IF(OR(ISBLANK(Games!AC1066),Table3[[#This Row],[Market Side Correct]]="",ISBLANK('Prediction Log'!$L1067)), "",IF(OR(AND('Prediction Log'!D1067&lt;0, 'Prediction Log'!L1067='Prediction Log'!B1067), AND('Prediction Log'!D1067&gt;0, 'Prediction Log'!C1067='Prediction Log'!L1067)),"Y", IF(ISBLANK(Games!$B$2), "","N"))), "")</f>
        <v/>
      </c>
      <c r="AD1067" s="161" t="str">
        <f>'Prediction Log'!$S1067</f>
        <v/>
      </c>
    </row>
    <row r="1068" spans="1:30" x14ac:dyDescent="0.45">
      <c r="A1068" s="140" t="str">
        <f>IF(ISBLANK(Games!$B1067), "",Games!A1067)</f>
        <v/>
      </c>
      <c r="B1068" s="133" t="str">
        <f>IF(ISBLANK(Games!$B1067), "",Games!B1067)</f>
        <v/>
      </c>
      <c r="C1068" s="133" t="str">
        <f>IF(ISBLANK(Games!$B1067), "",Games!C1067)</f>
        <v/>
      </c>
      <c r="D1068" s="134" t="str">
        <f>IF(ISBLANK(Games!$D1067), "",IF(_xlfn.NUMBERVALUE(Games!D1067)=0, "",_xlfn.NUMBERVALUE(Games!D1067) ))</f>
        <v/>
      </c>
      <c r="E1068" s="141" t="str">
        <f>IF(ISBLANK(_xlfn.NUMBERVALUE(Games!$B1067)), "",IF(ISNUMBER(Table3[[#This Row],[Week]]), _xlfn.NUMBERVALUE(Games!J1067), ""))</f>
        <v/>
      </c>
      <c r="F1068" s="125" t="str">
        <f>IFERROR(IF(ISBLANK(Games!B1067), "", IF(Games!N1067=Games!B1067, Games!O1067, 1-Games!O1067)), "")</f>
        <v/>
      </c>
      <c r="G1068" s="142" t="str">
        <f>IF(OR(ISBLANK(Games!B1067),Table3[[#This Row],[Spread]]=""), "", IF('Prediction Log'!$D1068&lt;0, 'Prediction Log'!$B1068, 'Prediction Log'!$C1068))</f>
        <v/>
      </c>
      <c r="H1068" s="123" t="str">
        <f>IF(ISBLANK(Games!$B1067), "",Games!K1067)</f>
        <v/>
      </c>
      <c r="I1068" s="123" t="str">
        <f>IF('Prediction Log'!$F1068&gt;0.5, 'Prediction Log'!$B1068, IF('Prediction Log'!$F1068&lt;0.5, 'Prediction Log'!$C1068, "PICK"))</f>
        <v/>
      </c>
      <c r="J1068" s="124" t="str">
        <f>IF(ISBLANK(Games!B1067), "",IF('Prediction Log'!$I1068='Prediction Log'!$B1068, 'Prediction Log'!$F1068, 1-'Prediction Log'!$F1068))</f>
        <v/>
      </c>
      <c r="K1068" s="6" t="str">
        <f>IF(ISBLANK(Games!$B1067), "",Games!Q1067)</f>
        <v/>
      </c>
      <c r="L1068" s="143" t="str">
        <f>IF(ISBLANK(Games!AC1067), "",Games!AE1067)</f>
        <v/>
      </c>
      <c r="M1068" s="144" t="str">
        <f>IF(ISBLANK(Games!AC1067), "",_xlfn.NUMBERVALUE(Games!AD1067)-_xlfn.NUMBERVALUE(Games!AC1067))</f>
        <v/>
      </c>
      <c r="N1068" s="145" t="str">
        <f>IF(ISNUMBER(Table3[[#This Row],[Week]]), IF(ISNUMBER(Table3[[#This Row],[Predicted Spread]]), IF(OR(ISBLANK(Games!AC106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68" s="145" t="str">
        <f>IF(ISNUMBER(Table3[[#This Row],[Predicted Spread]]), IF(OR(ISBLANK(Games!AC106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68" s="145" t="str">
        <f>IF(ISNUMBER(Table3[[#This Row],[Predicted Spread]]), IF(ISBLANK(Games!AC106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68" s="145" t="str">
        <f>IFERROR(IF(OR(ISBLANK(Games!AC1067), Table3[[#This Row],[Spread]]=""),"",IF('Prediction Log'!$L1068='Prediction Log'!$G1068, "Y", "N")), "")</f>
        <v/>
      </c>
      <c r="R1068" s="145" t="str">
        <f>IF(ISNUMBER(Table3[[#This Row],[Predicted Spread]]), Table3[[#This Row],[Home Team Covered Market]],"")</f>
        <v/>
      </c>
      <c r="S1068" s="145" t="str">
        <f>IF(ISNUMBER(Table3[[#This Row],[Predicted Spread]]), IF(OR(Table3[[#This Row],[Market Side Correct]]="",ISBLANK(Games!AC1067)), "",IF(AND('Prediction Log'!$Q1068="Y", 'Prediction Log'!$R1068="Y"), "Y", "N")),"")</f>
        <v/>
      </c>
      <c r="T1068" s="145" t="str">
        <f>IF(ISNUMBER(Table3[[#This Row],[Predicted Spread]]), IF(ISBLANK(Games!AC1067),"",IF(Games!AE1067='Prediction Log'!$H1068, "Y", "N")), "")</f>
        <v/>
      </c>
      <c r="U1068" s="145" t="str">
        <f>IF(ISNUMBER(Table3[[#This Row],[Predicted Spread]]), IF(OR(Table3[[#This Row],[Spread]]="",ISBLANK(Games!AC1067)), "", IF(Table3[[#This Row],[Home Team Covered Market]]=Games!P1067, "Y", "N")),"")</f>
        <v/>
      </c>
      <c r="V1068" s="145" t="str">
        <f>IF(ISBLANK(Games!AC1067), "",IF('Prediction Log'!$I1068='Prediction Log'!$L1068, "Y", "N"))</f>
        <v/>
      </c>
      <c r="W1068" s="145" t="str">
        <f>IF(ISNUMBER(Table3[[#This Row],[Predicted Spread]]), IF(OR(Table3[[#This Row],[Model Spread Correct]]="",ISBLANK(Games!AC1067)), "",IF('Prediction Log'!$H1068&lt;&gt;'Prediction Log'!$L1068, "N",IF(AND('Prediction Log'!$E1068&gt;0, 'Prediction Log'!$M1068&gt;'Prediction Log'!$E1068, 'Prediction Log'!$H1068='Prediction Log'!$C1068), "Y", IF(AND('Prediction Log'!$E1068&lt;0, 'Prediction Log'!$M1068&lt;'Prediction Log'!$E1068,'Prediction Log'!$H1068='Prediction Log'!$B1068 ), "Y", IF('Prediction Log'!$M1068='Prediction Log'!$E1068, "PUSH", "N"))))), "")</f>
        <v/>
      </c>
      <c r="X1068" s="145" t="str">
        <f>IF(ISNUMBER(Table3[[#This Row],[Predicted Spread]]), IF(OR(Table3[[#This Row],[Model Spread Correct]]="",ISBLANK(Games!AC1067)), "",IF(AND('Prediction Log'!$T1068="Y", 'Prediction Log'!$U1068="Y"), "Y", "N")), "")</f>
        <v/>
      </c>
      <c r="Y1068" s="145" t="str">
        <f>IFERROR(IF(ISNUMBER(Table3[[#This Row],[Predicted Spread]]), IF(ISBLANK(Games!AC1067), "",IF('Prediction Log'!$D1068&gt;0, 'Prediction Log'!$M1068-'Prediction Log'!$D1068, IF('Prediction Log'!$D1068&lt;0, -'Prediction Log'!$M1068+'Prediction Log'!$D1068, "NA"))), ""), "")</f>
        <v/>
      </c>
      <c r="Z1068" s="145" t="str">
        <f>IF(ISNUMBER(Table3[[#This Row],[Difference from Market]]), IF(ISBLANK(Games!AC1067), "",ABS('Prediction Log'!$Y1068)), "")</f>
        <v/>
      </c>
      <c r="AA1068" s="146" t="str">
        <f>IF(ISNUMBER(Table3[[#This Row],[Predicted Spread]]), IF(ISBLANK(Games!AC1067), "",IF('Prediction Log'!$E1068&gt;0, 'Prediction Log'!$M1068-'Prediction Log'!$E1068, IF('Prediction Log'!$E1068&lt;0, -'Prediction Log'!$M1068+'Prediction Log'!$E1068, "NA"))), "")</f>
        <v/>
      </c>
      <c r="AB1068" s="147" t="str">
        <f>IF(ISNUMBER(Table3[[#This Row],[Difference from Prediction]]), IF(ISBLANK(Games!AD1067), "",ABS('Prediction Log'!$AA1068)), "")</f>
        <v/>
      </c>
      <c r="AC1068" s="161" t="str">
        <f>IF(ISNUMBER(Table3[[#This Row],[Predicted Spread]]), IF(OR(ISBLANK(Games!AC1067),Table3[[#This Row],[Market Side Correct]]="",ISBLANK('Prediction Log'!$L1068)), "",IF(OR(AND('Prediction Log'!D1068&lt;0, 'Prediction Log'!L1068='Prediction Log'!B1068), AND('Prediction Log'!D1068&gt;0, 'Prediction Log'!C1068='Prediction Log'!L1068)),"Y", IF(ISBLANK(Games!$B$2), "","N"))), "")</f>
        <v/>
      </c>
      <c r="AD1068" s="161" t="str">
        <f>'Prediction Log'!$S1068</f>
        <v/>
      </c>
    </row>
    <row r="1069" spans="1:30" x14ac:dyDescent="0.45">
      <c r="A1069" s="140" t="str">
        <f>IF(ISBLANK(Games!$B1068), "",Games!A1068)</f>
        <v/>
      </c>
      <c r="B1069" s="133" t="str">
        <f>IF(ISBLANK(Games!$B1068), "",Games!B1068)</f>
        <v/>
      </c>
      <c r="C1069" s="133" t="str">
        <f>IF(ISBLANK(Games!$B1068), "",Games!C1068)</f>
        <v/>
      </c>
      <c r="D1069" s="134" t="str">
        <f>IF(ISBLANK(Games!$D1068), "",IF(_xlfn.NUMBERVALUE(Games!D1068)=0, "",_xlfn.NUMBERVALUE(Games!D1068) ))</f>
        <v/>
      </c>
      <c r="E1069" s="141" t="str">
        <f>IF(ISBLANK(_xlfn.NUMBERVALUE(Games!$B1068)), "",IF(ISNUMBER(Table3[[#This Row],[Week]]), _xlfn.NUMBERVALUE(Games!J1068), ""))</f>
        <v/>
      </c>
      <c r="F1069" s="125" t="str">
        <f>IFERROR(IF(ISBLANK(Games!B1068), "", IF(Games!N1068=Games!B1068, Games!O1068, 1-Games!O1068)), "")</f>
        <v/>
      </c>
      <c r="G1069" s="142" t="str">
        <f>IF(OR(ISBLANK(Games!B1068),Table3[[#This Row],[Spread]]=""), "", IF('Prediction Log'!$D1069&lt;0, 'Prediction Log'!$B1069, 'Prediction Log'!$C1069))</f>
        <v/>
      </c>
      <c r="H1069" s="123" t="str">
        <f>IF(ISBLANK(Games!$B1068), "",Games!K1068)</f>
        <v/>
      </c>
      <c r="I1069" s="123" t="str">
        <f>IF('Prediction Log'!$F1069&gt;0.5, 'Prediction Log'!$B1069, IF('Prediction Log'!$F1069&lt;0.5, 'Prediction Log'!$C1069, "PICK"))</f>
        <v/>
      </c>
      <c r="J1069" s="124" t="str">
        <f>IF(ISBLANK(Games!B1068), "",IF('Prediction Log'!$I1069='Prediction Log'!$B1069, 'Prediction Log'!$F1069, 1-'Prediction Log'!$F1069))</f>
        <v/>
      </c>
      <c r="K1069" s="6" t="str">
        <f>IF(ISBLANK(Games!$B1068), "",Games!Q1068)</f>
        <v/>
      </c>
      <c r="L1069" s="143" t="str">
        <f>IF(ISBLANK(Games!AC1068), "",Games!AE1068)</f>
        <v/>
      </c>
      <c r="M1069" s="144" t="str">
        <f>IF(ISBLANK(Games!AC1068), "",_xlfn.NUMBERVALUE(Games!AD1068)-_xlfn.NUMBERVALUE(Games!AC1068))</f>
        <v/>
      </c>
      <c r="N1069" s="145" t="str">
        <f>IF(ISNUMBER(Table3[[#This Row],[Week]]), IF(ISNUMBER(Table3[[#This Row],[Predicted Spread]]), IF(OR(ISBLANK(Games!AC106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69" s="145" t="str">
        <f>IF(ISNUMBER(Table3[[#This Row],[Predicted Spread]]), IF(OR(ISBLANK(Games!AC106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69" s="145" t="str">
        <f>IF(ISNUMBER(Table3[[#This Row],[Predicted Spread]]), IF(ISBLANK(Games!AC106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69" s="145" t="str">
        <f>IFERROR(IF(OR(ISBLANK(Games!AC1068), Table3[[#This Row],[Spread]]=""),"",IF('Prediction Log'!$L1069='Prediction Log'!$G1069, "Y", "N")), "")</f>
        <v/>
      </c>
      <c r="R1069" s="145" t="str">
        <f>IF(ISNUMBER(Table3[[#This Row],[Predicted Spread]]), Table3[[#This Row],[Home Team Covered Market]],"")</f>
        <v/>
      </c>
      <c r="S1069" s="145" t="str">
        <f>IF(ISNUMBER(Table3[[#This Row],[Predicted Spread]]), IF(OR(Table3[[#This Row],[Market Side Correct]]="",ISBLANK(Games!AC1068)), "",IF(AND('Prediction Log'!$Q1069="Y", 'Prediction Log'!$R1069="Y"), "Y", "N")),"")</f>
        <v/>
      </c>
      <c r="T1069" s="145" t="str">
        <f>IF(ISNUMBER(Table3[[#This Row],[Predicted Spread]]), IF(ISBLANK(Games!AC1068),"",IF(Games!AE1068='Prediction Log'!$H1069, "Y", "N")), "")</f>
        <v/>
      </c>
      <c r="U1069" s="145" t="str">
        <f>IF(ISNUMBER(Table3[[#This Row],[Predicted Spread]]), IF(OR(Table3[[#This Row],[Spread]]="",ISBLANK(Games!AC1068)), "", IF(Table3[[#This Row],[Home Team Covered Market]]=Games!P1068, "Y", "N")),"")</f>
        <v/>
      </c>
      <c r="V1069" s="145" t="str">
        <f>IF(ISBLANK(Games!AC1068), "",IF('Prediction Log'!$I1069='Prediction Log'!$L1069, "Y", "N"))</f>
        <v/>
      </c>
      <c r="W1069" s="145" t="str">
        <f>IF(ISNUMBER(Table3[[#This Row],[Predicted Spread]]), IF(OR(Table3[[#This Row],[Model Spread Correct]]="",ISBLANK(Games!AC1068)), "",IF('Prediction Log'!$H1069&lt;&gt;'Prediction Log'!$L1069, "N",IF(AND('Prediction Log'!$E1069&gt;0, 'Prediction Log'!$M1069&gt;'Prediction Log'!$E1069, 'Prediction Log'!$H1069='Prediction Log'!$C1069), "Y", IF(AND('Prediction Log'!$E1069&lt;0, 'Prediction Log'!$M1069&lt;'Prediction Log'!$E1069,'Prediction Log'!$H1069='Prediction Log'!$B1069 ), "Y", IF('Prediction Log'!$M1069='Prediction Log'!$E1069, "PUSH", "N"))))), "")</f>
        <v/>
      </c>
      <c r="X1069" s="145" t="str">
        <f>IF(ISNUMBER(Table3[[#This Row],[Predicted Spread]]), IF(OR(Table3[[#This Row],[Model Spread Correct]]="",ISBLANK(Games!AC1068)), "",IF(AND('Prediction Log'!$T1069="Y", 'Prediction Log'!$U1069="Y"), "Y", "N")), "")</f>
        <v/>
      </c>
      <c r="Y1069" s="145" t="str">
        <f>IFERROR(IF(ISNUMBER(Table3[[#This Row],[Predicted Spread]]), IF(ISBLANK(Games!AC1068), "",IF('Prediction Log'!$D1069&gt;0, 'Prediction Log'!$M1069-'Prediction Log'!$D1069, IF('Prediction Log'!$D1069&lt;0, -'Prediction Log'!$M1069+'Prediction Log'!$D1069, "NA"))), ""), "")</f>
        <v/>
      </c>
      <c r="Z1069" s="145" t="str">
        <f>IF(ISNUMBER(Table3[[#This Row],[Difference from Market]]), IF(ISBLANK(Games!AC1068), "",ABS('Prediction Log'!$Y1069)), "")</f>
        <v/>
      </c>
      <c r="AA1069" s="146" t="str">
        <f>IF(ISNUMBER(Table3[[#This Row],[Predicted Spread]]), IF(ISBLANK(Games!AC1068), "",IF('Prediction Log'!$E1069&gt;0, 'Prediction Log'!$M1069-'Prediction Log'!$E1069, IF('Prediction Log'!$E1069&lt;0, -'Prediction Log'!$M1069+'Prediction Log'!$E1069, "NA"))), "")</f>
        <v/>
      </c>
      <c r="AB1069" s="147" t="str">
        <f>IF(ISNUMBER(Table3[[#This Row],[Difference from Prediction]]), IF(ISBLANK(Games!AD1068), "",ABS('Prediction Log'!$AA1069)), "")</f>
        <v/>
      </c>
      <c r="AC1069" s="161" t="str">
        <f>IF(ISNUMBER(Table3[[#This Row],[Predicted Spread]]), IF(OR(ISBLANK(Games!AC1068),Table3[[#This Row],[Market Side Correct]]="",ISBLANK('Prediction Log'!$L1069)), "",IF(OR(AND('Prediction Log'!D1069&lt;0, 'Prediction Log'!L1069='Prediction Log'!B1069), AND('Prediction Log'!D1069&gt;0, 'Prediction Log'!C1069='Prediction Log'!L1069)),"Y", IF(ISBLANK(Games!$B$2), "","N"))), "")</f>
        <v/>
      </c>
      <c r="AD1069" s="161" t="str">
        <f>'Prediction Log'!$S1069</f>
        <v/>
      </c>
    </row>
    <row r="1070" spans="1:30" x14ac:dyDescent="0.45">
      <c r="A1070" s="140" t="str">
        <f>IF(ISBLANK(Games!$B1069), "",Games!A1069)</f>
        <v/>
      </c>
      <c r="B1070" s="133" t="str">
        <f>IF(ISBLANK(Games!$B1069), "",Games!B1069)</f>
        <v/>
      </c>
      <c r="C1070" s="133" t="str">
        <f>IF(ISBLANK(Games!$B1069), "",Games!C1069)</f>
        <v/>
      </c>
      <c r="D1070" s="134" t="str">
        <f>IF(ISBLANK(Games!$D1069), "",IF(_xlfn.NUMBERVALUE(Games!D1069)=0, "",_xlfn.NUMBERVALUE(Games!D1069) ))</f>
        <v/>
      </c>
      <c r="E1070" s="141" t="str">
        <f>IF(ISBLANK(_xlfn.NUMBERVALUE(Games!$B1069)), "",IF(ISNUMBER(Table3[[#This Row],[Week]]), _xlfn.NUMBERVALUE(Games!J1069), ""))</f>
        <v/>
      </c>
      <c r="F1070" s="125" t="str">
        <f>IFERROR(IF(ISBLANK(Games!B1069), "", IF(Games!N1069=Games!B1069, Games!O1069, 1-Games!O1069)), "")</f>
        <v/>
      </c>
      <c r="G1070" s="142" t="str">
        <f>IF(OR(ISBLANK(Games!B1069),Table3[[#This Row],[Spread]]=""), "", IF('Prediction Log'!$D1070&lt;0, 'Prediction Log'!$B1070, 'Prediction Log'!$C1070))</f>
        <v/>
      </c>
      <c r="H1070" s="123" t="str">
        <f>IF(ISBLANK(Games!$B1069), "",Games!K1069)</f>
        <v/>
      </c>
      <c r="I1070" s="123" t="str">
        <f>IF('Prediction Log'!$F1070&gt;0.5, 'Prediction Log'!$B1070, IF('Prediction Log'!$F1070&lt;0.5, 'Prediction Log'!$C1070, "PICK"))</f>
        <v/>
      </c>
      <c r="J1070" s="124" t="str">
        <f>IF(ISBLANK(Games!B1069), "",IF('Prediction Log'!$I1070='Prediction Log'!$B1070, 'Prediction Log'!$F1070, 1-'Prediction Log'!$F1070))</f>
        <v/>
      </c>
      <c r="K1070" s="6" t="str">
        <f>IF(ISBLANK(Games!$B1069), "",Games!Q1069)</f>
        <v/>
      </c>
      <c r="L1070" s="143" t="str">
        <f>IF(ISBLANK(Games!AC1069), "",Games!AE1069)</f>
        <v/>
      </c>
      <c r="M1070" s="144" t="str">
        <f>IF(ISBLANK(Games!AC1069), "",_xlfn.NUMBERVALUE(Games!AD1069)-_xlfn.NUMBERVALUE(Games!AC1069))</f>
        <v/>
      </c>
      <c r="N1070" s="145" t="str">
        <f>IF(ISNUMBER(Table3[[#This Row],[Week]]), IF(ISNUMBER(Table3[[#This Row],[Predicted Spread]]), IF(OR(ISBLANK(Games!AC106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70" s="145" t="str">
        <f>IF(ISNUMBER(Table3[[#This Row],[Predicted Spread]]), IF(OR(ISBLANK(Games!AC106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70" s="145" t="str">
        <f>IF(ISNUMBER(Table3[[#This Row],[Predicted Spread]]), IF(ISBLANK(Games!AC106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70" s="145" t="str">
        <f>IFERROR(IF(OR(ISBLANK(Games!AC1069), Table3[[#This Row],[Spread]]=""),"",IF('Prediction Log'!$L1070='Prediction Log'!$G1070, "Y", "N")), "")</f>
        <v/>
      </c>
      <c r="R1070" s="145" t="str">
        <f>IF(ISNUMBER(Table3[[#This Row],[Predicted Spread]]), Table3[[#This Row],[Home Team Covered Market]],"")</f>
        <v/>
      </c>
      <c r="S1070" s="145" t="str">
        <f>IF(ISNUMBER(Table3[[#This Row],[Predicted Spread]]), IF(OR(Table3[[#This Row],[Market Side Correct]]="",ISBLANK(Games!AC1069)), "",IF(AND('Prediction Log'!$Q1070="Y", 'Prediction Log'!$R1070="Y"), "Y", "N")),"")</f>
        <v/>
      </c>
      <c r="T1070" s="145" t="str">
        <f>IF(ISNUMBER(Table3[[#This Row],[Predicted Spread]]), IF(ISBLANK(Games!AC1069),"",IF(Games!AE1069='Prediction Log'!$H1070, "Y", "N")), "")</f>
        <v/>
      </c>
      <c r="U1070" s="145" t="str">
        <f>IF(ISNUMBER(Table3[[#This Row],[Predicted Spread]]), IF(OR(Table3[[#This Row],[Spread]]="",ISBLANK(Games!AC1069)), "", IF(Table3[[#This Row],[Home Team Covered Market]]=Games!P1069, "Y", "N")),"")</f>
        <v/>
      </c>
      <c r="V1070" s="145" t="str">
        <f>IF(ISBLANK(Games!AC1069), "",IF('Prediction Log'!$I1070='Prediction Log'!$L1070, "Y", "N"))</f>
        <v/>
      </c>
      <c r="W1070" s="145" t="str">
        <f>IF(ISNUMBER(Table3[[#This Row],[Predicted Spread]]), IF(OR(Table3[[#This Row],[Model Spread Correct]]="",ISBLANK(Games!AC1069)), "",IF('Prediction Log'!$H1070&lt;&gt;'Prediction Log'!$L1070, "N",IF(AND('Prediction Log'!$E1070&gt;0, 'Prediction Log'!$M1070&gt;'Prediction Log'!$E1070, 'Prediction Log'!$H1070='Prediction Log'!$C1070), "Y", IF(AND('Prediction Log'!$E1070&lt;0, 'Prediction Log'!$M1070&lt;'Prediction Log'!$E1070,'Prediction Log'!$H1070='Prediction Log'!$B1070 ), "Y", IF('Prediction Log'!$M1070='Prediction Log'!$E1070, "PUSH", "N"))))), "")</f>
        <v/>
      </c>
      <c r="X1070" s="145" t="str">
        <f>IF(ISNUMBER(Table3[[#This Row],[Predicted Spread]]), IF(OR(Table3[[#This Row],[Model Spread Correct]]="",ISBLANK(Games!AC1069)), "",IF(AND('Prediction Log'!$T1070="Y", 'Prediction Log'!$U1070="Y"), "Y", "N")), "")</f>
        <v/>
      </c>
      <c r="Y1070" s="145" t="str">
        <f>IFERROR(IF(ISNUMBER(Table3[[#This Row],[Predicted Spread]]), IF(ISBLANK(Games!AC1069), "",IF('Prediction Log'!$D1070&gt;0, 'Prediction Log'!$M1070-'Prediction Log'!$D1070, IF('Prediction Log'!$D1070&lt;0, -'Prediction Log'!$M1070+'Prediction Log'!$D1070, "NA"))), ""), "")</f>
        <v/>
      </c>
      <c r="Z1070" s="145" t="str">
        <f>IF(ISNUMBER(Table3[[#This Row],[Difference from Market]]), IF(ISBLANK(Games!AC1069), "",ABS('Prediction Log'!$Y1070)), "")</f>
        <v/>
      </c>
      <c r="AA1070" s="146" t="str">
        <f>IF(ISNUMBER(Table3[[#This Row],[Predicted Spread]]), IF(ISBLANK(Games!AC1069), "",IF('Prediction Log'!$E1070&gt;0, 'Prediction Log'!$M1070-'Prediction Log'!$E1070, IF('Prediction Log'!$E1070&lt;0, -'Prediction Log'!$M1070+'Prediction Log'!$E1070, "NA"))), "")</f>
        <v/>
      </c>
      <c r="AB1070" s="147" t="str">
        <f>IF(ISNUMBER(Table3[[#This Row],[Difference from Prediction]]), IF(ISBLANK(Games!AD1069), "",ABS('Prediction Log'!$AA1070)), "")</f>
        <v/>
      </c>
      <c r="AC1070" s="161" t="str">
        <f>IF(ISNUMBER(Table3[[#This Row],[Predicted Spread]]), IF(OR(ISBLANK(Games!AC1069),Table3[[#This Row],[Market Side Correct]]="",ISBLANK('Prediction Log'!$L1070)), "",IF(OR(AND('Prediction Log'!D1070&lt;0, 'Prediction Log'!L1070='Prediction Log'!B1070), AND('Prediction Log'!D1070&gt;0, 'Prediction Log'!C1070='Prediction Log'!L1070)),"Y", IF(ISBLANK(Games!$B$2), "","N"))), "")</f>
        <v/>
      </c>
      <c r="AD1070" s="161" t="str">
        <f>'Prediction Log'!$S1070</f>
        <v/>
      </c>
    </row>
    <row r="1071" spans="1:30" x14ac:dyDescent="0.45">
      <c r="A1071" s="140" t="str">
        <f>IF(ISBLANK(Games!$B1070), "",Games!A1070)</f>
        <v/>
      </c>
      <c r="B1071" s="133" t="str">
        <f>IF(ISBLANK(Games!$B1070), "",Games!B1070)</f>
        <v/>
      </c>
      <c r="C1071" s="133" t="str">
        <f>IF(ISBLANK(Games!$B1070), "",Games!C1070)</f>
        <v/>
      </c>
      <c r="D1071" s="134" t="str">
        <f>IF(ISBLANK(Games!$D1070), "",IF(_xlfn.NUMBERVALUE(Games!D1070)=0, "",_xlfn.NUMBERVALUE(Games!D1070) ))</f>
        <v/>
      </c>
      <c r="E1071" s="141" t="str">
        <f>IF(ISBLANK(_xlfn.NUMBERVALUE(Games!$B1070)), "",IF(ISNUMBER(Table3[[#This Row],[Week]]), _xlfn.NUMBERVALUE(Games!J1070), ""))</f>
        <v/>
      </c>
      <c r="F1071" s="125" t="str">
        <f>IFERROR(IF(ISBLANK(Games!B1070), "", IF(Games!N1070=Games!B1070, Games!O1070, 1-Games!O1070)), "")</f>
        <v/>
      </c>
      <c r="G1071" s="142" t="str">
        <f>IF(OR(ISBLANK(Games!B1070),Table3[[#This Row],[Spread]]=""), "", IF('Prediction Log'!$D1071&lt;0, 'Prediction Log'!$B1071, 'Prediction Log'!$C1071))</f>
        <v/>
      </c>
      <c r="H1071" s="123" t="str">
        <f>IF(ISBLANK(Games!$B1070), "",Games!K1070)</f>
        <v/>
      </c>
      <c r="I1071" s="123" t="str">
        <f>IF('Prediction Log'!$F1071&gt;0.5, 'Prediction Log'!$B1071, IF('Prediction Log'!$F1071&lt;0.5, 'Prediction Log'!$C1071, "PICK"))</f>
        <v/>
      </c>
      <c r="J1071" s="124" t="str">
        <f>IF(ISBLANK(Games!B1070), "",IF('Prediction Log'!$I1071='Prediction Log'!$B1071, 'Prediction Log'!$F1071, 1-'Prediction Log'!$F1071))</f>
        <v/>
      </c>
      <c r="K1071" s="6" t="str">
        <f>IF(ISBLANK(Games!$B1070), "",Games!Q1070)</f>
        <v/>
      </c>
      <c r="L1071" s="143" t="str">
        <f>IF(ISBLANK(Games!AC1070), "",Games!AE1070)</f>
        <v/>
      </c>
      <c r="M1071" s="144" t="str">
        <f>IF(ISBLANK(Games!AC1070), "",_xlfn.NUMBERVALUE(Games!AD1070)-_xlfn.NUMBERVALUE(Games!AC1070))</f>
        <v/>
      </c>
      <c r="N1071" s="145" t="str">
        <f>IF(ISNUMBER(Table3[[#This Row],[Week]]), IF(ISNUMBER(Table3[[#This Row],[Predicted Spread]]), IF(OR(ISBLANK(Games!AC107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71" s="145" t="str">
        <f>IF(ISNUMBER(Table3[[#This Row],[Predicted Spread]]), IF(OR(ISBLANK(Games!AC107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71" s="145" t="str">
        <f>IF(ISNUMBER(Table3[[#This Row],[Predicted Spread]]), IF(ISBLANK(Games!AC107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71" s="145" t="str">
        <f>IFERROR(IF(OR(ISBLANK(Games!AC1070), Table3[[#This Row],[Spread]]=""),"",IF('Prediction Log'!$L1071='Prediction Log'!$G1071, "Y", "N")), "")</f>
        <v/>
      </c>
      <c r="R1071" s="145" t="str">
        <f>IF(ISNUMBER(Table3[[#This Row],[Predicted Spread]]), Table3[[#This Row],[Home Team Covered Market]],"")</f>
        <v/>
      </c>
      <c r="S1071" s="145" t="str">
        <f>IF(ISNUMBER(Table3[[#This Row],[Predicted Spread]]), IF(OR(Table3[[#This Row],[Market Side Correct]]="",ISBLANK(Games!AC1070)), "",IF(AND('Prediction Log'!$Q1071="Y", 'Prediction Log'!$R1071="Y"), "Y", "N")),"")</f>
        <v/>
      </c>
      <c r="T1071" s="145" t="str">
        <f>IF(ISNUMBER(Table3[[#This Row],[Predicted Spread]]), IF(ISBLANK(Games!AC1070),"",IF(Games!AE1070='Prediction Log'!$H1071, "Y", "N")), "")</f>
        <v/>
      </c>
      <c r="U1071" s="145" t="str">
        <f>IF(ISNUMBER(Table3[[#This Row],[Predicted Spread]]), IF(OR(Table3[[#This Row],[Spread]]="",ISBLANK(Games!AC1070)), "", IF(Table3[[#This Row],[Home Team Covered Market]]=Games!P1070, "Y", "N")),"")</f>
        <v/>
      </c>
      <c r="V1071" s="145" t="str">
        <f>IF(ISBLANK(Games!AC1070), "",IF('Prediction Log'!$I1071='Prediction Log'!$L1071, "Y", "N"))</f>
        <v/>
      </c>
      <c r="W1071" s="145" t="str">
        <f>IF(ISNUMBER(Table3[[#This Row],[Predicted Spread]]), IF(OR(Table3[[#This Row],[Model Spread Correct]]="",ISBLANK(Games!AC1070)), "",IF('Prediction Log'!$H1071&lt;&gt;'Prediction Log'!$L1071, "N",IF(AND('Prediction Log'!$E1071&gt;0, 'Prediction Log'!$M1071&gt;'Prediction Log'!$E1071, 'Prediction Log'!$H1071='Prediction Log'!$C1071), "Y", IF(AND('Prediction Log'!$E1071&lt;0, 'Prediction Log'!$M1071&lt;'Prediction Log'!$E1071,'Prediction Log'!$H1071='Prediction Log'!$B1071 ), "Y", IF('Prediction Log'!$M1071='Prediction Log'!$E1071, "PUSH", "N"))))), "")</f>
        <v/>
      </c>
      <c r="X1071" s="145" t="str">
        <f>IF(ISNUMBER(Table3[[#This Row],[Predicted Spread]]), IF(OR(Table3[[#This Row],[Model Spread Correct]]="",ISBLANK(Games!AC1070)), "",IF(AND('Prediction Log'!$T1071="Y", 'Prediction Log'!$U1071="Y"), "Y", "N")), "")</f>
        <v/>
      </c>
      <c r="Y1071" s="145" t="str">
        <f>IFERROR(IF(ISNUMBER(Table3[[#This Row],[Predicted Spread]]), IF(ISBLANK(Games!AC1070), "",IF('Prediction Log'!$D1071&gt;0, 'Prediction Log'!$M1071-'Prediction Log'!$D1071, IF('Prediction Log'!$D1071&lt;0, -'Prediction Log'!$M1071+'Prediction Log'!$D1071, "NA"))), ""), "")</f>
        <v/>
      </c>
      <c r="Z1071" s="145" t="str">
        <f>IF(ISNUMBER(Table3[[#This Row],[Difference from Market]]), IF(ISBLANK(Games!AC1070), "",ABS('Prediction Log'!$Y1071)), "")</f>
        <v/>
      </c>
      <c r="AA1071" s="146" t="str">
        <f>IF(ISNUMBER(Table3[[#This Row],[Predicted Spread]]), IF(ISBLANK(Games!AC1070), "",IF('Prediction Log'!$E1071&gt;0, 'Prediction Log'!$M1071-'Prediction Log'!$E1071, IF('Prediction Log'!$E1071&lt;0, -'Prediction Log'!$M1071+'Prediction Log'!$E1071, "NA"))), "")</f>
        <v/>
      </c>
      <c r="AB1071" s="147" t="str">
        <f>IF(ISNUMBER(Table3[[#This Row],[Difference from Prediction]]), IF(ISBLANK(Games!AD1070), "",ABS('Prediction Log'!$AA1071)), "")</f>
        <v/>
      </c>
      <c r="AC1071" s="161" t="str">
        <f>IF(ISNUMBER(Table3[[#This Row],[Predicted Spread]]), IF(OR(ISBLANK(Games!AC1070),Table3[[#This Row],[Market Side Correct]]="",ISBLANK('Prediction Log'!$L1071)), "",IF(OR(AND('Prediction Log'!D1071&lt;0, 'Prediction Log'!L1071='Prediction Log'!B1071), AND('Prediction Log'!D1071&gt;0, 'Prediction Log'!C1071='Prediction Log'!L1071)),"Y", IF(ISBLANK(Games!$B$2), "","N"))), "")</f>
        <v/>
      </c>
      <c r="AD1071" s="161" t="str">
        <f>'Prediction Log'!$S1071</f>
        <v/>
      </c>
    </row>
    <row r="1072" spans="1:30" x14ac:dyDescent="0.45">
      <c r="A1072" s="140" t="str">
        <f>IF(ISBLANK(Games!$B1071), "",Games!A1071)</f>
        <v/>
      </c>
      <c r="B1072" s="133" t="str">
        <f>IF(ISBLANK(Games!$B1071), "",Games!B1071)</f>
        <v/>
      </c>
      <c r="C1072" s="133" t="str">
        <f>IF(ISBLANK(Games!$B1071), "",Games!C1071)</f>
        <v/>
      </c>
      <c r="D1072" s="134" t="str">
        <f>IF(ISBLANK(Games!$D1071), "",IF(_xlfn.NUMBERVALUE(Games!D1071)=0, "",_xlfn.NUMBERVALUE(Games!D1071) ))</f>
        <v/>
      </c>
      <c r="E1072" s="141" t="str">
        <f>IF(ISBLANK(_xlfn.NUMBERVALUE(Games!$B1071)), "",IF(ISNUMBER(Table3[[#This Row],[Week]]), _xlfn.NUMBERVALUE(Games!J1071), ""))</f>
        <v/>
      </c>
      <c r="F1072" s="125" t="str">
        <f>IFERROR(IF(ISBLANK(Games!B1071), "", IF(Games!N1071=Games!B1071, Games!O1071, 1-Games!O1071)), "")</f>
        <v/>
      </c>
      <c r="G1072" s="142" t="str">
        <f>IF(OR(ISBLANK(Games!B1071),Table3[[#This Row],[Spread]]=""), "", IF('Prediction Log'!$D1072&lt;0, 'Prediction Log'!$B1072, 'Prediction Log'!$C1072))</f>
        <v/>
      </c>
      <c r="H1072" s="123" t="str">
        <f>IF(ISBLANK(Games!$B1071), "",Games!K1071)</f>
        <v/>
      </c>
      <c r="I1072" s="123" t="str">
        <f>IF('Prediction Log'!$F1072&gt;0.5, 'Prediction Log'!$B1072, IF('Prediction Log'!$F1072&lt;0.5, 'Prediction Log'!$C1072, "PICK"))</f>
        <v/>
      </c>
      <c r="J1072" s="124" t="str">
        <f>IF(ISBLANK(Games!B1071), "",IF('Prediction Log'!$I1072='Prediction Log'!$B1072, 'Prediction Log'!$F1072, 1-'Prediction Log'!$F1072))</f>
        <v/>
      </c>
      <c r="K1072" s="6" t="str">
        <f>IF(ISBLANK(Games!$B1071), "",Games!Q1071)</f>
        <v/>
      </c>
      <c r="L1072" s="143" t="str">
        <f>IF(ISBLANK(Games!AC1071), "",Games!AE1071)</f>
        <v/>
      </c>
      <c r="M1072" s="144" t="str">
        <f>IF(ISBLANK(Games!AC1071), "",_xlfn.NUMBERVALUE(Games!AD1071)-_xlfn.NUMBERVALUE(Games!AC1071))</f>
        <v/>
      </c>
      <c r="N1072" s="145" t="str">
        <f>IF(ISNUMBER(Table3[[#This Row],[Week]]), IF(ISNUMBER(Table3[[#This Row],[Predicted Spread]]), IF(OR(ISBLANK(Games!AC107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72" s="145" t="str">
        <f>IF(ISNUMBER(Table3[[#This Row],[Predicted Spread]]), IF(OR(ISBLANK(Games!AC107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72" s="145" t="str">
        <f>IF(ISNUMBER(Table3[[#This Row],[Predicted Spread]]), IF(ISBLANK(Games!AC107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72" s="145" t="str">
        <f>IFERROR(IF(OR(ISBLANK(Games!AC1071), Table3[[#This Row],[Spread]]=""),"",IF('Prediction Log'!$L1072='Prediction Log'!$G1072, "Y", "N")), "")</f>
        <v/>
      </c>
      <c r="R1072" s="145" t="str">
        <f>IF(ISNUMBER(Table3[[#This Row],[Predicted Spread]]), Table3[[#This Row],[Home Team Covered Market]],"")</f>
        <v/>
      </c>
      <c r="S1072" s="145" t="str">
        <f>IF(ISNUMBER(Table3[[#This Row],[Predicted Spread]]), IF(OR(Table3[[#This Row],[Market Side Correct]]="",ISBLANK(Games!AC1071)), "",IF(AND('Prediction Log'!$Q1072="Y", 'Prediction Log'!$R1072="Y"), "Y", "N")),"")</f>
        <v/>
      </c>
      <c r="T1072" s="145" t="str">
        <f>IF(ISNUMBER(Table3[[#This Row],[Predicted Spread]]), IF(ISBLANK(Games!AC1071),"",IF(Games!AE1071='Prediction Log'!$H1072, "Y", "N")), "")</f>
        <v/>
      </c>
      <c r="U1072" s="145" t="str">
        <f>IF(ISNUMBER(Table3[[#This Row],[Predicted Spread]]), IF(OR(Table3[[#This Row],[Spread]]="",ISBLANK(Games!AC1071)), "", IF(Table3[[#This Row],[Home Team Covered Market]]=Games!P1071, "Y", "N")),"")</f>
        <v/>
      </c>
      <c r="V1072" s="145" t="str">
        <f>IF(ISBLANK(Games!AC1071), "",IF('Prediction Log'!$I1072='Prediction Log'!$L1072, "Y", "N"))</f>
        <v/>
      </c>
      <c r="W1072" s="145" t="str">
        <f>IF(ISNUMBER(Table3[[#This Row],[Predicted Spread]]), IF(OR(Table3[[#This Row],[Model Spread Correct]]="",ISBLANK(Games!AC1071)), "",IF('Prediction Log'!$H1072&lt;&gt;'Prediction Log'!$L1072, "N",IF(AND('Prediction Log'!$E1072&gt;0, 'Prediction Log'!$M1072&gt;'Prediction Log'!$E1072, 'Prediction Log'!$H1072='Prediction Log'!$C1072), "Y", IF(AND('Prediction Log'!$E1072&lt;0, 'Prediction Log'!$M1072&lt;'Prediction Log'!$E1072,'Prediction Log'!$H1072='Prediction Log'!$B1072 ), "Y", IF('Prediction Log'!$M1072='Prediction Log'!$E1072, "PUSH", "N"))))), "")</f>
        <v/>
      </c>
      <c r="X1072" s="145" t="str">
        <f>IF(ISNUMBER(Table3[[#This Row],[Predicted Spread]]), IF(OR(Table3[[#This Row],[Model Spread Correct]]="",ISBLANK(Games!AC1071)), "",IF(AND('Prediction Log'!$T1072="Y", 'Prediction Log'!$U1072="Y"), "Y", "N")), "")</f>
        <v/>
      </c>
      <c r="Y1072" s="145" t="str">
        <f>IFERROR(IF(ISNUMBER(Table3[[#This Row],[Predicted Spread]]), IF(ISBLANK(Games!AC1071), "",IF('Prediction Log'!$D1072&gt;0, 'Prediction Log'!$M1072-'Prediction Log'!$D1072, IF('Prediction Log'!$D1072&lt;0, -'Prediction Log'!$M1072+'Prediction Log'!$D1072, "NA"))), ""), "")</f>
        <v/>
      </c>
      <c r="Z1072" s="145" t="str">
        <f>IF(ISNUMBER(Table3[[#This Row],[Difference from Market]]), IF(ISBLANK(Games!AC1071), "",ABS('Prediction Log'!$Y1072)), "")</f>
        <v/>
      </c>
      <c r="AA1072" s="146" t="str">
        <f>IF(ISNUMBER(Table3[[#This Row],[Predicted Spread]]), IF(ISBLANK(Games!AC1071), "",IF('Prediction Log'!$E1072&gt;0, 'Prediction Log'!$M1072-'Prediction Log'!$E1072, IF('Prediction Log'!$E1072&lt;0, -'Prediction Log'!$M1072+'Prediction Log'!$E1072, "NA"))), "")</f>
        <v/>
      </c>
      <c r="AB1072" s="147" t="str">
        <f>IF(ISNUMBER(Table3[[#This Row],[Difference from Prediction]]), IF(ISBLANK(Games!AD1071), "",ABS('Prediction Log'!$AA1072)), "")</f>
        <v/>
      </c>
      <c r="AC1072" s="161" t="str">
        <f>IF(ISNUMBER(Table3[[#This Row],[Predicted Spread]]), IF(OR(ISBLANK(Games!AC1071),Table3[[#This Row],[Market Side Correct]]="",ISBLANK('Prediction Log'!$L1072)), "",IF(OR(AND('Prediction Log'!D1072&lt;0, 'Prediction Log'!L1072='Prediction Log'!B1072), AND('Prediction Log'!D1072&gt;0, 'Prediction Log'!C1072='Prediction Log'!L1072)),"Y", IF(ISBLANK(Games!$B$2), "","N"))), "")</f>
        <v/>
      </c>
      <c r="AD1072" s="161" t="str">
        <f>'Prediction Log'!$S1072</f>
        <v/>
      </c>
    </row>
    <row r="1073" spans="1:30" x14ac:dyDescent="0.45">
      <c r="A1073" s="140" t="str">
        <f>IF(ISBLANK(Games!$B1072), "",Games!A1072)</f>
        <v/>
      </c>
      <c r="B1073" s="133" t="str">
        <f>IF(ISBLANK(Games!$B1072), "",Games!B1072)</f>
        <v/>
      </c>
      <c r="C1073" s="133" t="str">
        <f>IF(ISBLANK(Games!$B1072), "",Games!C1072)</f>
        <v/>
      </c>
      <c r="D1073" s="134" t="str">
        <f>IF(ISBLANK(Games!$D1072), "",IF(_xlfn.NUMBERVALUE(Games!D1072)=0, "",_xlfn.NUMBERVALUE(Games!D1072) ))</f>
        <v/>
      </c>
      <c r="E1073" s="141" t="str">
        <f>IF(ISBLANK(_xlfn.NUMBERVALUE(Games!$B1072)), "",IF(ISNUMBER(Table3[[#This Row],[Week]]), _xlfn.NUMBERVALUE(Games!J1072), ""))</f>
        <v/>
      </c>
      <c r="F1073" s="125" t="str">
        <f>IFERROR(IF(ISBLANK(Games!B1072), "", IF(Games!N1072=Games!B1072, Games!O1072, 1-Games!O1072)), "")</f>
        <v/>
      </c>
      <c r="G1073" s="142" t="str">
        <f>IF(OR(ISBLANK(Games!B1072),Table3[[#This Row],[Spread]]=""), "", IF('Prediction Log'!$D1073&lt;0, 'Prediction Log'!$B1073, 'Prediction Log'!$C1073))</f>
        <v/>
      </c>
      <c r="H1073" s="123" t="str">
        <f>IF(ISBLANK(Games!$B1072), "",Games!K1072)</f>
        <v/>
      </c>
      <c r="I1073" s="123" t="str">
        <f>IF('Prediction Log'!$F1073&gt;0.5, 'Prediction Log'!$B1073, IF('Prediction Log'!$F1073&lt;0.5, 'Prediction Log'!$C1073, "PICK"))</f>
        <v/>
      </c>
      <c r="J1073" s="124" t="str">
        <f>IF(ISBLANK(Games!B1072), "",IF('Prediction Log'!$I1073='Prediction Log'!$B1073, 'Prediction Log'!$F1073, 1-'Prediction Log'!$F1073))</f>
        <v/>
      </c>
      <c r="K1073" s="6" t="str">
        <f>IF(ISBLANK(Games!$B1072), "",Games!Q1072)</f>
        <v/>
      </c>
      <c r="L1073" s="143" t="str">
        <f>IF(ISBLANK(Games!AC1072), "",Games!AE1072)</f>
        <v/>
      </c>
      <c r="M1073" s="144" t="str">
        <f>IF(ISBLANK(Games!AC1072), "",_xlfn.NUMBERVALUE(Games!AD1072)-_xlfn.NUMBERVALUE(Games!AC1072))</f>
        <v/>
      </c>
      <c r="N1073" s="145" t="str">
        <f>IF(ISNUMBER(Table3[[#This Row],[Week]]), IF(ISNUMBER(Table3[[#This Row],[Predicted Spread]]), IF(OR(ISBLANK(Games!AC107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73" s="145" t="str">
        <f>IF(ISNUMBER(Table3[[#This Row],[Predicted Spread]]), IF(OR(ISBLANK(Games!AC107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73" s="145" t="str">
        <f>IF(ISNUMBER(Table3[[#This Row],[Predicted Spread]]), IF(ISBLANK(Games!AC107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73" s="145" t="str">
        <f>IFERROR(IF(OR(ISBLANK(Games!AC1072), Table3[[#This Row],[Spread]]=""),"",IF('Prediction Log'!$L1073='Prediction Log'!$G1073, "Y", "N")), "")</f>
        <v/>
      </c>
      <c r="R1073" s="145" t="str">
        <f>IF(ISNUMBER(Table3[[#This Row],[Predicted Spread]]), Table3[[#This Row],[Home Team Covered Market]],"")</f>
        <v/>
      </c>
      <c r="S1073" s="145" t="str">
        <f>IF(ISNUMBER(Table3[[#This Row],[Predicted Spread]]), IF(OR(Table3[[#This Row],[Market Side Correct]]="",ISBLANK(Games!AC1072)), "",IF(AND('Prediction Log'!$Q1073="Y", 'Prediction Log'!$R1073="Y"), "Y", "N")),"")</f>
        <v/>
      </c>
      <c r="T1073" s="145" t="str">
        <f>IF(ISNUMBER(Table3[[#This Row],[Predicted Spread]]), IF(ISBLANK(Games!AC1072),"",IF(Games!AE1072='Prediction Log'!$H1073, "Y", "N")), "")</f>
        <v/>
      </c>
      <c r="U1073" s="145" t="str">
        <f>IF(ISNUMBER(Table3[[#This Row],[Predicted Spread]]), IF(OR(Table3[[#This Row],[Spread]]="",ISBLANK(Games!AC1072)), "", IF(Table3[[#This Row],[Home Team Covered Market]]=Games!P1072, "Y", "N")),"")</f>
        <v/>
      </c>
      <c r="V1073" s="145" t="str">
        <f>IF(ISBLANK(Games!AC1072), "",IF('Prediction Log'!$I1073='Prediction Log'!$L1073, "Y", "N"))</f>
        <v/>
      </c>
      <c r="W1073" s="145" t="str">
        <f>IF(ISNUMBER(Table3[[#This Row],[Predicted Spread]]), IF(OR(Table3[[#This Row],[Model Spread Correct]]="",ISBLANK(Games!AC1072)), "",IF('Prediction Log'!$H1073&lt;&gt;'Prediction Log'!$L1073, "N",IF(AND('Prediction Log'!$E1073&gt;0, 'Prediction Log'!$M1073&gt;'Prediction Log'!$E1073, 'Prediction Log'!$H1073='Prediction Log'!$C1073), "Y", IF(AND('Prediction Log'!$E1073&lt;0, 'Prediction Log'!$M1073&lt;'Prediction Log'!$E1073,'Prediction Log'!$H1073='Prediction Log'!$B1073 ), "Y", IF('Prediction Log'!$M1073='Prediction Log'!$E1073, "PUSH", "N"))))), "")</f>
        <v/>
      </c>
      <c r="X1073" s="145" t="str">
        <f>IF(ISNUMBER(Table3[[#This Row],[Predicted Spread]]), IF(OR(Table3[[#This Row],[Model Spread Correct]]="",ISBLANK(Games!AC1072)), "",IF(AND('Prediction Log'!$T1073="Y", 'Prediction Log'!$U1073="Y"), "Y", "N")), "")</f>
        <v/>
      </c>
      <c r="Y1073" s="145" t="str">
        <f>IFERROR(IF(ISNUMBER(Table3[[#This Row],[Predicted Spread]]), IF(ISBLANK(Games!AC1072), "",IF('Prediction Log'!$D1073&gt;0, 'Prediction Log'!$M1073-'Prediction Log'!$D1073, IF('Prediction Log'!$D1073&lt;0, -'Prediction Log'!$M1073+'Prediction Log'!$D1073, "NA"))), ""), "")</f>
        <v/>
      </c>
      <c r="Z1073" s="145" t="str">
        <f>IF(ISNUMBER(Table3[[#This Row],[Difference from Market]]), IF(ISBLANK(Games!AC1072), "",ABS('Prediction Log'!$Y1073)), "")</f>
        <v/>
      </c>
      <c r="AA1073" s="146" t="str">
        <f>IF(ISNUMBER(Table3[[#This Row],[Predicted Spread]]), IF(ISBLANK(Games!AC1072), "",IF('Prediction Log'!$E1073&gt;0, 'Prediction Log'!$M1073-'Prediction Log'!$E1073, IF('Prediction Log'!$E1073&lt;0, -'Prediction Log'!$M1073+'Prediction Log'!$E1073, "NA"))), "")</f>
        <v/>
      </c>
      <c r="AB1073" s="147" t="str">
        <f>IF(ISNUMBER(Table3[[#This Row],[Difference from Prediction]]), IF(ISBLANK(Games!AD1072), "",ABS('Prediction Log'!$AA1073)), "")</f>
        <v/>
      </c>
      <c r="AC1073" s="161" t="str">
        <f>IF(ISNUMBER(Table3[[#This Row],[Predicted Spread]]), IF(OR(ISBLANK(Games!AC1072),Table3[[#This Row],[Market Side Correct]]="",ISBLANK('Prediction Log'!$L1073)), "",IF(OR(AND('Prediction Log'!D1073&lt;0, 'Prediction Log'!L1073='Prediction Log'!B1073), AND('Prediction Log'!D1073&gt;0, 'Prediction Log'!C1073='Prediction Log'!L1073)),"Y", IF(ISBLANK(Games!$B$2), "","N"))), "")</f>
        <v/>
      </c>
      <c r="AD1073" s="161" t="str">
        <f>'Prediction Log'!$S1073</f>
        <v/>
      </c>
    </row>
    <row r="1074" spans="1:30" x14ac:dyDescent="0.45">
      <c r="A1074" s="140" t="str">
        <f>IF(ISBLANK(Games!$B1073), "",Games!A1073)</f>
        <v/>
      </c>
      <c r="B1074" s="133" t="str">
        <f>IF(ISBLANK(Games!$B1073), "",Games!B1073)</f>
        <v/>
      </c>
      <c r="C1074" s="133" t="str">
        <f>IF(ISBLANK(Games!$B1073), "",Games!C1073)</f>
        <v/>
      </c>
      <c r="D1074" s="134" t="str">
        <f>IF(ISBLANK(Games!$D1073), "",IF(_xlfn.NUMBERVALUE(Games!D1073)=0, "",_xlfn.NUMBERVALUE(Games!D1073) ))</f>
        <v/>
      </c>
      <c r="E1074" s="141" t="str">
        <f>IF(ISBLANK(_xlfn.NUMBERVALUE(Games!$B1073)), "",IF(ISNUMBER(Table3[[#This Row],[Week]]), _xlfn.NUMBERVALUE(Games!J1073), ""))</f>
        <v/>
      </c>
      <c r="F1074" s="125" t="str">
        <f>IFERROR(IF(ISBLANK(Games!B1073), "", IF(Games!N1073=Games!B1073, Games!O1073, 1-Games!O1073)), "")</f>
        <v/>
      </c>
      <c r="G1074" s="142" t="str">
        <f>IF(OR(ISBLANK(Games!B1073),Table3[[#This Row],[Spread]]=""), "", IF('Prediction Log'!$D1074&lt;0, 'Prediction Log'!$B1074, 'Prediction Log'!$C1074))</f>
        <v/>
      </c>
      <c r="H1074" s="123" t="str">
        <f>IF(ISBLANK(Games!$B1073), "",Games!K1073)</f>
        <v/>
      </c>
      <c r="I1074" s="123" t="str">
        <f>IF('Prediction Log'!$F1074&gt;0.5, 'Prediction Log'!$B1074, IF('Prediction Log'!$F1074&lt;0.5, 'Prediction Log'!$C1074, "PICK"))</f>
        <v/>
      </c>
      <c r="J1074" s="124" t="str">
        <f>IF(ISBLANK(Games!B1073), "",IF('Prediction Log'!$I1074='Prediction Log'!$B1074, 'Prediction Log'!$F1074, 1-'Prediction Log'!$F1074))</f>
        <v/>
      </c>
      <c r="K1074" s="6" t="str">
        <f>IF(ISBLANK(Games!$B1073), "",Games!Q1073)</f>
        <v/>
      </c>
      <c r="L1074" s="143" t="str">
        <f>IF(ISBLANK(Games!AC1073), "",Games!AE1073)</f>
        <v/>
      </c>
      <c r="M1074" s="144" t="str">
        <f>IF(ISBLANK(Games!AC1073), "",_xlfn.NUMBERVALUE(Games!AD1073)-_xlfn.NUMBERVALUE(Games!AC1073))</f>
        <v/>
      </c>
      <c r="N1074" s="145" t="str">
        <f>IF(ISNUMBER(Table3[[#This Row],[Week]]), IF(ISNUMBER(Table3[[#This Row],[Predicted Spread]]), IF(OR(ISBLANK(Games!AC107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74" s="145" t="str">
        <f>IF(ISNUMBER(Table3[[#This Row],[Predicted Spread]]), IF(OR(ISBLANK(Games!AC107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74" s="145" t="str">
        <f>IF(ISNUMBER(Table3[[#This Row],[Predicted Spread]]), IF(ISBLANK(Games!AC107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74" s="145" t="str">
        <f>IFERROR(IF(OR(ISBLANK(Games!AC1073), Table3[[#This Row],[Spread]]=""),"",IF('Prediction Log'!$L1074='Prediction Log'!$G1074, "Y", "N")), "")</f>
        <v/>
      </c>
      <c r="R1074" s="145" t="str">
        <f>IF(ISNUMBER(Table3[[#This Row],[Predicted Spread]]), Table3[[#This Row],[Home Team Covered Market]],"")</f>
        <v/>
      </c>
      <c r="S1074" s="145" t="str">
        <f>IF(ISNUMBER(Table3[[#This Row],[Predicted Spread]]), IF(OR(Table3[[#This Row],[Market Side Correct]]="",ISBLANK(Games!AC1073)), "",IF(AND('Prediction Log'!$Q1074="Y", 'Prediction Log'!$R1074="Y"), "Y", "N")),"")</f>
        <v/>
      </c>
      <c r="T1074" s="145" t="str">
        <f>IF(ISNUMBER(Table3[[#This Row],[Predicted Spread]]), IF(ISBLANK(Games!AC1073),"",IF(Games!AE1073='Prediction Log'!$H1074, "Y", "N")), "")</f>
        <v/>
      </c>
      <c r="U1074" s="145" t="str">
        <f>IF(ISNUMBER(Table3[[#This Row],[Predicted Spread]]), IF(OR(Table3[[#This Row],[Spread]]="",ISBLANK(Games!AC1073)), "", IF(Table3[[#This Row],[Home Team Covered Market]]=Games!P1073, "Y", "N")),"")</f>
        <v/>
      </c>
      <c r="V1074" s="145" t="str">
        <f>IF(ISBLANK(Games!AC1073), "",IF('Prediction Log'!$I1074='Prediction Log'!$L1074, "Y", "N"))</f>
        <v/>
      </c>
      <c r="W1074" s="145" t="str">
        <f>IF(ISNUMBER(Table3[[#This Row],[Predicted Spread]]), IF(OR(Table3[[#This Row],[Model Spread Correct]]="",ISBLANK(Games!AC1073)), "",IF('Prediction Log'!$H1074&lt;&gt;'Prediction Log'!$L1074, "N",IF(AND('Prediction Log'!$E1074&gt;0, 'Prediction Log'!$M1074&gt;'Prediction Log'!$E1074, 'Prediction Log'!$H1074='Prediction Log'!$C1074), "Y", IF(AND('Prediction Log'!$E1074&lt;0, 'Prediction Log'!$M1074&lt;'Prediction Log'!$E1074,'Prediction Log'!$H1074='Prediction Log'!$B1074 ), "Y", IF('Prediction Log'!$M1074='Prediction Log'!$E1074, "PUSH", "N"))))), "")</f>
        <v/>
      </c>
      <c r="X1074" s="145" t="str">
        <f>IF(ISNUMBER(Table3[[#This Row],[Predicted Spread]]), IF(OR(Table3[[#This Row],[Model Spread Correct]]="",ISBLANK(Games!AC1073)), "",IF(AND('Prediction Log'!$T1074="Y", 'Prediction Log'!$U1074="Y"), "Y", "N")), "")</f>
        <v/>
      </c>
      <c r="Y1074" s="145" t="str">
        <f>IFERROR(IF(ISNUMBER(Table3[[#This Row],[Predicted Spread]]), IF(ISBLANK(Games!AC1073), "",IF('Prediction Log'!$D1074&gt;0, 'Prediction Log'!$M1074-'Prediction Log'!$D1074, IF('Prediction Log'!$D1074&lt;0, -'Prediction Log'!$M1074+'Prediction Log'!$D1074, "NA"))), ""), "")</f>
        <v/>
      </c>
      <c r="Z1074" s="145" t="str">
        <f>IF(ISNUMBER(Table3[[#This Row],[Difference from Market]]), IF(ISBLANK(Games!AC1073), "",ABS('Prediction Log'!$Y1074)), "")</f>
        <v/>
      </c>
      <c r="AA1074" s="146" t="str">
        <f>IF(ISNUMBER(Table3[[#This Row],[Predicted Spread]]), IF(ISBLANK(Games!AC1073), "",IF('Prediction Log'!$E1074&gt;0, 'Prediction Log'!$M1074-'Prediction Log'!$E1074, IF('Prediction Log'!$E1074&lt;0, -'Prediction Log'!$M1074+'Prediction Log'!$E1074, "NA"))), "")</f>
        <v/>
      </c>
      <c r="AB1074" s="147" t="str">
        <f>IF(ISNUMBER(Table3[[#This Row],[Difference from Prediction]]), IF(ISBLANK(Games!AD1073), "",ABS('Prediction Log'!$AA1074)), "")</f>
        <v/>
      </c>
      <c r="AC1074" s="161" t="str">
        <f>IF(ISNUMBER(Table3[[#This Row],[Predicted Spread]]), IF(OR(ISBLANK(Games!AC1073),Table3[[#This Row],[Market Side Correct]]="",ISBLANK('Prediction Log'!$L1074)), "",IF(OR(AND('Prediction Log'!D1074&lt;0, 'Prediction Log'!L1074='Prediction Log'!B1074), AND('Prediction Log'!D1074&gt;0, 'Prediction Log'!C1074='Prediction Log'!L1074)),"Y", IF(ISBLANK(Games!$B$2), "","N"))), "")</f>
        <v/>
      </c>
      <c r="AD1074" s="161" t="str">
        <f>'Prediction Log'!$S1074</f>
        <v/>
      </c>
    </row>
    <row r="1075" spans="1:30" x14ac:dyDescent="0.45">
      <c r="A1075" s="140" t="str">
        <f>IF(ISBLANK(Games!$B1074), "",Games!A1074)</f>
        <v/>
      </c>
      <c r="B1075" s="133" t="str">
        <f>IF(ISBLANK(Games!$B1074), "",Games!B1074)</f>
        <v/>
      </c>
      <c r="C1075" s="133" t="str">
        <f>IF(ISBLANK(Games!$B1074), "",Games!C1074)</f>
        <v/>
      </c>
      <c r="D1075" s="134" t="str">
        <f>IF(ISBLANK(Games!$D1074), "",IF(_xlfn.NUMBERVALUE(Games!D1074)=0, "",_xlfn.NUMBERVALUE(Games!D1074) ))</f>
        <v/>
      </c>
      <c r="E1075" s="141" t="str">
        <f>IF(ISBLANK(_xlfn.NUMBERVALUE(Games!$B1074)), "",IF(ISNUMBER(Table3[[#This Row],[Week]]), _xlfn.NUMBERVALUE(Games!J1074), ""))</f>
        <v/>
      </c>
      <c r="F1075" s="125" t="str">
        <f>IFERROR(IF(ISBLANK(Games!B1074), "", IF(Games!N1074=Games!B1074, Games!O1074, 1-Games!O1074)), "")</f>
        <v/>
      </c>
      <c r="G1075" s="142" t="str">
        <f>IF(OR(ISBLANK(Games!B1074),Table3[[#This Row],[Spread]]=""), "", IF('Prediction Log'!$D1075&lt;0, 'Prediction Log'!$B1075, 'Prediction Log'!$C1075))</f>
        <v/>
      </c>
      <c r="H1075" s="123" t="str">
        <f>IF(ISBLANK(Games!$B1074), "",Games!K1074)</f>
        <v/>
      </c>
      <c r="I1075" s="123" t="str">
        <f>IF('Prediction Log'!$F1075&gt;0.5, 'Prediction Log'!$B1075, IF('Prediction Log'!$F1075&lt;0.5, 'Prediction Log'!$C1075, "PICK"))</f>
        <v/>
      </c>
      <c r="J1075" s="124" t="str">
        <f>IF(ISBLANK(Games!B1074), "",IF('Prediction Log'!$I1075='Prediction Log'!$B1075, 'Prediction Log'!$F1075, 1-'Prediction Log'!$F1075))</f>
        <v/>
      </c>
      <c r="K1075" s="6" t="str">
        <f>IF(ISBLANK(Games!$B1074), "",Games!Q1074)</f>
        <v/>
      </c>
      <c r="L1075" s="143" t="str">
        <f>IF(ISBLANK(Games!AC1074), "",Games!AE1074)</f>
        <v/>
      </c>
      <c r="M1075" s="144" t="str">
        <f>IF(ISBLANK(Games!AC1074), "",_xlfn.NUMBERVALUE(Games!AD1074)-_xlfn.NUMBERVALUE(Games!AC1074))</f>
        <v/>
      </c>
      <c r="N1075" s="145" t="str">
        <f>IF(ISNUMBER(Table3[[#This Row],[Week]]), IF(ISNUMBER(Table3[[#This Row],[Predicted Spread]]), IF(OR(ISBLANK(Games!AC107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75" s="145" t="str">
        <f>IF(ISNUMBER(Table3[[#This Row],[Predicted Spread]]), IF(OR(ISBLANK(Games!AC107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75" s="145" t="str">
        <f>IF(ISNUMBER(Table3[[#This Row],[Predicted Spread]]), IF(ISBLANK(Games!AC107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75" s="145" t="str">
        <f>IFERROR(IF(OR(ISBLANK(Games!AC1074), Table3[[#This Row],[Spread]]=""),"",IF('Prediction Log'!$L1075='Prediction Log'!$G1075, "Y", "N")), "")</f>
        <v/>
      </c>
      <c r="R1075" s="145" t="str">
        <f>IF(ISNUMBER(Table3[[#This Row],[Predicted Spread]]), Table3[[#This Row],[Home Team Covered Market]],"")</f>
        <v/>
      </c>
      <c r="S1075" s="145" t="str">
        <f>IF(ISNUMBER(Table3[[#This Row],[Predicted Spread]]), IF(OR(Table3[[#This Row],[Market Side Correct]]="",ISBLANK(Games!AC1074)), "",IF(AND('Prediction Log'!$Q1075="Y", 'Prediction Log'!$R1075="Y"), "Y", "N")),"")</f>
        <v/>
      </c>
      <c r="T1075" s="145" t="str">
        <f>IF(ISNUMBER(Table3[[#This Row],[Predicted Spread]]), IF(ISBLANK(Games!AC1074),"",IF(Games!AE1074='Prediction Log'!$H1075, "Y", "N")), "")</f>
        <v/>
      </c>
      <c r="U1075" s="145" t="str">
        <f>IF(ISNUMBER(Table3[[#This Row],[Predicted Spread]]), IF(OR(Table3[[#This Row],[Spread]]="",ISBLANK(Games!AC1074)), "", IF(Table3[[#This Row],[Home Team Covered Market]]=Games!P1074, "Y", "N")),"")</f>
        <v/>
      </c>
      <c r="V1075" s="145" t="str">
        <f>IF(ISBLANK(Games!AC1074), "",IF('Prediction Log'!$I1075='Prediction Log'!$L1075, "Y", "N"))</f>
        <v/>
      </c>
      <c r="W1075" s="145" t="str">
        <f>IF(ISNUMBER(Table3[[#This Row],[Predicted Spread]]), IF(OR(Table3[[#This Row],[Model Spread Correct]]="",ISBLANK(Games!AC1074)), "",IF('Prediction Log'!$H1075&lt;&gt;'Prediction Log'!$L1075, "N",IF(AND('Prediction Log'!$E1075&gt;0, 'Prediction Log'!$M1075&gt;'Prediction Log'!$E1075, 'Prediction Log'!$H1075='Prediction Log'!$C1075), "Y", IF(AND('Prediction Log'!$E1075&lt;0, 'Prediction Log'!$M1075&lt;'Prediction Log'!$E1075,'Prediction Log'!$H1075='Prediction Log'!$B1075 ), "Y", IF('Prediction Log'!$M1075='Prediction Log'!$E1075, "PUSH", "N"))))), "")</f>
        <v/>
      </c>
      <c r="X1075" s="145" t="str">
        <f>IF(ISNUMBER(Table3[[#This Row],[Predicted Spread]]), IF(OR(Table3[[#This Row],[Model Spread Correct]]="",ISBLANK(Games!AC1074)), "",IF(AND('Prediction Log'!$T1075="Y", 'Prediction Log'!$U1075="Y"), "Y", "N")), "")</f>
        <v/>
      </c>
      <c r="Y1075" s="145" t="str">
        <f>IFERROR(IF(ISNUMBER(Table3[[#This Row],[Predicted Spread]]), IF(ISBLANK(Games!AC1074), "",IF('Prediction Log'!$D1075&gt;0, 'Prediction Log'!$M1075-'Prediction Log'!$D1075, IF('Prediction Log'!$D1075&lt;0, -'Prediction Log'!$M1075+'Prediction Log'!$D1075, "NA"))), ""), "")</f>
        <v/>
      </c>
      <c r="Z1075" s="145" t="str">
        <f>IF(ISNUMBER(Table3[[#This Row],[Difference from Market]]), IF(ISBLANK(Games!AC1074), "",ABS('Prediction Log'!$Y1075)), "")</f>
        <v/>
      </c>
      <c r="AA1075" s="146" t="str">
        <f>IF(ISNUMBER(Table3[[#This Row],[Predicted Spread]]), IF(ISBLANK(Games!AC1074), "",IF('Prediction Log'!$E1075&gt;0, 'Prediction Log'!$M1075-'Prediction Log'!$E1075, IF('Prediction Log'!$E1075&lt;0, -'Prediction Log'!$M1075+'Prediction Log'!$E1075, "NA"))), "")</f>
        <v/>
      </c>
      <c r="AB1075" s="147" t="str">
        <f>IF(ISNUMBER(Table3[[#This Row],[Difference from Prediction]]), IF(ISBLANK(Games!AD1074), "",ABS('Prediction Log'!$AA1075)), "")</f>
        <v/>
      </c>
      <c r="AC1075" s="161" t="str">
        <f>IF(ISNUMBER(Table3[[#This Row],[Predicted Spread]]), IF(OR(ISBLANK(Games!AC1074),Table3[[#This Row],[Market Side Correct]]="",ISBLANK('Prediction Log'!$L1075)), "",IF(OR(AND('Prediction Log'!D1075&lt;0, 'Prediction Log'!L1075='Prediction Log'!B1075), AND('Prediction Log'!D1075&gt;0, 'Prediction Log'!C1075='Prediction Log'!L1075)),"Y", IF(ISBLANK(Games!$B$2), "","N"))), "")</f>
        <v/>
      </c>
      <c r="AD1075" s="161" t="str">
        <f>'Prediction Log'!$S1075</f>
        <v/>
      </c>
    </row>
    <row r="1076" spans="1:30" x14ac:dyDescent="0.45">
      <c r="A1076" s="140" t="str">
        <f>IF(ISBLANK(Games!$B1075), "",Games!A1075)</f>
        <v/>
      </c>
      <c r="B1076" s="133" t="str">
        <f>IF(ISBLANK(Games!$B1075), "",Games!B1075)</f>
        <v/>
      </c>
      <c r="C1076" s="133" t="str">
        <f>IF(ISBLANK(Games!$B1075), "",Games!C1075)</f>
        <v/>
      </c>
      <c r="D1076" s="134" t="str">
        <f>IF(ISBLANK(Games!$D1075), "",IF(_xlfn.NUMBERVALUE(Games!D1075)=0, "",_xlfn.NUMBERVALUE(Games!D1075) ))</f>
        <v/>
      </c>
      <c r="E1076" s="141" t="str">
        <f>IF(ISBLANK(_xlfn.NUMBERVALUE(Games!$B1075)), "",IF(ISNUMBER(Table3[[#This Row],[Week]]), _xlfn.NUMBERVALUE(Games!J1075), ""))</f>
        <v/>
      </c>
      <c r="F1076" s="125" t="str">
        <f>IFERROR(IF(ISBLANK(Games!B1075), "", IF(Games!N1075=Games!B1075, Games!O1075, 1-Games!O1075)), "")</f>
        <v/>
      </c>
      <c r="G1076" s="142" t="str">
        <f>IF(OR(ISBLANK(Games!B1075),Table3[[#This Row],[Spread]]=""), "", IF('Prediction Log'!$D1076&lt;0, 'Prediction Log'!$B1076, 'Prediction Log'!$C1076))</f>
        <v/>
      </c>
      <c r="H1076" s="123" t="str">
        <f>IF(ISBLANK(Games!$B1075), "",Games!K1075)</f>
        <v/>
      </c>
      <c r="I1076" s="123" t="str">
        <f>IF('Prediction Log'!$F1076&gt;0.5, 'Prediction Log'!$B1076, IF('Prediction Log'!$F1076&lt;0.5, 'Prediction Log'!$C1076, "PICK"))</f>
        <v/>
      </c>
      <c r="J1076" s="124" t="str">
        <f>IF(ISBLANK(Games!B1075), "",IF('Prediction Log'!$I1076='Prediction Log'!$B1076, 'Prediction Log'!$F1076, 1-'Prediction Log'!$F1076))</f>
        <v/>
      </c>
      <c r="K1076" s="6" t="str">
        <f>IF(ISBLANK(Games!$B1075), "",Games!Q1075)</f>
        <v/>
      </c>
      <c r="L1076" s="143" t="str">
        <f>IF(ISBLANK(Games!AC1075), "",Games!AE1075)</f>
        <v/>
      </c>
      <c r="M1076" s="144" t="str">
        <f>IF(ISBLANK(Games!AC1075), "",_xlfn.NUMBERVALUE(Games!AD1075)-_xlfn.NUMBERVALUE(Games!AC1075))</f>
        <v/>
      </c>
      <c r="N1076" s="145" t="str">
        <f>IF(ISNUMBER(Table3[[#This Row],[Week]]), IF(ISNUMBER(Table3[[#This Row],[Predicted Spread]]), IF(OR(ISBLANK(Games!AC107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76" s="145" t="str">
        <f>IF(ISNUMBER(Table3[[#This Row],[Predicted Spread]]), IF(OR(ISBLANK(Games!AC107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76" s="145" t="str">
        <f>IF(ISNUMBER(Table3[[#This Row],[Predicted Spread]]), IF(ISBLANK(Games!AC107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76" s="145" t="str">
        <f>IFERROR(IF(OR(ISBLANK(Games!AC1075), Table3[[#This Row],[Spread]]=""),"",IF('Prediction Log'!$L1076='Prediction Log'!$G1076, "Y", "N")), "")</f>
        <v/>
      </c>
      <c r="R1076" s="145" t="str">
        <f>IF(ISNUMBER(Table3[[#This Row],[Predicted Spread]]), Table3[[#This Row],[Home Team Covered Market]],"")</f>
        <v/>
      </c>
      <c r="S1076" s="145" t="str">
        <f>IF(ISNUMBER(Table3[[#This Row],[Predicted Spread]]), IF(OR(Table3[[#This Row],[Market Side Correct]]="",ISBLANK(Games!AC1075)), "",IF(AND('Prediction Log'!$Q1076="Y", 'Prediction Log'!$R1076="Y"), "Y", "N")),"")</f>
        <v/>
      </c>
      <c r="T1076" s="145" t="str">
        <f>IF(ISNUMBER(Table3[[#This Row],[Predicted Spread]]), IF(ISBLANK(Games!AC1075),"",IF(Games!AE1075='Prediction Log'!$H1076, "Y", "N")), "")</f>
        <v/>
      </c>
      <c r="U1076" s="145" t="str">
        <f>IF(ISNUMBER(Table3[[#This Row],[Predicted Spread]]), IF(OR(Table3[[#This Row],[Spread]]="",ISBLANK(Games!AC1075)), "", IF(Table3[[#This Row],[Home Team Covered Market]]=Games!P1075, "Y", "N")),"")</f>
        <v/>
      </c>
      <c r="V1076" s="145" t="str">
        <f>IF(ISBLANK(Games!AC1075), "",IF('Prediction Log'!$I1076='Prediction Log'!$L1076, "Y", "N"))</f>
        <v/>
      </c>
      <c r="W1076" s="145" t="str">
        <f>IF(ISNUMBER(Table3[[#This Row],[Predicted Spread]]), IF(OR(Table3[[#This Row],[Model Spread Correct]]="",ISBLANK(Games!AC1075)), "",IF('Prediction Log'!$H1076&lt;&gt;'Prediction Log'!$L1076, "N",IF(AND('Prediction Log'!$E1076&gt;0, 'Prediction Log'!$M1076&gt;'Prediction Log'!$E1076, 'Prediction Log'!$H1076='Prediction Log'!$C1076), "Y", IF(AND('Prediction Log'!$E1076&lt;0, 'Prediction Log'!$M1076&lt;'Prediction Log'!$E1076,'Prediction Log'!$H1076='Prediction Log'!$B1076 ), "Y", IF('Prediction Log'!$M1076='Prediction Log'!$E1076, "PUSH", "N"))))), "")</f>
        <v/>
      </c>
      <c r="X1076" s="145" t="str">
        <f>IF(ISNUMBER(Table3[[#This Row],[Predicted Spread]]), IF(OR(Table3[[#This Row],[Model Spread Correct]]="",ISBLANK(Games!AC1075)), "",IF(AND('Prediction Log'!$T1076="Y", 'Prediction Log'!$U1076="Y"), "Y", "N")), "")</f>
        <v/>
      </c>
      <c r="Y1076" s="145" t="str">
        <f>IFERROR(IF(ISNUMBER(Table3[[#This Row],[Predicted Spread]]), IF(ISBLANK(Games!AC1075), "",IF('Prediction Log'!$D1076&gt;0, 'Prediction Log'!$M1076-'Prediction Log'!$D1076, IF('Prediction Log'!$D1076&lt;0, -'Prediction Log'!$M1076+'Prediction Log'!$D1076, "NA"))), ""), "")</f>
        <v/>
      </c>
      <c r="Z1076" s="145" t="str">
        <f>IF(ISNUMBER(Table3[[#This Row],[Difference from Market]]), IF(ISBLANK(Games!AC1075), "",ABS('Prediction Log'!$Y1076)), "")</f>
        <v/>
      </c>
      <c r="AA1076" s="146" t="str">
        <f>IF(ISNUMBER(Table3[[#This Row],[Predicted Spread]]), IF(ISBLANK(Games!AC1075), "",IF('Prediction Log'!$E1076&gt;0, 'Prediction Log'!$M1076-'Prediction Log'!$E1076, IF('Prediction Log'!$E1076&lt;0, -'Prediction Log'!$M1076+'Prediction Log'!$E1076, "NA"))), "")</f>
        <v/>
      </c>
      <c r="AB1076" s="147" t="str">
        <f>IF(ISNUMBER(Table3[[#This Row],[Difference from Prediction]]), IF(ISBLANK(Games!AD1075), "",ABS('Prediction Log'!$AA1076)), "")</f>
        <v/>
      </c>
      <c r="AC1076" s="161" t="str">
        <f>IF(ISNUMBER(Table3[[#This Row],[Predicted Spread]]), IF(OR(ISBLANK(Games!AC1075),Table3[[#This Row],[Market Side Correct]]="",ISBLANK('Prediction Log'!$L1076)), "",IF(OR(AND('Prediction Log'!D1076&lt;0, 'Prediction Log'!L1076='Prediction Log'!B1076), AND('Prediction Log'!D1076&gt;0, 'Prediction Log'!C1076='Prediction Log'!L1076)),"Y", IF(ISBLANK(Games!$B$2), "","N"))), "")</f>
        <v/>
      </c>
      <c r="AD1076" s="161" t="str">
        <f>'Prediction Log'!$S1076</f>
        <v/>
      </c>
    </row>
    <row r="1077" spans="1:30" x14ac:dyDescent="0.45">
      <c r="A1077" s="140" t="str">
        <f>IF(ISBLANK(Games!$B1076), "",Games!A1076)</f>
        <v/>
      </c>
      <c r="B1077" s="133" t="str">
        <f>IF(ISBLANK(Games!$B1076), "",Games!B1076)</f>
        <v/>
      </c>
      <c r="C1077" s="133" t="str">
        <f>IF(ISBLANK(Games!$B1076), "",Games!C1076)</f>
        <v/>
      </c>
      <c r="D1077" s="134" t="str">
        <f>IF(ISBLANK(Games!$D1076), "",IF(_xlfn.NUMBERVALUE(Games!D1076)=0, "",_xlfn.NUMBERVALUE(Games!D1076) ))</f>
        <v/>
      </c>
      <c r="E1077" s="141" t="str">
        <f>IF(ISBLANK(_xlfn.NUMBERVALUE(Games!$B1076)), "",IF(ISNUMBER(Table3[[#This Row],[Week]]), _xlfn.NUMBERVALUE(Games!J1076), ""))</f>
        <v/>
      </c>
      <c r="F1077" s="125" t="str">
        <f>IFERROR(IF(ISBLANK(Games!B1076), "", IF(Games!N1076=Games!B1076, Games!O1076, 1-Games!O1076)), "")</f>
        <v/>
      </c>
      <c r="G1077" s="142" t="str">
        <f>IF(OR(ISBLANK(Games!B1076),Table3[[#This Row],[Spread]]=""), "", IF('Prediction Log'!$D1077&lt;0, 'Prediction Log'!$B1077, 'Prediction Log'!$C1077))</f>
        <v/>
      </c>
      <c r="H1077" s="123" t="str">
        <f>IF(ISBLANK(Games!$B1076), "",Games!K1076)</f>
        <v/>
      </c>
      <c r="I1077" s="123" t="str">
        <f>IF('Prediction Log'!$F1077&gt;0.5, 'Prediction Log'!$B1077, IF('Prediction Log'!$F1077&lt;0.5, 'Prediction Log'!$C1077, "PICK"))</f>
        <v/>
      </c>
      <c r="J1077" s="124" t="str">
        <f>IF(ISBLANK(Games!B1076), "",IF('Prediction Log'!$I1077='Prediction Log'!$B1077, 'Prediction Log'!$F1077, 1-'Prediction Log'!$F1077))</f>
        <v/>
      </c>
      <c r="K1077" s="6" t="str">
        <f>IF(ISBLANK(Games!$B1076), "",Games!Q1076)</f>
        <v/>
      </c>
      <c r="L1077" s="143" t="str">
        <f>IF(ISBLANK(Games!AC1076), "",Games!AE1076)</f>
        <v/>
      </c>
      <c r="M1077" s="144" t="str">
        <f>IF(ISBLANK(Games!AC1076), "",_xlfn.NUMBERVALUE(Games!AD1076)-_xlfn.NUMBERVALUE(Games!AC1076))</f>
        <v/>
      </c>
      <c r="N1077" s="145" t="str">
        <f>IF(ISNUMBER(Table3[[#This Row],[Week]]), IF(ISNUMBER(Table3[[#This Row],[Predicted Spread]]), IF(OR(ISBLANK(Games!AC107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77" s="145" t="str">
        <f>IF(ISNUMBER(Table3[[#This Row],[Predicted Spread]]), IF(OR(ISBLANK(Games!AC107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77" s="145" t="str">
        <f>IF(ISNUMBER(Table3[[#This Row],[Predicted Spread]]), IF(ISBLANK(Games!AC107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77" s="145" t="str">
        <f>IFERROR(IF(OR(ISBLANK(Games!AC1076), Table3[[#This Row],[Spread]]=""),"",IF('Prediction Log'!$L1077='Prediction Log'!$G1077, "Y", "N")), "")</f>
        <v/>
      </c>
      <c r="R1077" s="145" t="str">
        <f>IF(ISNUMBER(Table3[[#This Row],[Predicted Spread]]), Table3[[#This Row],[Home Team Covered Market]],"")</f>
        <v/>
      </c>
      <c r="S1077" s="145" t="str">
        <f>IF(ISNUMBER(Table3[[#This Row],[Predicted Spread]]), IF(OR(Table3[[#This Row],[Market Side Correct]]="",ISBLANK(Games!AC1076)), "",IF(AND('Prediction Log'!$Q1077="Y", 'Prediction Log'!$R1077="Y"), "Y", "N")),"")</f>
        <v/>
      </c>
      <c r="T1077" s="145" t="str">
        <f>IF(ISNUMBER(Table3[[#This Row],[Predicted Spread]]), IF(ISBLANK(Games!AC1076),"",IF(Games!AE1076='Prediction Log'!$H1077, "Y", "N")), "")</f>
        <v/>
      </c>
      <c r="U1077" s="145" t="str">
        <f>IF(ISNUMBER(Table3[[#This Row],[Predicted Spread]]), IF(OR(Table3[[#This Row],[Spread]]="",ISBLANK(Games!AC1076)), "", IF(Table3[[#This Row],[Home Team Covered Market]]=Games!P1076, "Y", "N")),"")</f>
        <v/>
      </c>
      <c r="V1077" s="145" t="str">
        <f>IF(ISBLANK(Games!AC1076), "",IF('Prediction Log'!$I1077='Prediction Log'!$L1077, "Y", "N"))</f>
        <v/>
      </c>
      <c r="W1077" s="145" t="str">
        <f>IF(ISNUMBER(Table3[[#This Row],[Predicted Spread]]), IF(OR(Table3[[#This Row],[Model Spread Correct]]="",ISBLANK(Games!AC1076)), "",IF('Prediction Log'!$H1077&lt;&gt;'Prediction Log'!$L1077, "N",IF(AND('Prediction Log'!$E1077&gt;0, 'Prediction Log'!$M1077&gt;'Prediction Log'!$E1077, 'Prediction Log'!$H1077='Prediction Log'!$C1077), "Y", IF(AND('Prediction Log'!$E1077&lt;0, 'Prediction Log'!$M1077&lt;'Prediction Log'!$E1077,'Prediction Log'!$H1077='Prediction Log'!$B1077 ), "Y", IF('Prediction Log'!$M1077='Prediction Log'!$E1077, "PUSH", "N"))))), "")</f>
        <v/>
      </c>
      <c r="X1077" s="145" t="str">
        <f>IF(ISNUMBER(Table3[[#This Row],[Predicted Spread]]), IF(OR(Table3[[#This Row],[Model Spread Correct]]="",ISBLANK(Games!AC1076)), "",IF(AND('Prediction Log'!$T1077="Y", 'Prediction Log'!$U1077="Y"), "Y", "N")), "")</f>
        <v/>
      </c>
      <c r="Y1077" s="145" t="str">
        <f>IFERROR(IF(ISNUMBER(Table3[[#This Row],[Predicted Spread]]), IF(ISBLANK(Games!AC1076), "",IF('Prediction Log'!$D1077&gt;0, 'Prediction Log'!$M1077-'Prediction Log'!$D1077, IF('Prediction Log'!$D1077&lt;0, -'Prediction Log'!$M1077+'Prediction Log'!$D1077, "NA"))), ""), "")</f>
        <v/>
      </c>
      <c r="Z1077" s="145" t="str">
        <f>IF(ISNUMBER(Table3[[#This Row],[Difference from Market]]), IF(ISBLANK(Games!AC1076), "",ABS('Prediction Log'!$Y1077)), "")</f>
        <v/>
      </c>
      <c r="AA1077" s="146" t="str">
        <f>IF(ISNUMBER(Table3[[#This Row],[Predicted Spread]]), IF(ISBLANK(Games!AC1076), "",IF('Prediction Log'!$E1077&gt;0, 'Prediction Log'!$M1077-'Prediction Log'!$E1077, IF('Prediction Log'!$E1077&lt;0, -'Prediction Log'!$M1077+'Prediction Log'!$E1077, "NA"))), "")</f>
        <v/>
      </c>
      <c r="AB1077" s="147" t="str">
        <f>IF(ISNUMBER(Table3[[#This Row],[Difference from Prediction]]), IF(ISBLANK(Games!AD1076), "",ABS('Prediction Log'!$AA1077)), "")</f>
        <v/>
      </c>
      <c r="AC1077" s="161" t="str">
        <f>IF(ISNUMBER(Table3[[#This Row],[Predicted Spread]]), IF(OR(ISBLANK(Games!AC1076),Table3[[#This Row],[Market Side Correct]]="",ISBLANK('Prediction Log'!$L1077)), "",IF(OR(AND('Prediction Log'!D1077&lt;0, 'Prediction Log'!L1077='Prediction Log'!B1077), AND('Prediction Log'!D1077&gt;0, 'Prediction Log'!C1077='Prediction Log'!L1077)),"Y", IF(ISBLANK(Games!$B$2), "","N"))), "")</f>
        <v/>
      </c>
      <c r="AD1077" s="161" t="str">
        <f>'Prediction Log'!$S1077</f>
        <v/>
      </c>
    </row>
    <row r="1078" spans="1:30" x14ac:dyDescent="0.45">
      <c r="A1078" s="140" t="str">
        <f>IF(ISBLANK(Games!$B1077), "",Games!A1077)</f>
        <v/>
      </c>
      <c r="B1078" s="133" t="str">
        <f>IF(ISBLANK(Games!$B1077), "",Games!B1077)</f>
        <v/>
      </c>
      <c r="C1078" s="133" t="str">
        <f>IF(ISBLANK(Games!$B1077), "",Games!C1077)</f>
        <v/>
      </c>
      <c r="D1078" s="134" t="str">
        <f>IF(ISBLANK(Games!$D1077), "",IF(_xlfn.NUMBERVALUE(Games!D1077)=0, "",_xlfn.NUMBERVALUE(Games!D1077) ))</f>
        <v/>
      </c>
      <c r="E1078" s="141" t="str">
        <f>IF(ISBLANK(_xlfn.NUMBERVALUE(Games!$B1077)), "",IF(ISNUMBER(Table3[[#This Row],[Week]]), _xlfn.NUMBERVALUE(Games!J1077), ""))</f>
        <v/>
      </c>
      <c r="F1078" s="125" t="str">
        <f>IFERROR(IF(ISBLANK(Games!B1077), "", IF(Games!N1077=Games!B1077, Games!O1077, 1-Games!O1077)), "")</f>
        <v/>
      </c>
      <c r="G1078" s="142" t="str">
        <f>IF(OR(ISBLANK(Games!B1077),Table3[[#This Row],[Spread]]=""), "", IF('Prediction Log'!$D1078&lt;0, 'Prediction Log'!$B1078, 'Prediction Log'!$C1078))</f>
        <v/>
      </c>
      <c r="H1078" s="123" t="str">
        <f>IF(ISBLANK(Games!$B1077), "",Games!K1077)</f>
        <v/>
      </c>
      <c r="I1078" s="123" t="str">
        <f>IF('Prediction Log'!$F1078&gt;0.5, 'Prediction Log'!$B1078, IF('Prediction Log'!$F1078&lt;0.5, 'Prediction Log'!$C1078, "PICK"))</f>
        <v/>
      </c>
      <c r="J1078" s="124" t="str">
        <f>IF(ISBLANK(Games!B1077), "",IF('Prediction Log'!$I1078='Prediction Log'!$B1078, 'Prediction Log'!$F1078, 1-'Prediction Log'!$F1078))</f>
        <v/>
      </c>
      <c r="K1078" s="6" t="str">
        <f>IF(ISBLANK(Games!$B1077), "",Games!Q1077)</f>
        <v/>
      </c>
      <c r="L1078" s="143" t="str">
        <f>IF(ISBLANK(Games!AC1077), "",Games!AE1077)</f>
        <v/>
      </c>
      <c r="M1078" s="144" t="str">
        <f>IF(ISBLANK(Games!AC1077), "",_xlfn.NUMBERVALUE(Games!AD1077)-_xlfn.NUMBERVALUE(Games!AC1077))</f>
        <v/>
      </c>
      <c r="N1078" s="145" t="str">
        <f>IF(ISNUMBER(Table3[[#This Row],[Week]]), IF(ISNUMBER(Table3[[#This Row],[Predicted Spread]]), IF(OR(ISBLANK(Games!AC107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78" s="145" t="str">
        <f>IF(ISNUMBER(Table3[[#This Row],[Predicted Spread]]), IF(OR(ISBLANK(Games!AC107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78" s="145" t="str">
        <f>IF(ISNUMBER(Table3[[#This Row],[Predicted Spread]]), IF(ISBLANK(Games!AC107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78" s="145" t="str">
        <f>IFERROR(IF(OR(ISBLANK(Games!AC1077), Table3[[#This Row],[Spread]]=""),"",IF('Prediction Log'!$L1078='Prediction Log'!$G1078, "Y", "N")), "")</f>
        <v/>
      </c>
      <c r="R1078" s="145" t="str">
        <f>IF(ISNUMBER(Table3[[#This Row],[Predicted Spread]]), Table3[[#This Row],[Home Team Covered Market]],"")</f>
        <v/>
      </c>
      <c r="S1078" s="145" t="str">
        <f>IF(ISNUMBER(Table3[[#This Row],[Predicted Spread]]), IF(OR(Table3[[#This Row],[Market Side Correct]]="",ISBLANK(Games!AC1077)), "",IF(AND('Prediction Log'!$Q1078="Y", 'Prediction Log'!$R1078="Y"), "Y", "N")),"")</f>
        <v/>
      </c>
      <c r="T1078" s="145" t="str">
        <f>IF(ISNUMBER(Table3[[#This Row],[Predicted Spread]]), IF(ISBLANK(Games!AC1077),"",IF(Games!AE1077='Prediction Log'!$H1078, "Y", "N")), "")</f>
        <v/>
      </c>
      <c r="U1078" s="145" t="str">
        <f>IF(ISNUMBER(Table3[[#This Row],[Predicted Spread]]), IF(OR(Table3[[#This Row],[Spread]]="",ISBLANK(Games!AC1077)), "", IF(Table3[[#This Row],[Home Team Covered Market]]=Games!P1077, "Y", "N")),"")</f>
        <v/>
      </c>
      <c r="V1078" s="145" t="str">
        <f>IF(ISBLANK(Games!AC1077), "",IF('Prediction Log'!$I1078='Prediction Log'!$L1078, "Y", "N"))</f>
        <v/>
      </c>
      <c r="W1078" s="145" t="str">
        <f>IF(ISNUMBER(Table3[[#This Row],[Predicted Spread]]), IF(OR(Table3[[#This Row],[Model Spread Correct]]="",ISBLANK(Games!AC1077)), "",IF('Prediction Log'!$H1078&lt;&gt;'Prediction Log'!$L1078, "N",IF(AND('Prediction Log'!$E1078&gt;0, 'Prediction Log'!$M1078&gt;'Prediction Log'!$E1078, 'Prediction Log'!$H1078='Prediction Log'!$C1078), "Y", IF(AND('Prediction Log'!$E1078&lt;0, 'Prediction Log'!$M1078&lt;'Prediction Log'!$E1078,'Prediction Log'!$H1078='Prediction Log'!$B1078 ), "Y", IF('Prediction Log'!$M1078='Prediction Log'!$E1078, "PUSH", "N"))))), "")</f>
        <v/>
      </c>
      <c r="X1078" s="145" t="str">
        <f>IF(ISNUMBER(Table3[[#This Row],[Predicted Spread]]), IF(OR(Table3[[#This Row],[Model Spread Correct]]="",ISBLANK(Games!AC1077)), "",IF(AND('Prediction Log'!$T1078="Y", 'Prediction Log'!$U1078="Y"), "Y", "N")), "")</f>
        <v/>
      </c>
      <c r="Y1078" s="145" t="str">
        <f>IFERROR(IF(ISNUMBER(Table3[[#This Row],[Predicted Spread]]), IF(ISBLANK(Games!AC1077), "",IF('Prediction Log'!$D1078&gt;0, 'Prediction Log'!$M1078-'Prediction Log'!$D1078, IF('Prediction Log'!$D1078&lt;0, -'Prediction Log'!$M1078+'Prediction Log'!$D1078, "NA"))), ""), "")</f>
        <v/>
      </c>
      <c r="Z1078" s="145" t="str">
        <f>IF(ISNUMBER(Table3[[#This Row],[Difference from Market]]), IF(ISBLANK(Games!AC1077), "",ABS('Prediction Log'!$Y1078)), "")</f>
        <v/>
      </c>
      <c r="AA1078" s="146" t="str">
        <f>IF(ISNUMBER(Table3[[#This Row],[Predicted Spread]]), IF(ISBLANK(Games!AC1077), "",IF('Prediction Log'!$E1078&gt;0, 'Prediction Log'!$M1078-'Prediction Log'!$E1078, IF('Prediction Log'!$E1078&lt;0, -'Prediction Log'!$M1078+'Prediction Log'!$E1078, "NA"))), "")</f>
        <v/>
      </c>
      <c r="AB1078" s="147" t="str">
        <f>IF(ISNUMBER(Table3[[#This Row],[Difference from Prediction]]), IF(ISBLANK(Games!AD1077), "",ABS('Prediction Log'!$AA1078)), "")</f>
        <v/>
      </c>
      <c r="AC1078" s="161" t="str">
        <f>IF(ISNUMBER(Table3[[#This Row],[Predicted Spread]]), IF(OR(ISBLANK(Games!AC1077),Table3[[#This Row],[Market Side Correct]]="",ISBLANK('Prediction Log'!$L1078)), "",IF(OR(AND('Prediction Log'!D1078&lt;0, 'Prediction Log'!L1078='Prediction Log'!B1078), AND('Prediction Log'!D1078&gt;0, 'Prediction Log'!C1078='Prediction Log'!L1078)),"Y", IF(ISBLANK(Games!$B$2), "","N"))), "")</f>
        <v/>
      </c>
      <c r="AD1078" s="161" t="str">
        <f>'Prediction Log'!$S1078</f>
        <v/>
      </c>
    </row>
    <row r="1079" spans="1:30" x14ac:dyDescent="0.45">
      <c r="A1079" s="140" t="str">
        <f>IF(ISBLANK(Games!$B1078), "",Games!A1078)</f>
        <v/>
      </c>
      <c r="B1079" s="133" t="str">
        <f>IF(ISBLANK(Games!$B1078), "",Games!B1078)</f>
        <v/>
      </c>
      <c r="C1079" s="133" t="str">
        <f>IF(ISBLANK(Games!$B1078), "",Games!C1078)</f>
        <v/>
      </c>
      <c r="D1079" s="134" t="str">
        <f>IF(ISBLANK(Games!$D1078), "",IF(_xlfn.NUMBERVALUE(Games!D1078)=0, "",_xlfn.NUMBERVALUE(Games!D1078) ))</f>
        <v/>
      </c>
      <c r="E1079" s="141" t="str">
        <f>IF(ISBLANK(_xlfn.NUMBERVALUE(Games!$B1078)), "",IF(ISNUMBER(Table3[[#This Row],[Week]]), _xlfn.NUMBERVALUE(Games!J1078), ""))</f>
        <v/>
      </c>
      <c r="F1079" s="125" t="str">
        <f>IFERROR(IF(ISBLANK(Games!B1078), "", IF(Games!N1078=Games!B1078, Games!O1078, 1-Games!O1078)), "")</f>
        <v/>
      </c>
      <c r="G1079" s="142" t="str">
        <f>IF(OR(ISBLANK(Games!B1078),Table3[[#This Row],[Spread]]=""), "", IF('Prediction Log'!$D1079&lt;0, 'Prediction Log'!$B1079, 'Prediction Log'!$C1079))</f>
        <v/>
      </c>
      <c r="H1079" s="123" t="str">
        <f>IF(ISBLANK(Games!$B1078), "",Games!K1078)</f>
        <v/>
      </c>
      <c r="I1079" s="123" t="str">
        <f>IF('Prediction Log'!$F1079&gt;0.5, 'Prediction Log'!$B1079, IF('Prediction Log'!$F1079&lt;0.5, 'Prediction Log'!$C1079, "PICK"))</f>
        <v/>
      </c>
      <c r="J1079" s="124" t="str">
        <f>IF(ISBLANK(Games!B1078), "",IF('Prediction Log'!$I1079='Prediction Log'!$B1079, 'Prediction Log'!$F1079, 1-'Prediction Log'!$F1079))</f>
        <v/>
      </c>
      <c r="K1079" s="6" t="str">
        <f>IF(ISBLANK(Games!$B1078), "",Games!Q1078)</f>
        <v/>
      </c>
      <c r="L1079" s="143" t="str">
        <f>IF(ISBLANK(Games!AC1078), "",Games!AE1078)</f>
        <v/>
      </c>
      <c r="M1079" s="144" t="str">
        <f>IF(ISBLANK(Games!AC1078), "",_xlfn.NUMBERVALUE(Games!AD1078)-_xlfn.NUMBERVALUE(Games!AC1078))</f>
        <v/>
      </c>
      <c r="N1079" s="145" t="str">
        <f>IF(ISNUMBER(Table3[[#This Row],[Week]]), IF(ISNUMBER(Table3[[#This Row],[Predicted Spread]]), IF(OR(ISBLANK(Games!AC107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79" s="145" t="str">
        <f>IF(ISNUMBER(Table3[[#This Row],[Predicted Spread]]), IF(OR(ISBLANK(Games!AC107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79" s="145" t="str">
        <f>IF(ISNUMBER(Table3[[#This Row],[Predicted Spread]]), IF(ISBLANK(Games!AC107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79" s="145" t="str">
        <f>IFERROR(IF(OR(ISBLANK(Games!AC1078), Table3[[#This Row],[Spread]]=""),"",IF('Prediction Log'!$L1079='Prediction Log'!$G1079, "Y", "N")), "")</f>
        <v/>
      </c>
      <c r="R1079" s="145" t="str">
        <f>IF(ISNUMBER(Table3[[#This Row],[Predicted Spread]]), Table3[[#This Row],[Home Team Covered Market]],"")</f>
        <v/>
      </c>
      <c r="S1079" s="145" t="str">
        <f>IF(ISNUMBER(Table3[[#This Row],[Predicted Spread]]), IF(OR(Table3[[#This Row],[Market Side Correct]]="",ISBLANK(Games!AC1078)), "",IF(AND('Prediction Log'!$Q1079="Y", 'Prediction Log'!$R1079="Y"), "Y", "N")),"")</f>
        <v/>
      </c>
      <c r="T1079" s="145" t="str">
        <f>IF(ISNUMBER(Table3[[#This Row],[Predicted Spread]]), IF(ISBLANK(Games!AC1078),"",IF(Games!AE1078='Prediction Log'!$H1079, "Y", "N")), "")</f>
        <v/>
      </c>
      <c r="U1079" s="145" t="str">
        <f>IF(ISNUMBER(Table3[[#This Row],[Predicted Spread]]), IF(OR(Table3[[#This Row],[Spread]]="",ISBLANK(Games!AC1078)), "", IF(Table3[[#This Row],[Home Team Covered Market]]=Games!P1078, "Y", "N")),"")</f>
        <v/>
      </c>
      <c r="V1079" s="145" t="str">
        <f>IF(ISBLANK(Games!AC1078), "",IF('Prediction Log'!$I1079='Prediction Log'!$L1079, "Y", "N"))</f>
        <v/>
      </c>
      <c r="W1079" s="145" t="str">
        <f>IF(ISNUMBER(Table3[[#This Row],[Predicted Spread]]), IF(OR(Table3[[#This Row],[Model Spread Correct]]="",ISBLANK(Games!AC1078)), "",IF('Prediction Log'!$H1079&lt;&gt;'Prediction Log'!$L1079, "N",IF(AND('Prediction Log'!$E1079&gt;0, 'Prediction Log'!$M1079&gt;'Prediction Log'!$E1079, 'Prediction Log'!$H1079='Prediction Log'!$C1079), "Y", IF(AND('Prediction Log'!$E1079&lt;0, 'Prediction Log'!$M1079&lt;'Prediction Log'!$E1079,'Prediction Log'!$H1079='Prediction Log'!$B1079 ), "Y", IF('Prediction Log'!$M1079='Prediction Log'!$E1079, "PUSH", "N"))))), "")</f>
        <v/>
      </c>
      <c r="X1079" s="145" t="str">
        <f>IF(ISNUMBER(Table3[[#This Row],[Predicted Spread]]), IF(OR(Table3[[#This Row],[Model Spread Correct]]="",ISBLANK(Games!AC1078)), "",IF(AND('Prediction Log'!$T1079="Y", 'Prediction Log'!$U1079="Y"), "Y", "N")), "")</f>
        <v/>
      </c>
      <c r="Y1079" s="145" t="str">
        <f>IFERROR(IF(ISNUMBER(Table3[[#This Row],[Predicted Spread]]), IF(ISBLANK(Games!AC1078), "",IF('Prediction Log'!$D1079&gt;0, 'Prediction Log'!$M1079-'Prediction Log'!$D1079, IF('Prediction Log'!$D1079&lt;0, -'Prediction Log'!$M1079+'Prediction Log'!$D1079, "NA"))), ""), "")</f>
        <v/>
      </c>
      <c r="Z1079" s="145" t="str">
        <f>IF(ISNUMBER(Table3[[#This Row],[Difference from Market]]), IF(ISBLANK(Games!AC1078), "",ABS('Prediction Log'!$Y1079)), "")</f>
        <v/>
      </c>
      <c r="AA1079" s="146" t="str">
        <f>IF(ISNUMBER(Table3[[#This Row],[Predicted Spread]]), IF(ISBLANK(Games!AC1078), "",IF('Prediction Log'!$E1079&gt;0, 'Prediction Log'!$M1079-'Prediction Log'!$E1079, IF('Prediction Log'!$E1079&lt;0, -'Prediction Log'!$M1079+'Prediction Log'!$E1079, "NA"))), "")</f>
        <v/>
      </c>
      <c r="AB1079" s="147" t="str">
        <f>IF(ISNUMBER(Table3[[#This Row],[Difference from Prediction]]), IF(ISBLANK(Games!AD1078), "",ABS('Prediction Log'!$AA1079)), "")</f>
        <v/>
      </c>
      <c r="AC1079" s="161" t="str">
        <f>IF(ISNUMBER(Table3[[#This Row],[Predicted Spread]]), IF(OR(ISBLANK(Games!AC1078),Table3[[#This Row],[Market Side Correct]]="",ISBLANK('Prediction Log'!$L1079)), "",IF(OR(AND('Prediction Log'!D1079&lt;0, 'Prediction Log'!L1079='Prediction Log'!B1079), AND('Prediction Log'!D1079&gt;0, 'Prediction Log'!C1079='Prediction Log'!L1079)),"Y", IF(ISBLANK(Games!$B$2), "","N"))), "")</f>
        <v/>
      </c>
      <c r="AD1079" s="161" t="str">
        <f>'Prediction Log'!$S1079</f>
        <v/>
      </c>
    </row>
    <row r="1080" spans="1:30" x14ac:dyDescent="0.45">
      <c r="A1080" s="140" t="str">
        <f>IF(ISBLANK(Games!$B1079), "",Games!A1079)</f>
        <v/>
      </c>
      <c r="B1080" s="133" t="str">
        <f>IF(ISBLANK(Games!$B1079), "",Games!B1079)</f>
        <v/>
      </c>
      <c r="C1080" s="133" t="str">
        <f>IF(ISBLANK(Games!$B1079), "",Games!C1079)</f>
        <v/>
      </c>
      <c r="D1080" s="134" t="str">
        <f>IF(ISBLANK(Games!$D1079), "",IF(_xlfn.NUMBERVALUE(Games!D1079)=0, "",_xlfn.NUMBERVALUE(Games!D1079) ))</f>
        <v/>
      </c>
      <c r="E1080" s="141" t="str">
        <f>IF(ISBLANK(_xlfn.NUMBERVALUE(Games!$B1079)), "",IF(ISNUMBER(Table3[[#This Row],[Week]]), _xlfn.NUMBERVALUE(Games!J1079), ""))</f>
        <v/>
      </c>
      <c r="F1080" s="125" t="str">
        <f>IFERROR(IF(ISBLANK(Games!B1079), "", IF(Games!N1079=Games!B1079, Games!O1079, 1-Games!O1079)), "")</f>
        <v/>
      </c>
      <c r="G1080" s="142" t="str">
        <f>IF(OR(ISBLANK(Games!B1079),Table3[[#This Row],[Spread]]=""), "", IF('Prediction Log'!$D1080&lt;0, 'Prediction Log'!$B1080, 'Prediction Log'!$C1080))</f>
        <v/>
      </c>
      <c r="H1080" s="123" t="str">
        <f>IF(ISBLANK(Games!$B1079), "",Games!K1079)</f>
        <v/>
      </c>
      <c r="I1080" s="123" t="str">
        <f>IF('Prediction Log'!$F1080&gt;0.5, 'Prediction Log'!$B1080, IF('Prediction Log'!$F1080&lt;0.5, 'Prediction Log'!$C1080, "PICK"))</f>
        <v/>
      </c>
      <c r="J1080" s="124" t="str">
        <f>IF(ISBLANK(Games!B1079), "",IF('Prediction Log'!$I1080='Prediction Log'!$B1080, 'Prediction Log'!$F1080, 1-'Prediction Log'!$F1080))</f>
        <v/>
      </c>
      <c r="K1080" s="6" t="str">
        <f>IF(ISBLANK(Games!$B1079), "",Games!Q1079)</f>
        <v/>
      </c>
      <c r="L1080" s="143" t="str">
        <f>IF(ISBLANK(Games!AC1079), "",Games!AE1079)</f>
        <v/>
      </c>
      <c r="M1080" s="144" t="str">
        <f>IF(ISBLANK(Games!AC1079), "",_xlfn.NUMBERVALUE(Games!AD1079)-_xlfn.NUMBERVALUE(Games!AC1079))</f>
        <v/>
      </c>
      <c r="N1080" s="145" t="str">
        <f>IF(ISNUMBER(Table3[[#This Row],[Week]]), IF(ISNUMBER(Table3[[#This Row],[Predicted Spread]]), IF(OR(ISBLANK(Games!AC107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80" s="145" t="str">
        <f>IF(ISNUMBER(Table3[[#This Row],[Predicted Spread]]), IF(OR(ISBLANK(Games!AC107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80" s="145" t="str">
        <f>IF(ISNUMBER(Table3[[#This Row],[Predicted Spread]]), IF(ISBLANK(Games!AC107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80" s="145" t="str">
        <f>IFERROR(IF(OR(ISBLANK(Games!AC1079), Table3[[#This Row],[Spread]]=""),"",IF('Prediction Log'!$L1080='Prediction Log'!$G1080, "Y", "N")), "")</f>
        <v/>
      </c>
      <c r="R1080" s="145" t="str">
        <f>IF(ISNUMBER(Table3[[#This Row],[Predicted Spread]]), Table3[[#This Row],[Home Team Covered Market]],"")</f>
        <v/>
      </c>
      <c r="S1080" s="145" t="str">
        <f>IF(ISNUMBER(Table3[[#This Row],[Predicted Spread]]), IF(OR(Table3[[#This Row],[Market Side Correct]]="",ISBLANK(Games!AC1079)), "",IF(AND('Prediction Log'!$Q1080="Y", 'Prediction Log'!$R1080="Y"), "Y", "N")),"")</f>
        <v/>
      </c>
      <c r="T1080" s="145" t="str">
        <f>IF(ISNUMBER(Table3[[#This Row],[Predicted Spread]]), IF(ISBLANK(Games!AC1079),"",IF(Games!AE1079='Prediction Log'!$H1080, "Y", "N")), "")</f>
        <v/>
      </c>
      <c r="U1080" s="145" t="str">
        <f>IF(ISNUMBER(Table3[[#This Row],[Predicted Spread]]), IF(OR(Table3[[#This Row],[Spread]]="",ISBLANK(Games!AC1079)), "", IF(Table3[[#This Row],[Home Team Covered Market]]=Games!P1079, "Y", "N")),"")</f>
        <v/>
      </c>
      <c r="V1080" s="145" t="str">
        <f>IF(ISBLANK(Games!AC1079), "",IF('Prediction Log'!$I1080='Prediction Log'!$L1080, "Y", "N"))</f>
        <v/>
      </c>
      <c r="W1080" s="145" t="str">
        <f>IF(ISNUMBER(Table3[[#This Row],[Predicted Spread]]), IF(OR(Table3[[#This Row],[Model Spread Correct]]="",ISBLANK(Games!AC1079)), "",IF('Prediction Log'!$H1080&lt;&gt;'Prediction Log'!$L1080, "N",IF(AND('Prediction Log'!$E1080&gt;0, 'Prediction Log'!$M1080&gt;'Prediction Log'!$E1080, 'Prediction Log'!$H1080='Prediction Log'!$C1080), "Y", IF(AND('Prediction Log'!$E1080&lt;0, 'Prediction Log'!$M1080&lt;'Prediction Log'!$E1080,'Prediction Log'!$H1080='Prediction Log'!$B1080 ), "Y", IF('Prediction Log'!$M1080='Prediction Log'!$E1080, "PUSH", "N"))))), "")</f>
        <v/>
      </c>
      <c r="X1080" s="145" t="str">
        <f>IF(ISNUMBER(Table3[[#This Row],[Predicted Spread]]), IF(OR(Table3[[#This Row],[Model Spread Correct]]="",ISBLANK(Games!AC1079)), "",IF(AND('Prediction Log'!$T1080="Y", 'Prediction Log'!$U1080="Y"), "Y", "N")), "")</f>
        <v/>
      </c>
      <c r="Y1080" s="145" t="str">
        <f>IFERROR(IF(ISNUMBER(Table3[[#This Row],[Predicted Spread]]), IF(ISBLANK(Games!AC1079), "",IF('Prediction Log'!$D1080&gt;0, 'Prediction Log'!$M1080-'Prediction Log'!$D1080, IF('Prediction Log'!$D1080&lt;0, -'Prediction Log'!$M1080+'Prediction Log'!$D1080, "NA"))), ""), "")</f>
        <v/>
      </c>
      <c r="Z1080" s="145" t="str">
        <f>IF(ISNUMBER(Table3[[#This Row],[Difference from Market]]), IF(ISBLANK(Games!AC1079), "",ABS('Prediction Log'!$Y1080)), "")</f>
        <v/>
      </c>
      <c r="AA1080" s="146" t="str">
        <f>IF(ISNUMBER(Table3[[#This Row],[Predicted Spread]]), IF(ISBLANK(Games!AC1079), "",IF('Prediction Log'!$E1080&gt;0, 'Prediction Log'!$M1080-'Prediction Log'!$E1080, IF('Prediction Log'!$E1080&lt;0, -'Prediction Log'!$M1080+'Prediction Log'!$E1080, "NA"))), "")</f>
        <v/>
      </c>
      <c r="AB1080" s="147" t="str">
        <f>IF(ISNUMBER(Table3[[#This Row],[Difference from Prediction]]), IF(ISBLANK(Games!AD1079), "",ABS('Prediction Log'!$AA1080)), "")</f>
        <v/>
      </c>
      <c r="AC1080" s="161" t="str">
        <f>IF(ISNUMBER(Table3[[#This Row],[Predicted Spread]]), IF(OR(ISBLANK(Games!AC1079),Table3[[#This Row],[Market Side Correct]]="",ISBLANK('Prediction Log'!$L1080)), "",IF(OR(AND('Prediction Log'!D1080&lt;0, 'Prediction Log'!L1080='Prediction Log'!B1080), AND('Prediction Log'!D1080&gt;0, 'Prediction Log'!C1080='Prediction Log'!L1080)),"Y", IF(ISBLANK(Games!$B$2), "","N"))), "")</f>
        <v/>
      </c>
      <c r="AD1080" s="161" t="str">
        <f>'Prediction Log'!$S1080</f>
        <v/>
      </c>
    </row>
    <row r="1081" spans="1:30" x14ac:dyDescent="0.45">
      <c r="A1081" s="140" t="str">
        <f>IF(ISBLANK(Games!$B1080), "",Games!A1080)</f>
        <v/>
      </c>
      <c r="B1081" s="133" t="str">
        <f>IF(ISBLANK(Games!$B1080), "",Games!B1080)</f>
        <v/>
      </c>
      <c r="C1081" s="133" t="str">
        <f>IF(ISBLANK(Games!$B1080), "",Games!C1080)</f>
        <v/>
      </c>
      <c r="D1081" s="134" t="str">
        <f>IF(ISBLANK(Games!$D1080), "",IF(_xlfn.NUMBERVALUE(Games!D1080)=0, "",_xlfn.NUMBERVALUE(Games!D1080) ))</f>
        <v/>
      </c>
      <c r="E1081" s="141" t="str">
        <f>IF(ISBLANK(_xlfn.NUMBERVALUE(Games!$B1080)), "",IF(ISNUMBER(Table3[[#This Row],[Week]]), _xlfn.NUMBERVALUE(Games!J1080), ""))</f>
        <v/>
      </c>
      <c r="F1081" s="125" t="str">
        <f>IFERROR(IF(ISBLANK(Games!B1080), "", IF(Games!N1080=Games!B1080, Games!O1080, 1-Games!O1080)), "")</f>
        <v/>
      </c>
      <c r="G1081" s="142" t="str">
        <f>IF(OR(ISBLANK(Games!B1080),Table3[[#This Row],[Spread]]=""), "", IF('Prediction Log'!$D1081&lt;0, 'Prediction Log'!$B1081, 'Prediction Log'!$C1081))</f>
        <v/>
      </c>
      <c r="H1081" s="123" t="str">
        <f>IF(ISBLANK(Games!$B1080), "",Games!K1080)</f>
        <v/>
      </c>
      <c r="I1081" s="123" t="str">
        <f>IF('Prediction Log'!$F1081&gt;0.5, 'Prediction Log'!$B1081, IF('Prediction Log'!$F1081&lt;0.5, 'Prediction Log'!$C1081, "PICK"))</f>
        <v/>
      </c>
      <c r="J1081" s="124" t="str">
        <f>IF(ISBLANK(Games!B1080), "",IF('Prediction Log'!$I1081='Prediction Log'!$B1081, 'Prediction Log'!$F1081, 1-'Prediction Log'!$F1081))</f>
        <v/>
      </c>
      <c r="K1081" s="6" t="str">
        <f>IF(ISBLANK(Games!$B1080), "",Games!Q1080)</f>
        <v/>
      </c>
      <c r="L1081" s="143" t="str">
        <f>IF(ISBLANK(Games!AC1080), "",Games!AE1080)</f>
        <v/>
      </c>
      <c r="M1081" s="144" t="str">
        <f>IF(ISBLANK(Games!AC1080), "",_xlfn.NUMBERVALUE(Games!AD1080)-_xlfn.NUMBERVALUE(Games!AC1080))</f>
        <v/>
      </c>
      <c r="N1081" s="145" t="str">
        <f>IF(ISNUMBER(Table3[[#This Row],[Week]]), IF(ISNUMBER(Table3[[#This Row],[Predicted Spread]]), IF(OR(ISBLANK(Games!AC108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81" s="145" t="str">
        <f>IF(ISNUMBER(Table3[[#This Row],[Predicted Spread]]), IF(OR(ISBLANK(Games!AC108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81" s="145" t="str">
        <f>IF(ISNUMBER(Table3[[#This Row],[Predicted Spread]]), IF(ISBLANK(Games!AC108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81" s="145" t="str">
        <f>IFERROR(IF(OR(ISBLANK(Games!AC1080), Table3[[#This Row],[Spread]]=""),"",IF('Prediction Log'!$L1081='Prediction Log'!$G1081, "Y", "N")), "")</f>
        <v/>
      </c>
      <c r="R1081" s="145" t="str">
        <f>IF(ISNUMBER(Table3[[#This Row],[Predicted Spread]]), Table3[[#This Row],[Home Team Covered Market]],"")</f>
        <v/>
      </c>
      <c r="S1081" s="145" t="str">
        <f>IF(ISNUMBER(Table3[[#This Row],[Predicted Spread]]), IF(OR(Table3[[#This Row],[Market Side Correct]]="",ISBLANK(Games!AC1080)), "",IF(AND('Prediction Log'!$Q1081="Y", 'Prediction Log'!$R1081="Y"), "Y", "N")),"")</f>
        <v/>
      </c>
      <c r="T1081" s="145" t="str">
        <f>IF(ISNUMBER(Table3[[#This Row],[Predicted Spread]]), IF(ISBLANK(Games!AC1080),"",IF(Games!AE1080='Prediction Log'!$H1081, "Y", "N")), "")</f>
        <v/>
      </c>
      <c r="U1081" s="145" t="str">
        <f>IF(ISNUMBER(Table3[[#This Row],[Predicted Spread]]), IF(OR(Table3[[#This Row],[Spread]]="",ISBLANK(Games!AC1080)), "", IF(Table3[[#This Row],[Home Team Covered Market]]=Games!P1080, "Y", "N")),"")</f>
        <v/>
      </c>
      <c r="V1081" s="145" t="str">
        <f>IF(ISBLANK(Games!AC1080), "",IF('Prediction Log'!$I1081='Prediction Log'!$L1081, "Y", "N"))</f>
        <v/>
      </c>
      <c r="W1081" s="145" t="str">
        <f>IF(ISNUMBER(Table3[[#This Row],[Predicted Spread]]), IF(OR(Table3[[#This Row],[Model Spread Correct]]="",ISBLANK(Games!AC1080)), "",IF('Prediction Log'!$H1081&lt;&gt;'Prediction Log'!$L1081, "N",IF(AND('Prediction Log'!$E1081&gt;0, 'Prediction Log'!$M1081&gt;'Prediction Log'!$E1081, 'Prediction Log'!$H1081='Prediction Log'!$C1081), "Y", IF(AND('Prediction Log'!$E1081&lt;0, 'Prediction Log'!$M1081&lt;'Prediction Log'!$E1081,'Prediction Log'!$H1081='Prediction Log'!$B1081 ), "Y", IF('Prediction Log'!$M1081='Prediction Log'!$E1081, "PUSH", "N"))))), "")</f>
        <v/>
      </c>
      <c r="X1081" s="145" t="str">
        <f>IF(ISNUMBER(Table3[[#This Row],[Predicted Spread]]), IF(OR(Table3[[#This Row],[Model Spread Correct]]="",ISBLANK(Games!AC1080)), "",IF(AND('Prediction Log'!$T1081="Y", 'Prediction Log'!$U1081="Y"), "Y", "N")), "")</f>
        <v/>
      </c>
      <c r="Y1081" s="145" t="str">
        <f>IFERROR(IF(ISNUMBER(Table3[[#This Row],[Predicted Spread]]), IF(ISBLANK(Games!AC1080), "",IF('Prediction Log'!$D1081&gt;0, 'Prediction Log'!$M1081-'Prediction Log'!$D1081, IF('Prediction Log'!$D1081&lt;0, -'Prediction Log'!$M1081+'Prediction Log'!$D1081, "NA"))), ""), "")</f>
        <v/>
      </c>
      <c r="Z1081" s="145" t="str">
        <f>IF(ISNUMBER(Table3[[#This Row],[Difference from Market]]), IF(ISBLANK(Games!AC1080), "",ABS('Prediction Log'!$Y1081)), "")</f>
        <v/>
      </c>
      <c r="AA1081" s="146" t="str">
        <f>IF(ISNUMBER(Table3[[#This Row],[Predicted Spread]]), IF(ISBLANK(Games!AC1080), "",IF('Prediction Log'!$E1081&gt;0, 'Prediction Log'!$M1081-'Prediction Log'!$E1081, IF('Prediction Log'!$E1081&lt;0, -'Prediction Log'!$M1081+'Prediction Log'!$E1081, "NA"))), "")</f>
        <v/>
      </c>
      <c r="AB1081" s="147" t="str">
        <f>IF(ISNUMBER(Table3[[#This Row],[Difference from Prediction]]), IF(ISBLANK(Games!AD1080), "",ABS('Prediction Log'!$AA1081)), "")</f>
        <v/>
      </c>
      <c r="AC1081" s="161" t="str">
        <f>IF(ISNUMBER(Table3[[#This Row],[Predicted Spread]]), IF(OR(ISBLANK(Games!AC1080),Table3[[#This Row],[Market Side Correct]]="",ISBLANK('Prediction Log'!$L1081)), "",IF(OR(AND('Prediction Log'!D1081&lt;0, 'Prediction Log'!L1081='Prediction Log'!B1081), AND('Prediction Log'!D1081&gt;0, 'Prediction Log'!C1081='Prediction Log'!L1081)),"Y", IF(ISBLANK(Games!$B$2), "","N"))), "")</f>
        <v/>
      </c>
      <c r="AD1081" s="161" t="str">
        <f>'Prediction Log'!$S1081</f>
        <v/>
      </c>
    </row>
    <row r="1082" spans="1:30" x14ac:dyDescent="0.45">
      <c r="A1082" s="140" t="str">
        <f>IF(ISBLANK(Games!$B1081), "",Games!A1081)</f>
        <v/>
      </c>
      <c r="B1082" s="133" t="str">
        <f>IF(ISBLANK(Games!$B1081), "",Games!B1081)</f>
        <v/>
      </c>
      <c r="C1082" s="133" t="str">
        <f>IF(ISBLANK(Games!$B1081), "",Games!C1081)</f>
        <v/>
      </c>
      <c r="D1082" s="134" t="str">
        <f>IF(ISBLANK(Games!$D1081), "",IF(_xlfn.NUMBERVALUE(Games!D1081)=0, "",_xlfn.NUMBERVALUE(Games!D1081) ))</f>
        <v/>
      </c>
      <c r="E1082" s="141" t="str">
        <f>IF(ISBLANK(_xlfn.NUMBERVALUE(Games!$B1081)), "",IF(ISNUMBER(Table3[[#This Row],[Week]]), _xlfn.NUMBERVALUE(Games!J1081), ""))</f>
        <v/>
      </c>
      <c r="F1082" s="125" t="str">
        <f>IFERROR(IF(ISBLANK(Games!B1081), "", IF(Games!N1081=Games!B1081, Games!O1081, 1-Games!O1081)), "")</f>
        <v/>
      </c>
      <c r="G1082" s="142" t="str">
        <f>IF(OR(ISBLANK(Games!B1081),Table3[[#This Row],[Spread]]=""), "", IF('Prediction Log'!$D1082&lt;0, 'Prediction Log'!$B1082, 'Prediction Log'!$C1082))</f>
        <v/>
      </c>
      <c r="H1082" s="123" t="str">
        <f>IF(ISBLANK(Games!$B1081), "",Games!K1081)</f>
        <v/>
      </c>
      <c r="I1082" s="123" t="str">
        <f>IF('Prediction Log'!$F1082&gt;0.5, 'Prediction Log'!$B1082, IF('Prediction Log'!$F1082&lt;0.5, 'Prediction Log'!$C1082, "PICK"))</f>
        <v/>
      </c>
      <c r="J1082" s="124" t="str">
        <f>IF(ISBLANK(Games!B1081), "",IF('Prediction Log'!$I1082='Prediction Log'!$B1082, 'Prediction Log'!$F1082, 1-'Prediction Log'!$F1082))</f>
        <v/>
      </c>
      <c r="K1082" s="6" t="str">
        <f>IF(ISBLANK(Games!$B1081), "",Games!Q1081)</f>
        <v/>
      </c>
      <c r="L1082" s="143" t="str">
        <f>IF(ISBLANK(Games!AC1081), "",Games!AE1081)</f>
        <v/>
      </c>
      <c r="M1082" s="144" t="str">
        <f>IF(ISBLANK(Games!AC1081), "",_xlfn.NUMBERVALUE(Games!AD1081)-_xlfn.NUMBERVALUE(Games!AC1081))</f>
        <v/>
      </c>
      <c r="N1082" s="145" t="str">
        <f>IF(ISNUMBER(Table3[[#This Row],[Week]]), IF(ISNUMBER(Table3[[#This Row],[Predicted Spread]]), IF(OR(ISBLANK(Games!AC108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82" s="145" t="str">
        <f>IF(ISNUMBER(Table3[[#This Row],[Predicted Spread]]), IF(OR(ISBLANK(Games!AC108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82" s="145" t="str">
        <f>IF(ISNUMBER(Table3[[#This Row],[Predicted Spread]]), IF(ISBLANK(Games!AC108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82" s="145" t="str">
        <f>IFERROR(IF(OR(ISBLANK(Games!AC1081), Table3[[#This Row],[Spread]]=""),"",IF('Prediction Log'!$L1082='Prediction Log'!$G1082, "Y", "N")), "")</f>
        <v/>
      </c>
      <c r="R1082" s="145" t="str">
        <f>IF(ISNUMBER(Table3[[#This Row],[Predicted Spread]]), Table3[[#This Row],[Home Team Covered Market]],"")</f>
        <v/>
      </c>
      <c r="S1082" s="145" t="str">
        <f>IF(ISNUMBER(Table3[[#This Row],[Predicted Spread]]), IF(OR(Table3[[#This Row],[Market Side Correct]]="",ISBLANK(Games!AC1081)), "",IF(AND('Prediction Log'!$Q1082="Y", 'Prediction Log'!$R1082="Y"), "Y", "N")),"")</f>
        <v/>
      </c>
      <c r="T1082" s="145" t="str">
        <f>IF(ISNUMBER(Table3[[#This Row],[Predicted Spread]]), IF(ISBLANK(Games!AC1081),"",IF(Games!AE1081='Prediction Log'!$H1082, "Y", "N")), "")</f>
        <v/>
      </c>
      <c r="U1082" s="145" t="str">
        <f>IF(ISNUMBER(Table3[[#This Row],[Predicted Spread]]), IF(OR(Table3[[#This Row],[Spread]]="",ISBLANK(Games!AC1081)), "", IF(Table3[[#This Row],[Home Team Covered Market]]=Games!P1081, "Y", "N")),"")</f>
        <v/>
      </c>
      <c r="V1082" s="145" t="str">
        <f>IF(ISBLANK(Games!AC1081), "",IF('Prediction Log'!$I1082='Prediction Log'!$L1082, "Y", "N"))</f>
        <v/>
      </c>
      <c r="W1082" s="145" t="str">
        <f>IF(ISNUMBER(Table3[[#This Row],[Predicted Spread]]), IF(OR(Table3[[#This Row],[Model Spread Correct]]="",ISBLANK(Games!AC1081)), "",IF('Prediction Log'!$H1082&lt;&gt;'Prediction Log'!$L1082, "N",IF(AND('Prediction Log'!$E1082&gt;0, 'Prediction Log'!$M1082&gt;'Prediction Log'!$E1082, 'Prediction Log'!$H1082='Prediction Log'!$C1082), "Y", IF(AND('Prediction Log'!$E1082&lt;0, 'Prediction Log'!$M1082&lt;'Prediction Log'!$E1082,'Prediction Log'!$H1082='Prediction Log'!$B1082 ), "Y", IF('Prediction Log'!$M1082='Prediction Log'!$E1082, "PUSH", "N"))))), "")</f>
        <v/>
      </c>
      <c r="X1082" s="145" t="str">
        <f>IF(ISNUMBER(Table3[[#This Row],[Predicted Spread]]), IF(OR(Table3[[#This Row],[Model Spread Correct]]="",ISBLANK(Games!AC1081)), "",IF(AND('Prediction Log'!$T1082="Y", 'Prediction Log'!$U1082="Y"), "Y", "N")), "")</f>
        <v/>
      </c>
      <c r="Y1082" s="145" t="str">
        <f>IFERROR(IF(ISNUMBER(Table3[[#This Row],[Predicted Spread]]), IF(ISBLANK(Games!AC1081), "",IF('Prediction Log'!$D1082&gt;0, 'Prediction Log'!$M1082-'Prediction Log'!$D1082, IF('Prediction Log'!$D1082&lt;0, -'Prediction Log'!$M1082+'Prediction Log'!$D1082, "NA"))), ""), "")</f>
        <v/>
      </c>
      <c r="Z1082" s="145" t="str">
        <f>IF(ISNUMBER(Table3[[#This Row],[Difference from Market]]), IF(ISBLANK(Games!AC1081), "",ABS('Prediction Log'!$Y1082)), "")</f>
        <v/>
      </c>
      <c r="AA1082" s="146" t="str">
        <f>IF(ISNUMBER(Table3[[#This Row],[Predicted Spread]]), IF(ISBLANK(Games!AC1081), "",IF('Prediction Log'!$E1082&gt;0, 'Prediction Log'!$M1082-'Prediction Log'!$E1082, IF('Prediction Log'!$E1082&lt;0, -'Prediction Log'!$M1082+'Prediction Log'!$E1082, "NA"))), "")</f>
        <v/>
      </c>
      <c r="AB1082" s="147" t="str">
        <f>IF(ISNUMBER(Table3[[#This Row],[Difference from Prediction]]), IF(ISBLANK(Games!AD1081), "",ABS('Prediction Log'!$AA1082)), "")</f>
        <v/>
      </c>
      <c r="AC1082" s="161" t="str">
        <f>IF(ISNUMBER(Table3[[#This Row],[Predicted Spread]]), IF(OR(ISBLANK(Games!AC1081),Table3[[#This Row],[Market Side Correct]]="",ISBLANK('Prediction Log'!$L1082)), "",IF(OR(AND('Prediction Log'!D1082&lt;0, 'Prediction Log'!L1082='Prediction Log'!B1082), AND('Prediction Log'!D1082&gt;0, 'Prediction Log'!C1082='Prediction Log'!L1082)),"Y", IF(ISBLANK(Games!$B$2), "","N"))), "")</f>
        <v/>
      </c>
      <c r="AD1082" s="161" t="str">
        <f>'Prediction Log'!$S1082</f>
        <v/>
      </c>
    </row>
    <row r="1083" spans="1:30" x14ac:dyDescent="0.45">
      <c r="A1083" s="140" t="str">
        <f>IF(ISBLANK(Games!$B1082), "",Games!A1082)</f>
        <v/>
      </c>
      <c r="B1083" s="133" t="str">
        <f>IF(ISBLANK(Games!$B1082), "",Games!B1082)</f>
        <v/>
      </c>
      <c r="C1083" s="133" t="str">
        <f>IF(ISBLANK(Games!$B1082), "",Games!C1082)</f>
        <v/>
      </c>
      <c r="D1083" s="134" t="str">
        <f>IF(ISBLANK(Games!$D1082), "",IF(_xlfn.NUMBERVALUE(Games!D1082)=0, "",_xlfn.NUMBERVALUE(Games!D1082) ))</f>
        <v/>
      </c>
      <c r="E1083" s="141" t="str">
        <f>IF(ISBLANK(_xlfn.NUMBERVALUE(Games!$B1082)), "",IF(ISNUMBER(Table3[[#This Row],[Week]]), _xlfn.NUMBERVALUE(Games!J1082), ""))</f>
        <v/>
      </c>
      <c r="F1083" s="125" t="str">
        <f>IFERROR(IF(ISBLANK(Games!B1082), "", IF(Games!N1082=Games!B1082, Games!O1082, 1-Games!O1082)), "")</f>
        <v/>
      </c>
      <c r="G1083" s="142" t="str">
        <f>IF(OR(ISBLANK(Games!B1082),Table3[[#This Row],[Spread]]=""), "", IF('Prediction Log'!$D1083&lt;0, 'Prediction Log'!$B1083, 'Prediction Log'!$C1083))</f>
        <v/>
      </c>
      <c r="H1083" s="123" t="str">
        <f>IF(ISBLANK(Games!$B1082), "",Games!K1082)</f>
        <v/>
      </c>
      <c r="I1083" s="123" t="str">
        <f>IF('Prediction Log'!$F1083&gt;0.5, 'Prediction Log'!$B1083, IF('Prediction Log'!$F1083&lt;0.5, 'Prediction Log'!$C1083, "PICK"))</f>
        <v/>
      </c>
      <c r="J1083" s="124" t="str">
        <f>IF(ISBLANK(Games!B1082), "",IF('Prediction Log'!$I1083='Prediction Log'!$B1083, 'Prediction Log'!$F1083, 1-'Prediction Log'!$F1083))</f>
        <v/>
      </c>
      <c r="K1083" s="6" t="str">
        <f>IF(ISBLANK(Games!$B1082), "",Games!Q1082)</f>
        <v/>
      </c>
      <c r="L1083" s="143" t="str">
        <f>IF(ISBLANK(Games!AC1082), "",Games!AE1082)</f>
        <v/>
      </c>
      <c r="M1083" s="144" t="str">
        <f>IF(ISBLANK(Games!AC1082), "",_xlfn.NUMBERVALUE(Games!AD1082)-_xlfn.NUMBERVALUE(Games!AC1082))</f>
        <v/>
      </c>
      <c r="N1083" s="145" t="str">
        <f>IF(ISNUMBER(Table3[[#This Row],[Week]]), IF(ISNUMBER(Table3[[#This Row],[Predicted Spread]]), IF(OR(ISBLANK(Games!AC108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83" s="145" t="str">
        <f>IF(ISNUMBER(Table3[[#This Row],[Predicted Spread]]), IF(OR(ISBLANK(Games!AC108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83" s="145" t="str">
        <f>IF(ISNUMBER(Table3[[#This Row],[Predicted Spread]]), IF(ISBLANK(Games!AC108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83" s="145" t="str">
        <f>IFERROR(IF(OR(ISBLANK(Games!AC1082), Table3[[#This Row],[Spread]]=""),"",IF('Prediction Log'!$L1083='Prediction Log'!$G1083, "Y", "N")), "")</f>
        <v/>
      </c>
      <c r="R1083" s="145" t="str">
        <f>IF(ISNUMBER(Table3[[#This Row],[Predicted Spread]]), Table3[[#This Row],[Home Team Covered Market]],"")</f>
        <v/>
      </c>
      <c r="S1083" s="145" t="str">
        <f>IF(ISNUMBER(Table3[[#This Row],[Predicted Spread]]), IF(OR(Table3[[#This Row],[Market Side Correct]]="",ISBLANK(Games!AC1082)), "",IF(AND('Prediction Log'!$Q1083="Y", 'Prediction Log'!$R1083="Y"), "Y", "N")),"")</f>
        <v/>
      </c>
      <c r="T1083" s="145" t="str">
        <f>IF(ISNUMBER(Table3[[#This Row],[Predicted Spread]]), IF(ISBLANK(Games!AC1082),"",IF(Games!AE1082='Prediction Log'!$H1083, "Y", "N")), "")</f>
        <v/>
      </c>
      <c r="U1083" s="145" t="str">
        <f>IF(ISNUMBER(Table3[[#This Row],[Predicted Spread]]), IF(OR(Table3[[#This Row],[Spread]]="",ISBLANK(Games!AC1082)), "", IF(Table3[[#This Row],[Home Team Covered Market]]=Games!P1082, "Y", "N")),"")</f>
        <v/>
      </c>
      <c r="V1083" s="145" t="str">
        <f>IF(ISBLANK(Games!AC1082), "",IF('Prediction Log'!$I1083='Prediction Log'!$L1083, "Y", "N"))</f>
        <v/>
      </c>
      <c r="W1083" s="145" t="str">
        <f>IF(ISNUMBER(Table3[[#This Row],[Predicted Spread]]), IF(OR(Table3[[#This Row],[Model Spread Correct]]="",ISBLANK(Games!AC1082)), "",IF('Prediction Log'!$H1083&lt;&gt;'Prediction Log'!$L1083, "N",IF(AND('Prediction Log'!$E1083&gt;0, 'Prediction Log'!$M1083&gt;'Prediction Log'!$E1083, 'Prediction Log'!$H1083='Prediction Log'!$C1083), "Y", IF(AND('Prediction Log'!$E1083&lt;0, 'Prediction Log'!$M1083&lt;'Prediction Log'!$E1083,'Prediction Log'!$H1083='Prediction Log'!$B1083 ), "Y", IF('Prediction Log'!$M1083='Prediction Log'!$E1083, "PUSH", "N"))))), "")</f>
        <v/>
      </c>
      <c r="X1083" s="145" t="str">
        <f>IF(ISNUMBER(Table3[[#This Row],[Predicted Spread]]), IF(OR(Table3[[#This Row],[Model Spread Correct]]="",ISBLANK(Games!AC1082)), "",IF(AND('Prediction Log'!$T1083="Y", 'Prediction Log'!$U1083="Y"), "Y", "N")), "")</f>
        <v/>
      </c>
      <c r="Y1083" s="145" t="str">
        <f>IFERROR(IF(ISNUMBER(Table3[[#This Row],[Predicted Spread]]), IF(ISBLANK(Games!AC1082), "",IF('Prediction Log'!$D1083&gt;0, 'Prediction Log'!$M1083-'Prediction Log'!$D1083, IF('Prediction Log'!$D1083&lt;0, -'Prediction Log'!$M1083+'Prediction Log'!$D1083, "NA"))), ""), "")</f>
        <v/>
      </c>
      <c r="Z1083" s="145" t="str">
        <f>IF(ISNUMBER(Table3[[#This Row],[Difference from Market]]), IF(ISBLANK(Games!AC1082), "",ABS('Prediction Log'!$Y1083)), "")</f>
        <v/>
      </c>
      <c r="AA1083" s="146" t="str">
        <f>IF(ISNUMBER(Table3[[#This Row],[Predicted Spread]]), IF(ISBLANK(Games!AC1082), "",IF('Prediction Log'!$E1083&gt;0, 'Prediction Log'!$M1083-'Prediction Log'!$E1083, IF('Prediction Log'!$E1083&lt;0, -'Prediction Log'!$M1083+'Prediction Log'!$E1083, "NA"))), "")</f>
        <v/>
      </c>
      <c r="AB1083" s="147" t="str">
        <f>IF(ISNUMBER(Table3[[#This Row],[Difference from Prediction]]), IF(ISBLANK(Games!AD1082), "",ABS('Prediction Log'!$AA1083)), "")</f>
        <v/>
      </c>
      <c r="AC1083" s="161" t="str">
        <f>IF(ISNUMBER(Table3[[#This Row],[Predicted Spread]]), IF(OR(ISBLANK(Games!AC1082),Table3[[#This Row],[Market Side Correct]]="",ISBLANK('Prediction Log'!$L1083)), "",IF(OR(AND('Prediction Log'!D1083&lt;0, 'Prediction Log'!L1083='Prediction Log'!B1083), AND('Prediction Log'!D1083&gt;0, 'Prediction Log'!C1083='Prediction Log'!L1083)),"Y", IF(ISBLANK(Games!$B$2), "","N"))), "")</f>
        <v/>
      </c>
      <c r="AD1083" s="161" t="str">
        <f>'Prediction Log'!$S1083</f>
        <v/>
      </c>
    </row>
    <row r="1084" spans="1:30" x14ac:dyDescent="0.45">
      <c r="A1084" s="140" t="str">
        <f>IF(ISBLANK(Games!$B1083), "",Games!A1083)</f>
        <v/>
      </c>
      <c r="B1084" s="133" t="str">
        <f>IF(ISBLANK(Games!$B1083), "",Games!B1083)</f>
        <v/>
      </c>
      <c r="C1084" s="133" t="str">
        <f>IF(ISBLANK(Games!$B1083), "",Games!C1083)</f>
        <v/>
      </c>
      <c r="D1084" s="134" t="str">
        <f>IF(ISBLANK(Games!$D1083), "",IF(_xlfn.NUMBERVALUE(Games!D1083)=0, "",_xlfn.NUMBERVALUE(Games!D1083) ))</f>
        <v/>
      </c>
      <c r="E1084" s="141" t="str">
        <f>IF(ISBLANK(_xlfn.NUMBERVALUE(Games!$B1083)), "",IF(ISNUMBER(Table3[[#This Row],[Week]]), _xlfn.NUMBERVALUE(Games!J1083), ""))</f>
        <v/>
      </c>
      <c r="F1084" s="125" t="str">
        <f>IFERROR(IF(ISBLANK(Games!B1083), "", IF(Games!N1083=Games!B1083, Games!O1083, 1-Games!O1083)), "")</f>
        <v/>
      </c>
      <c r="G1084" s="142" t="str">
        <f>IF(OR(ISBLANK(Games!B1083),Table3[[#This Row],[Spread]]=""), "", IF('Prediction Log'!$D1084&lt;0, 'Prediction Log'!$B1084, 'Prediction Log'!$C1084))</f>
        <v/>
      </c>
      <c r="H1084" s="123" t="str">
        <f>IF(ISBLANK(Games!$B1083), "",Games!K1083)</f>
        <v/>
      </c>
      <c r="I1084" s="123" t="str">
        <f>IF('Prediction Log'!$F1084&gt;0.5, 'Prediction Log'!$B1084, IF('Prediction Log'!$F1084&lt;0.5, 'Prediction Log'!$C1084, "PICK"))</f>
        <v/>
      </c>
      <c r="J1084" s="124" t="str">
        <f>IF(ISBLANK(Games!B1083), "",IF('Prediction Log'!$I1084='Prediction Log'!$B1084, 'Prediction Log'!$F1084, 1-'Prediction Log'!$F1084))</f>
        <v/>
      </c>
      <c r="K1084" s="6" t="str">
        <f>IF(ISBLANK(Games!$B1083), "",Games!Q1083)</f>
        <v/>
      </c>
      <c r="L1084" s="143" t="str">
        <f>IF(ISBLANK(Games!AC1083), "",Games!AE1083)</f>
        <v/>
      </c>
      <c r="M1084" s="144" t="str">
        <f>IF(ISBLANK(Games!AC1083), "",_xlfn.NUMBERVALUE(Games!AD1083)-_xlfn.NUMBERVALUE(Games!AC1083))</f>
        <v/>
      </c>
      <c r="N1084" s="145" t="str">
        <f>IF(ISNUMBER(Table3[[#This Row],[Week]]), IF(ISNUMBER(Table3[[#This Row],[Predicted Spread]]), IF(OR(ISBLANK(Games!AC108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84" s="145" t="str">
        <f>IF(ISNUMBER(Table3[[#This Row],[Predicted Spread]]), IF(OR(ISBLANK(Games!AC108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84" s="145" t="str">
        <f>IF(ISNUMBER(Table3[[#This Row],[Predicted Spread]]), IF(ISBLANK(Games!AC108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84" s="145" t="str">
        <f>IFERROR(IF(OR(ISBLANK(Games!AC1083), Table3[[#This Row],[Spread]]=""),"",IF('Prediction Log'!$L1084='Prediction Log'!$G1084, "Y", "N")), "")</f>
        <v/>
      </c>
      <c r="R1084" s="145" t="str">
        <f>IF(ISNUMBER(Table3[[#This Row],[Predicted Spread]]), Table3[[#This Row],[Home Team Covered Market]],"")</f>
        <v/>
      </c>
      <c r="S1084" s="145" t="str">
        <f>IF(ISNUMBER(Table3[[#This Row],[Predicted Spread]]), IF(OR(Table3[[#This Row],[Market Side Correct]]="",ISBLANK(Games!AC1083)), "",IF(AND('Prediction Log'!$Q1084="Y", 'Prediction Log'!$R1084="Y"), "Y", "N")),"")</f>
        <v/>
      </c>
      <c r="T1084" s="145" t="str">
        <f>IF(ISNUMBER(Table3[[#This Row],[Predicted Spread]]), IF(ISBLANK(Games!AC1083),"",IF(Games!AE1083='Prediction Log'!$H1084, "Y", "N")), "")</f>
        <v/>
      </c>
      <c r="U1084" s="145" t="str">
        <f>IF(ISNUMBER(Table3[[#This Row],[Predicted Spread]]), IF(OR(Table3[[#This Row],[Spread]]="",ISBLANK(Games!AC1083)), "", IF(Table3[[#This Row],[Home Team Covered Market]]=Games!P1083, "Y", "N")),"")</f>
        <v/>
      </c>
      <c r="V1084" s="145" t="str">
        <f>IF(ISBLANK(Games!AC1083), "",IF('Prediction Log'!$I1084='Prediction Log'!$L1084, "Y", "N"))</f>
        <v/>
      </c>
      <c r="W1084" s="145" t="str">
        <f>IF(ISNUMBER(Table3[[#This Row],[Predicted Spread]]), IF(OR(Table3[[#This Row],[Model Spread Correct]]="",ISBLANK(Games!AC1083)), "",IF('Prediction Log'!$H1084&lt;&gt;'Prediction Log'!$L1084, "N",IF(AND('Prediction Log'!$E1084&gt;0, 'Prediction Log'!$M1084&gt;'Prediction Log'!$E1084, 'Prediction Log'!$H1084='Prediction Log'!$C1084), "Y", IF(AND('Prediction Log'!$E1084&lt;0, 'Prediction Log'!$M1084&lt;'Prediction Log'!$E1084,'Prediction Log'!$H1084='Prediction Log'!$B1084 ), "Y", IF('Prediction Log'!$M1084='Prediction Log'!$E1084, "PUSH", "N"))))), "")</f>
        <v/>
      </c>
      <c r="X1084" s="145" t="str">
        <f>IF(ISNUMBER(Table3[[#This Row],[Predicted Spread]]), IF(OR(Table3[[#This Row],[Model Spread Correct]]="",ISBLANK(Games!AC1083)), "",IF(AND('Prediction Log'!$T1084="Y", 'Prediction Log'!$U1084="Y"), "Y", "N")), "")</f>
        <v/>
      </c>
      <c r="Y1084" s="145" t="str">
        <f>IFERROR(IF(ISNUMBER(Table3[[#This Row],[Predicted Spread]]), IF(ISBLANK(Games!AC1083), "",IF('Prediction Log'!$D1084&gt;0, 'Prediction Log'!$M1084-'Prediction Log'!$D1084, IF('Prediction Log'!$D1084&lt;0, -'Prediction Log'!$M1084+'Prediction Log'!$D1084, "NA"))), ""), "")</f>
        <v/>
      </c>
      <c r="Z1084" s="145" t="str">
        <f>IF(ISNUMBER(Table3[[#This Row],[Difference from Market]]), IF(ISBLANK(Games!AC1083), "",ABS('Prediction Log'!$Y1084)), "")</f>
        <v/>
      </c>
      <c r="AA1084" s="146" t="str">
        <f>IF(ISNUMBER(Table3[[#This Row],[Predicted Spread]]), IF(ISBLANK(Games!AC1083), "",IF('Prediction Log'!$E1084&gt;0, 'Prediction Log'!$M1084-'Prediction Log'!$E1084, IF('Prediction Log'!$E1084&lt;0, -'Prediction Log'!$M1084+'Prediction Log'!$E1084, "NA"))), "")</f>
        <v/>
      </c>
      <c r="AB1084" s="147" t="str">
        <f>IF(ISNUMBER(Table3[[#This Row],[Difference from Prediction]]), IF(ISBLANK(Games!AD1083), "",ABS('Prediction Log'!$AA1084)), "")</f>
        <v/>
      </c>
      <c r="AC1084" s="161" t="str">
        <f>IF(ISNUMBER(Table3[[#This Row],[Predicted Spread]]), IF(OR(ISBLANK(Games!AC1083),Table3[[#This Row],[Market Side Correct]]="",ISBLANK('Prediction Log'!$L1084)), "",IF(OR(AND('Prediction Log'!D1084&lt;0, 'Prediction Log'!L1084='Prediction Log'!B1084), AND('Prediction Log'!D1084&gt;0, 'Prediction Log'!C1084='Prediction Log'!L1084)),"Y", IF(ISBLANK(Games!$B$2), "","N"))), "")</f>
        <v/>
      </c>
      <c r="AD1084" s="161" t="str">
        <f>'Prediction Log'!$S1084</f>
        <v/>
      </c>
    </row>
    <row r="1085" spans="1:30" x14ac:dyDescent="0.45">
      <c r="A1085" s="140" t="str">
        <f>IF(ISBLANK(Games!$B1084), "",Games!A1084)</f>
        <v/>
      </c>
      <c r="B1085" s="133" t="str">
        <f>IF(ISBLANK(Games!$B1084), "",Games!B1084)</f>
        <v/>
      </c>
      <c r="C1085" s="133" t="str">
        <f>IF(ISBLANK(Games!$B1084), "",Games!C1084)</f>
        <v/>
      </c>
      <c r="D1085" s="134" t="str">
        <f>IF(ISBLANK(Games!$D1084), "",IF(_xlfn.NUMBERVALUE(Games!D1084)=0, "",_xlfn.NUMBERVALUE(Games!D1084) ))</f>
        <v/>
      </c>
      <c r="E1085" s="141" t="str">
        <f>IF(ISBLANK(_xlfn.NUMBERVALUE(Games!$B1084)), "",IF(ISNUMBER(Table3[[#This Row],[Week]]), _xlfn.NUMBERVALUE(Games!J1084), ""))</f>
        <v/>
      </c>
      <c r="F1085" s="125" t="str">
        <f>IFERROR(IF(ISBLANK(Games!B1084), "", IF(Games!N1084=Games!B1084, Games!O1084, 1-Games!O1084)), "")</f>
        <v/>
      </c>
      <c r="G1085" s="142" t="str">
        <f>IF(OR(ISBLANK(Games!B1084),Table3[[#This Row],[Spread]]=""), "", IF('Prediction Log'!$D1085&lt;0, 'Prediction Log'!$B1085, 'Prediction Log'!$C1085))</f>
        <v/>
      </c>
      <c r="H1085" s="123" t="str">
        <f>IF(ISBLANK(Games!$B1084), "",Games!K1084)</f>
        <v/>
      </c>
      <c r="I1085" s="123" t="str">
        <f>IF('Prediction Log'!$F1085&gt;0.5, 'Prediction Log'!$B1085, IF('Prediction Log'!$F1085&lt;0.5, 'Prediction Log'!$C1085, "PICK"))</f>
        <v/>
      </c>
      <c r="J1085" s="124" t="str">
        <f>IF(ISBLANK(Games!B1084), "",IF('Prediction Log'!$I1085='Prediction Log'!$B1085, 'Prediction Log'!$F1085, 1-'Prediction Log'!$F1085))</f>
        <v/>
      </c>
      <c r="K1085" s="6" t="str">
        <f>IF(ISBLANK(Games!$B1084), "",Games!Q1084)</f>
        <v/>
      </c>
      <c r="L1085" s="143" t="str">
        <f>IF(ISBLANK(Games!AC1084), "",Games!AE1084)</f>
        <v/>
      </c>
      <c r="M1085" s="144" t="str">
        <f>IF(ISBLANK(Games!AC1084), "",_xlfn.NUMBERVALUE(Games!AD1084)-_xlfn.NUMBERVALUE(Games!AC1084))</f>
        <v/>
      </c>
      <c r="N1085" s="145" t="str">
        <f>IF(ISNUMBER(Table3[[#This Row],[Week]]), IF(ISNUMBER(Table3[[#This Row],[Predicted Spread]]), IF(OR(ISBLANK(Games!AC108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85" s="145" t="str">
        <f>IF(ISNUMBER(Table3[[#This Row],[Predicted Spread]]), IF(OR(ISBLANK(Games!AC108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85" s="145" t="str">
        <f>IF(ISNUMBER(Table3[[#This Row],[Predicted Spread]]), IF(ISBLANK(Games!AC108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85" s="145" t="str">
        <f>IFERROR(IF(OR(ISBLANK(Games!AC1084), Table3[[#This Row],[Spread]]=""),"",IF('Prediction Log'!$L1085='Prediction Log'!$G1085, "Y", "N")), "")</f>
        <v/>
      </c>
      <c r="R1085" s="145" t="str">
        <f>IF(ISNUMBER(Table3[[#This Row],[Predicted Spread]]), Table3[[#This Row],[Home Team Covered Market]],"")</f>
        <v/>
      </c>
      <c r="S1085" s="145" t="str">
        <f>IF(ISNUMBER(Table3[[#This Row],[Predicted Spread]]), IF(OR(Table3[[#This Row],[Market Side Correct]]="",ISBLANK(Games!AC1084)), "",IF(AND('Prediction Log'!$Q1085="Y", 'Prediction Log'!$R1085="Y"), "Y", "N")),"")</f>
        <v/>
      </c>
      <c r="T1085" s="145" t="str">
        <f>IF(ISNUMBER(Table3[[#This Row],[Predicted Spread]]), IF(ISBLANK(Games!AC1084),"",IF(Games!AE1084='Prediction Log'!$H1085, "Y", "N")), "")</f>
        <v/>
      </c>
      <c r="U1085" s="145" t="str">
        <f>IF(ISNUMBER(Table3[[#This Row],[Predicted Spread]]), IF(OR(Table3[[#This Row],[Spread]]="",ISBLANK(Games!AC1084)), "", IF(Table3[[#This Row],[Home Team Covered Market]]=Games!P1084, "Y", "N")),"")</f>
        <v/>
      </c>
      <c r="V1085" s="145" t="str">
        <f>IF(ISBLANK(Games!AC1084), "",IF('Prediction Log'!$I1085='Prediction Log'!$L1085, "Y", "N"))</f>
        <v/>
      </c>
      <c r="W1085" s="145" t="str">
        <f>IF(ISNUMBER(Table3[[#This Row],[Predicted Spread]]), IF(OR(Table3[[#This Row],[Model Spread Correct]]="",ISBLANK(Games!AC1084)), "",IF('Prediction Log'!$H1085&lt;&gt;'Prediction Log'!$L1085, "N",IF(AND('Prediction Log'!$E1085&gt;0, 'Prediction Log'!$M1085&gt;'Prediction Log'!$E1085, 'Prediction Log'!$H1085='Prediction Log'!$C1085), "Y", IF(AND('Prediction Log'!$E1085&lt;0, 'Prediction Log'!$M1085&lt;'Prediction Log'!$E1085,'Prediction Log'!$H1085='Prediction Log'!$B1085 ), "Y", IF('Prediction Log'!$M1085='Prediction Log'!$E1085, "PUSH", "N"))))), "")</f>
        <v/>
      </c>
      <c r="X1085" s="145" t="str">
        <f>IF(ISNUMBER(Table3[[#This Row],[Predicted Spread]]), IF(OR(Table3[[#This Row],[Model Spread Correct]]="",ISBLANK(Games!AC1084)), "",IF(AND('Prediction Log'!$T1085="Y", 'Prediction Log'!$U1085="Y"), "Y", "N")), "")</f>
        <v/>
      </c>
      <c r="Y1085" s="145" t="str">
        <f>IFERROR(IF(ISNUMBER(Table3[[#This Row],[Predicted Spread]]), IF(ISBLANK(Games!AC1084), "",IF('Prediction Log'!$D1085&gt;0, 'Prediction Log'!$M1085-'Prediction Log'!$D1085, IF('Prediction Log'!$D1085&lt;0, -'Prediction Log'!$M1085+'Prediction Log'!$D1085, "NA"))), ""), "")</f>
        <v/>
      </c>
      <c r="Z1085" s="145" t="str">
        <f>IF(ISNUMBER(Table3[[#This Row],[Difference from Market]]), IF(ISBLANK(Games!AC1084), "",ABS('Prediction Log'!$Y1085)), "")</f>
        <v/>
      </c>
      <c r="AA1085" s="146" t="str">
        <f>IF(ISNUMBER(Table3[[#This Row],[Predicted Spread]]), IF(ISBLANK(Games!AC1084), "",IF('Prediction Log'!$E1085&gt;0, 'Prediction Log'!$M1085-'Prediction Log'!$E1085, IF('Prediction Log'!$E1085&lt;0, -'Prediction Log'!$M1085+'Prediction Log'!$E1085, "NA"))), "")</f>
        <v/>
      </c>
      <c r="AB1085" s="147" t="str">
        <f>IF(ISNUMBER(Table3[[#This Row],[Difference from Prediction]]), IF(ISBLANK(Games!AD1084), "",ABS('Prediction Log'!$AA1085)), "")</f>
        <v/>
      </c>
      <c r="AC1085" s="161" t="str">
        <f>IF(ISNUMBER(Table3[[#This Row],[Predicted Spread]]), IF(OR(ISBLANK(Games!AC1084),Table3[[#This Row],[Market Side Correct]]="",ISBLANK('Prediction Log'!$L1085)), "",IF(OR(AND('Prediction Log'!D1085&lt;0, 'Prediction Log'!L1085='Prediction Log'!B1085), AND('Prediction Log'!D1085&gt;0, 'Prediction Log'!C1085='Prediction Log'!L1085)),"Y", IF(ISBLANK(Games!$B$2), "","N"))), "")</f>
        <v/>
      </c>
      <c r="AD1085" s="161" t="str">
        <f>'Prediction Log'!$S1085</f>
        <v/>
      </c>
    </row>
    <row r="1086" spans="1:30" x14ac:dyDescent="0.45">
      <c r="A1086" s="140" t="str">
        <f>IF(ISBLANK(Games!$B1085), "",Games!A1085)</f>
        <v/>
      </c>
      <c r="B1086" s="133" t="str">
        <f>IF(ISBLANK(Games!$B1085), "",Games!B1085)</f>
        <v/>
      </c>
      <c r="C1086" s="133" t="str">
        <f>IF(ISBLANK(Games!$B1085), "",Games!C1085)</f>
        <v/>
      </c>
      <c r="D1086" s="134" t="str">
        <f>IF(ISBLANK(Games!$D1085), "",IF(_xlfn.NUMBERVALUE(Games!D1085)=0, "",_xlfn.NUMBERVALUE(Games!D1085) ))</f>
        <v/>
      </c>
      <c r="E1086" s="141" t="str">
        <f>IF(ISBLANK(_xlfn.NUMBERVALUE(Games!$B1085)), "",IF(ISNUMBER(Table3[[#This Row],[Week]]), _xlfn.NUMBERVALUE(Games!J1085), ""))</f>
        <v/>
      </c>
      <c r="F1086" s="125" t="str">
        <f>IFERROR(IF(ISBLANK(Games!B1085), "", IF(Games!N1085=Games!B1085, Games!O1085, 1-Games!O1085)), "")</f>
        <v/>
      </c>
      <c r="G1086" s="142" t="str">
        <f>IF(OR(ISBLANK(Games!B1085),Table3[[#This Row],[Spread]]=""), "", IF('Prediction Log'!$D1086&lt;0, 'Prediction Log'!$B1086, 'Prediction Log'!$C1086))</f>
        <v/>
      </c>
      <c r="H1086" s="123" t="str">
        <f>IF(ISBLANK(Games!$B1085), "",Games!K1085)</f>
        <v/>
      </c>
      <c r="I1086" s="123" t="str">
        <f>IF('Prediction Log'!$F1086&gt;0.5, 'Prediction Log'!$B1086, IF('Prediction Log'!$F1086&lt;0.5, 'Prediction Log'!$C1086, "PICK"))</f>
        <v/>
      </c>
      <c r="J1086" s="124" t="str">
        <f>IF(ISBLANK(Games!B1085), "",IF('Prediction Log'!$I1086='Prediction Log'!$B1086, 'Prediction Log'!$F1086, 1-'Prediction Log'!$F1086))</f>
        <v/>
      </c>
      <c r="K1086" s="6" t="str">
        <f>IF(ISBLANK(Games!$B1085), "",Games!Q1085)</f>
        <v/>
      </c>
      <c r="L1086" s="143" t="str">
        <f>IF(ISBLANK(Games!AC1085), "",Games!AE1085)</f>
        <v/>
      </c>
      <c r="M1086" s="144" t="str">
        <f>IF(ISBLANK(Games!AC1085), "",_xlfn.NUMBERVALUE(Games!AD1085)-_xlfn.NUMBERVALUE(Games!AC1085))</f>
        <v/>
      </c>
      <c r="N1086" s="145" t="str">
        <f>IF(ISNUMBER(Table3[[#This Row],[Week]]), IF(ISNUMBER(Table3[[#This Row],[Predicted Spread]]), IF(OR(ISBLANK(Games!AC108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86" s="145" t="str">
        <f>IF(ISNUMBER(Table3[[#This Row],[Predicted Spread]]), IF(OR(ISBLANK(Games!AC108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86" s="145" t="str">
        <f>IF(ISNUMBER(Table3[[#This Row],[Predicted Spread]]), IF(ISBLANK(Games!AC108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86" s="145" t="str">
        <f>IFERROR(IF(OR(ISBLANK(Games!AC1085), Table3[[#This Row],[Spread]]=""),"",IF('Prediction Log'!$L1086='Prediction Log'!$G1086, "Y", "N")), "")</f>
        <v/>
      </c>
      <c r="R1086" s="145" t="str">
        <f>IF(ISNUMBER(Table3[[#This Row],[Predicted Spread]]), Table3[[#This Row],[Home Team Covered Market]],"")</f>
        <v/>
      </c>
      <c r="S1086" s="145" t="str">
        <f>IF(ISNUMBER(Table3[[#This Row],[Predicted Spread]]), IF(OR(Table3[[#This Row],[Market Side Correct]]="",ISBLANK(Games!AC1085)), "",IF(AND('Prediction Log'!$Q1086="Y", 'Prediction Log'!$R1086="Y"), "Y", "N")),"")</f>
        <v/>
      </c>
      <c r="T1086" s="145" t="str">
        <f>IF(ISNUMBER(Table3[[#This Row],[Predicted Spread]]), IF(ISBLANK(Games!AC1085),"",IF(Games!AE1085='Prediction Log'!$H1086, "Y", "N")), "")</f>
        <v/>
      </c>
      <c r="U1086" s="145" t="str">
        <f>IF(ISNUMBER(Table3[[#This Row],[Predicted Spread]]), IF(OR(Table3[[#This Row],[Spread]]="",ISBLANK(Games!AC1085)), "", IF(Table3[[#This Row],[Home Team Covered Market]]=Games!P1085, "Y", "N")),"")</f>
        <v/>
      </c>
      <c r="V1086" s="145" t="str">
        <f>IF(ISBLANK(Games!AC1085), "",IF('Prediction Log'!$I1086='Prediction Log'!$L1086, "Y", "N"))</f>
        <v/>
      </c>
      <c r="W1086" s="145" t="str">
        <f>IF(ISNUMBER(Table3[[#This Row],[Predicted Spread]]), IF(OR(Table3[[#This Row],[Model Spread Correct]]="",ISBLANK(Games!AC1085)), "",IF('Prediction Log'!$H1086&lt;&gt;'Prediction Log'!$L1086, "N",IF(AND('Prediction Log'!$E1086&gt;0, 'Prediction Log'!$M1086&gt;'Prediction Log'!$E1086, 'Prediction Log'!$H1086='Prediction Log'!$C1086), "Y", IF(AND('Prediction Log'!$E1086&lt;0, 'Prediction Log'!$M1086&lt;'Prediction Log'!$E1086,'Prediction Log'!$H1086='Prediction Log'!$B1086 ), "Y", IF('Prediction Log'!$M1086='Prediction Log'!$E1086, "PUSH", "N"))))), "")</f>
        <v/>
      </c>
      <c r="X1086" s="145" t="str">
        <f>IF(ISNUMBER(Table3[[#This Row],[Predicted Spread]]), IF(OR(Table3[[#This Row],[Model Spread Correct]]="",ISBLANK(Games!AC1085)), "",IF(AND('Prediction Log'!$T1086="Y", 'Prediction Log'!$U1086="Y"), "Y", "N")), "")</f>
        <v/>
      </c>
      <c r="Y1086" s="145" t="str">
        <f>IFERROR(IF(ISNUMBER(Table3[[#This Row],[Predicted Spread]]), IF(ISBLANK(Games!AC1085), "",IF('Prediction Log'!$D1086&gt;0, 'Prediction Log'!$M1086-'Prediction Log'!$D1086, IF('Prediction Log'!$D1086&lt;0, -'Prediction Log'!$M1086+'Prediction Log'!$D1086, "NA"))), ""), "")</f>
        <v/>
      </c>
      <c r="Z1086" s="145" t="str">
        <f>IF(ISNUMBER(Table3[[#This Row],[Difference from Market]]), IF(ISBLANK(Games!AC1085), "",ABS('Prediction Log'!$Y1086)), "")</f>
        <v/>
      </c>
      <c r="AA1086" s="146" t="str">
        <f>IF(ISNUMBER(Table3[[#This Row],[Predicted Spread]]), IF(ISBLANK(Games!AC1085), "",IF('Prediction Log'!$E1086&gt;0, 'Prediction Log'!$M1086-'Prediction Log'!$E1086, IF('Prediction Log'!$E1086&lt;0, -'Prediction Log'!$M1086+'Prediction Log'!$E1086, "NA"))), "")</f>
        <v/>
      </c>
      <c r="AB1086" s="147" t="str">
        <f>IF(ISNUMBER(Table3[[#This Row],[Difference from Prediction]]), IF(ISBLANK(Games!AD1085), "",ABS('Prediction Log'!$AA1086)), "")</f>
        <v/>
      </c>
      <c r="AC1086" s="161" t="str">
        <f>IF(ISNUMBER(Table3[[#This Row],[Predicted Spread]]), IF(OR(ISBLANK(Games!AC1085),Table3[[#This Row],[Market Side Correct]]="",ISBLANK('Prediction Log'!$L1086)), "",IF(OR(AND('Prediction Log'!D1086&lt;0, 'Prediction Log'!L1086='Prediction Log'!B1086), AND('Prediction Log'!D1086&gt;0, 'Prediction Log'!C1086='Prediction Log'!L1086)),"Y", IF(ISBLANK(Games!$B$2), "","N"))), "")</f>
        <v/>
      </c>
      <c r="AD1086" s="161" t="str">
        <f>'Prediction Log'!$S1086</f>
        <v/>
      </c>
    </row>
    <row r="1087" spans="1:30" x14ac:dyDescent="0.45">
      <c r="A1087" s="140" t="str">
        <f>IF(ISBLANK(Games!$B1086), "",Games!A1086)</f>
        <v/>
      </c>
      <c r="B1087" s="133" t="str">
        <f>IF(ISBLANK(Games!$B1086), "",Games!B1086)</f>
        <v/>
      </c>
      <c r="C1087" s="133" t="str">
        <f>IF(ISBLANK(Games!$B1086), "",Games!C1086)</f>
        <v/>
      </c>
      <c r="D1087" s="134" t="str">
        <f>IF(ISBLANK(Games!$D1086), "",IF(_xlfn.NUMBERVALUE(Games!D1086)=0, "",_xlfn.NUMBERVALUE(Games!D1086) ))</f>
        <v/>
      </c>
      <c r="E1087" s="141" t="str">
        <f>IF(ISBLANK(_xlfn.NUMBERVALUE(Games!$B1086)), "",IF(ISNUMBER(Table3[[#This Row],[Week]]), _xlfn.NUMBERVALUE(Games!J1086), ""))</f>
        <v/>
      </c>
      <c r="F1087" s="125" t="str">
        <f>IFERROR(IF(ISBLANK(Games!B1086), "", IF(Games!N1086=Games!B1086, Games!O1086, 1-Games!O1086)), "")</f>
        <v/>
      </c>
      <c r="G1087" s="142" t="str">
        <f>IF(OR(ISBLANK(Games!B1086),Table3[[#This Row],[Spread]]=""), "", IF('Prediction Log'!$D1087&lt;0, 'Prediction Log'!$B1087, 'Prediction Log'!$C1087))</f>
        <v/>
      </c>
      <c r="H1087" s="123" t="str">
        <f>IF(ISBLANK(Games!$B1086), "",Games!K1086)</f>
        <v/>
      </c>
      <c r="I1087" s="123" t="str">
        <f>IF('Prediction Log'!$F1087&gt;0.5, 'Prediction Log'!$B1087, IF('Prediction Log'!$F1087&lt;0.5, 'Prediction Log'!$C1087, "PICK"))</f>
        <v/>
      </c>
      <c r="J1087" s="124" t="str">
        <f>IF(ISBLANK(Games!B1086), "",IF('Prediction Log'!$I1087='Prediction Log'!$B1087, 'Prediction Log'!$F1087, 1-'Prediction Log'!$F1087))</f>
        <v/>
      </c>
      <c r="K1087" s="6" t="str">
        <f>IF(ISBLANK(Games!$B1086), "",Games!Q1086)</f>
        <v/>
      </c>
      <c r="L1087" s="143" t="str">
        <f>IF(ISBLANK(Games!AC1086), "",Games!AE1086)</f>
        <v/>
      </c>
      <c r="M1087" s="144" t="str">
        <f>IF(ISBLANK(Games!AC1086), "",_xlfn.NUMBERVALUE(Games!AD1086)-_xlfn.NUMBERVALUE(Games!AC1086))</f>
        <v/>
      </c>
      <c r="N1087" s="145" t="str">
        <f>IF(ISNUMBER(Table3[[#This Row],[Week]]), IF(ISNUMBER(Table3[[#This Row],[Predicted Spread]]), IF(OR(ISBLANK(Games!AC108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87" s="145" t="str">
        <f>IF(ISNUMBER(Table3[[#This Row],[Predicted Spread]]), IF(OR(ISBLANK(Games!AC108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87" s="145" t="str">
        <f>IF(ISNUMBER(Table3[[#This Row],[Predicted Spread]]), IF(ISBLANK(Games!AC108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87" s="145" t="str">
        <f>IFERROR(IF(OR(ISBLANK(Games!AC1086), Table3[[#This Row],[Spread]]=""),"",IF('Prediction Log'!$L1087='Prediction Log'!$G1087, "Y", "N")), "")</f>
        <v/>
      </c>
      <c r="R1087" s="145" t="str">
        <f>IF(ISNUMBER(Table3[[#This Row],[Predicted Spread]]), Table3[[#This Row],[Home Team Covered Market]],"")</f>
        <v/>
      </c>
      <c r="S1087" s="145" t="str">
        <f>IF(ISNUMBER(Table3[[#This Row],[Predicted Spread]]), IF(OR(Table3[[#This Row],[Market Side Correct]]="",ISBLANK(Games!AC1086)), "",IF(AND('Prediction Log'!$Q1087="Y", 'Prediction Log'!$R1087="Y"), "Y", "N")),"")</f>
        <v/>
      </c>
      <c r="T1087" s="145" t="str">
        <f>IF(ISNUMBER(Table3[[#This Row],[Predicted Spread]]), IF(ISBLANK(Games!AC1086),"",IF(Games!AE1086='Prediction Log'!$H1087, "Y", "N")), "")</f>
        <v/>
      </c>
      <c r="U1087" s="145" t="str">
        <f>IF(ISNUMBER(Table3[[#This Row],[Predicted Spread]]), IF(OR(Table3[[#This Row],[Spread]]="",ISBLANK(Games!AC1086)), "", IF(Table3[[#This Row],[Home Team Covered Market]]=Games!P1086, "Y", "N")),"")</f>
        <v/>
      </c>
      <c r="V1087" s="145" t="str">
        <f>IF(ISBLANK(Games!AC1086), "",IF('Prediction Log'!$I1087='Prediction Log'!$L1087, "Y", "N"))</f>
        <v/>
      </c>
      <c r="W1087" s="145" t="str">
        <f>IF(ISNUMBER(Table3[[#This Row],[Predicted Spread]]), IF(OR(Table3[[#This Row],[Model Spread Correct]]="",ISBLANK(Games!AC1086)), "",IF('Prediction Log'!$H1087&lt;&gt;'Prediction Log'!$L1087, "N",IF(AND('Prediction Log'!$E1087&gt;0, 'Prediction Log'!$M1087&gt;'Prediction Log'!$E1087, 'Prediction Log'!$H1087='Prediction Log'!$C1087), "Y", IF(AND('Prediction Log'!$E1087&lt;0, 'Prediction Log'!$M1087&lt;'Prediction Log'!$E1087,'Prediction Log'!$H1087='Prediction Log'!$B1087 ), "Y", IF('Prediction Log'!$M1087='Prediction Log'!$E1087, "PUSH", "N"))))), "")</f>
        <v/>
      </c>
      <c r="X1087" s="145" t="str">
        <f>IF(ISNUMBER(Table3[[#This Row],[Predicted Spread]]), IF(OR(Table3[[#This Row],[Model Spread Correct]]="",ISBLANK(Games!AC1086)), "",IF(AND('Prediction Log'!$T1087="Y", 'Prediction Log'!$U1087="Y"), "Y", "N")), "")</f>
        <v/>
      </c>
      <c r="Y1087" s="145" t="str">
        <f>IFERROR(IF(ISNUMBER(Table3[[#This Row],[Predicted Spread]]), IF(ISBLANK(Games!AC1086), "",IF('Prediction Log'!$D1087&gt;0, 'Prediction Log'!$M1087-'Prediction Log'!$D1087, IF('Prediction Log'!$D1087&lt;0, -'Prediction Log'!$M1087+'Prediction Log'!$D1087, "NA"))), ""), "")</f>
        <v/>
      </c>
      <c r="Z1087" s="145" t="str">
        <f>IF(ISNUMBER(Table3[[#This Row],[Difference from Market]]), IF(ISBLANK(Games!AC1086), "",ABS('Prediction Log'!$Y1087)), "")</f>
        <v/>
      </c>
      <c r="AA1087" s="146" t="str">
        <f>IF(ISNUMBER(Table3[[#This Row],[Predicted Spread]]), IF(ISBLANK(Games!AC1086), "",IF('Prediction Log'!$E1087&gt;0, 'Prediction Log'!$M1087-'Prediction Log'!$E1087, IF('Prediction Log'!$E1087&lt;0, -'Prediction Log'!$M1087+'Prediction Log'!$E1087, "NA"))), "")</f>
        <v/>
      </c>
      <c r="AB1087" s="147" t="str">
        <f>IF(ISNUMBER(Table3[[#This Row],[Difference from Prediction]]), IF(ISBLANK(Games!AD1086), "",ABS('Prediction Log'!$AA1087)), "")</f>
        <v/>
      </c>
      <c r="AC1087" s="161" t="str">
        <f>IF(ISNUMBER(Table3[[#This Row],[Predicted Spread]]), IF(OR(ISBLANK(Games!AC1086),Table3[[#This Row],[Market Side Correct]]="",ISBLANK('Prediction Log'!$L1087)), "",IF(OR(AND('Prediction Log'!D1087&lt;0, 'Prediction Log'!L1087='Prediction Log'!B1087), AND('Prediction Log'!D1087&gt;0, 'Prediction Log'!C1087='Prediction Log'!L1087)),"Y", IF(ISBLANK(Games!$B$2), "","N"))), "")</f>
        <v/>
      </c>
      <c r="AD1087" s="161" t="str">
        <f>'Prediction Log'!$S1087</f>
        <v/>
      </c>
    </row>
    <row r="1088" spans="1:30" x14ac:dyDescent="0.45">
      <c r="A1088" s="140" t="str">
        <f>IF(ISBLANK(Games!$B1087), "",Games!A1087)</f>
        <v/>
      </c>
      <c r="B1088" s="133" t="str">
        <f>IF(ISBLANK(Games!$B1087), "",Games!B1087)</f>
        <v/>
      </c>
      <c r="C1088" s="133" t="str">
        <f>IF(ISBLANK(Games!$B1087), "",Games!C1087)</f>
        <v/>
      </c>
      <c r="D1088" s="134" t="str">
        <f>IF(ISBLANK(Games!$D1087), "",IF(_xlfn.NUMBERVALUE(Games!D1087)=0, "",_xlfn.NUMBERVALUE(Games!D1087) ))</f>
        <v/>
      </c>
      <c r="E1088" s="141" t="str">
        <f>IF(ISBLANK(_xlfn.NUMBERVALUE(Games!$B1087)), "",IF(ISNUMBER(Table3[[#This Row],[Week]]), _xlfn.NUMBERVALUE(Games!J1087), ""))</f>
        <v/>
      </c>
      <c r="F1088" s="125" t="str">
        <f>IFERROR(IF(ISBLANK(Games!B1087), "", IF(Games!N1087=Games!B1087, Games!O1087, 1-Games!O1087)), "")</f>
        <v/>
      </c>
      <c r="G1088" s="142" t="str">
        <f>IF(OR(ISBLANK(Games!B1087),Table3[[#This Row],[Spread]]=""), "", IF('Prediction Log'!$D1088&lt;0, 'Prediction Log'!$B1088, 'Prediction Log'!$C1088))</f>
        <v/>
      </c>
      <c r="H1088" s="123" t="str">
        <f>IF(ISBLANK(Games!$B1087), "",Games!K1087)</f>
        <v/>
      </c>
      <c r="I1088" s="123" t="str">
        <f>IF('Prediction Log'!$F1088&gt;0.5, 'Prediction Log'!$B1088, IF('Prediction Log'!$F1088&lt;0.5, 'Prediction Log'!$C1088, "PICK"))</f>
        <v/>
      </c>
      <c r="J1088" s="124" t="str">
        <f>IF(ISBLANK(Games!B1087), "",IF('Prediction Log'!$I1088='Prediction Log'!$B1088, 'Prediction Log'!$F1088, 1-'Prediction Log'!$F1088))</f>
        <v/>
      </c>
      <c r="K1088" s="6" t="str">
        <f>IF(ISBLANK(Games!$B1087), "",Games!Q1087)</f>
        <v/>
      </c>
      <c r="L1088" s="143" t="str">
        <f>IF(ISBLANK(Games!AC1087), "",Games!AE1087)</f>
        <v/>
      </c>
      <c r="M1088" s="144" t="str">
        <f>IF(ISBLANK(Games!AC1087), "",_xlfn.NUMBERVALUE(Games!AD1087)-_xlfn.NUMBERVALUE(Games!AC1087))</f>
        <v/>
      </c>
      <c r="N1088" s="145" t="str">
        <f>IF(ISNUMBER(Table3[[#This Row],[Week]]), IF(ISNUMBER(Table3[[#This Row],[Predicted Spread]]), IF(OR(ISBLANK(Games!AC108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88" s="145" t="str">
        <f>IF(ISNUMBER(Table3[[#This Row],[Predicted Spread]]), IF(OR(ISBLANK(Games!AC108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88" s="145" t="str">
        <f>IF(ISNUMBER(Table3[[#This Row],[Predicted Spread]]), IF(ISBLANK(Games!AC108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88" s="145" t="str">
        <f>IFERROR(IF(OR(ISBLANK(Games!AC1087), Table3[[#This Row],[Spread]]=""),"",IF('Prediction Log'!$L1088='Prediction Log'!$G1088, "Y", "N")), "")</f>
        <v/>
      </c>
      <c r="R1088" s="145" t="str">
        <f>IF(ISNUMBER(Table3[[#This Row],[Predicted Spread]]), Table3[[#This Row],[Home Team Covered Market]],"")</f>
        <v/>
      </c>
      <c r="S1088" s="145" t="str">
        <f>IF(ISNUMBER(Table3[[#This Row],[Predicted Spread]]), IF(OR(Table3[[#This Row],[Market Side Correct]]="",ISBLANK(Games!AC1087)), "",IF(AND('Prediction Log'!$Q1088="Y", 'Prediction Log'!$R1088="Y"), "Y", "N")),"")</f>
        <v/>
      </c>
      <c r="T1088" s="145" t="str">
        <f>IF(ISNUMBER(Table3[[#This Row],[Predicted Spread]]), IF(ISBLANK(Games!AC1087),"",IF(Games!AE1087='Prediction Log'!$H1088, "Y", "N")), "")</f>
        <v/>
      </c>
      <c r="U1088" s="145" t="str">
        <f>IF(ISNUMBER(Table3[[#This Row],[Predicted Spread]]), IF(OR(Table3[[#This Row],[Spread]]="",ISBLANK(Games!AC1087)), "", IF(Table3[[#This Row],[Home Team Covered Market]]=Games!P1087, "Y", "N")),"")</f>
        <v/>
      </c>
      <c r="V1088" s="145" t="str">
        <f>IF(ISBLANK(Games!AC1087), "",IF('Prediction Log'!$I1088='Prediction Log'!$L1088, "Y", "N"))</f>
        <v/>
      </c>
      <c r="W1088" s="145" t="str">
        <f>IF(ISNUMBER(Table3[[#This Row],[Predicted Spread]]), IF(OR(Table3[[#This Row],[Model Spread Correct]]="",ISBLANK(Games!AC1087)), "",IF('Prediction Log'!$H1088&lt;&gt;'Prediction Log'!$L1088, "N",IF(AND('Prediction Log'!$E1088&gt;0, 'Prediction Log'!$M1088&gt;'Prediction Log'!$E1088, 'Prediction Log'!$H1088='Prediction Log'!$C1088), "Y", IF(AND('Prediction Log'!$E1088&lt;0, 'Prediction Log'!$M1088&lt;'Prediction Log'!$E1088,'Prediction Log'!$H1088='Prediction Log'!$B1088 ), "Y", IF('Prediction Log'!$M1088='Prediction Log'!$E1088, "PUSH", "N"))))), "")</f>
        <v/>
      </c>
      <c r="X1088" s="145" t="str">
        <f>IF(ISNUMBER(Table3[[#This Row],[Predicted Spread]]), IF(OR(Table3[[#This Row],[Model Spread Correct]]="",ISBLANK(Games!AC1087)), "",IF(AND('Prediction Log'!$T1088="Y", 'Prediction Log'!$U1088="Y"), "Y", "N")), "")</f>
        <v/>
      </c>
      <c r="Y1088" s="145" t="str">
        <f>IFERROR(IF(ISNUMBER(Table3[[#This Row],[Predicted Spread]]), IF(ISBLANK(Games!AC1087), "",IF('Prediction Log'!$D1088&gt;0, 'Prediction Log'!$M1088-'Prediction Log'!$D1088, IF('Prediction Log'!$D1088&lt;0, -'Prediction Log'!$M1088+'Prediction Log'!$D1088, "NA"))), ""), "")</f>
        <v/>
      </c>
      <c r="Z1088" s="145" t="str">
        <f>IF(ISNUMBER(Table3[[#This Row],[Difference from Market]]), IF(ISBLANK(Games!AC1087), "",ABS('Prediction Log'!$Y1088)), "")</f>
        <v/>
      </c>
      <c r="AA1088" s="146" t="str">
        <f>IF(ISNUMBER(Table3[[#This Row],[Predicted Spread]]), IF(ISBLANK(Games!AC1087), "",IF('Prediction Log'!$E1088&gt;0, 'Prediction Log'!$M1088-'Prediction Log'!$E1088, IF('Prediction Log'!$E1088&lt;0, -'Prediction Log'!$M1088+'Prediction Log'!$E1088, "NA"))), "")</f>
        <v/>
      </c>
      <c r="AB1088" s="147" t="str">
        <f>IF(ISNUMBER(Table3[[#This Row],[Difference from Prediction]]), IF(ISBLANK(Games!AD1087), "",ABS('Prediction Log'!$AA1088)), "")</f>
        <v/>
      </c>
      <c r="AC1088" s="161" t="str">
        <f>IF(ISNUMBER(Table3[[#This Row],[Predicted Spread]]), IF(OR(ISBLANK(Games!AC1087),Table3[[#This Row],[Market Side Correct]]="",ISBLANK('Prediction Log'!$L1088)), "",IF(OR(AND('Prediction Log'!D1088&lt;0, 'Prediction Log'!L1088='Prediction Log'!B1088), AND('Prediction Log'!D1088&gt;0, 'Prediction Log'!C1088='Prediction Log'!L1088)),"Y", IF(ISBLANK(Games!$B$2), "","N"))), "")</f>
        <v/>
      </c>
      <c r="AD1088" s="161" t="str">
        <f>'Prediction Log'!$S1088</f>
        <v/>
      </c>
    </row>
    <row r="1089" spans="1:30" x14ac:dyDescent="0.45">
      <c r="A1089" s="140" t="str">
        <f>IF(ISBLANK(Games!$B1088), "",Games!A1088)</f>
        <v/>
      </c>
      <c r="B1089" s="133" t="str">
        <f>IF(ISBLANK(Games!$B1088), "",Games!B1088)</f>
        <v/>
      </c>
      <c r="C1089" s="133" t="str">
        <f>IF(ISBLANK(Games!$B1088), "",Games!C1088)</f>
        <v/>
      </c>
      <c r="D1089" s="134" t="str">
        <f>IF(ISBLANK(Games!$D1088), "",IF(_xlfn.NUMBERVALUE(Games!D1088)=0, "",_xlfn.NUMBERVALUE(Games!D1088) ))</f>
        <v/>
      </c>
      <c r="E1089" s="141" t="str">
        <f>IF(ISBLANK(_xlfn.NUMBERVALUE(Games!$B1088)), "",IF(ISNUMBER(Table3[[#This Row],[Week]]), _xlfn.NUMBERVALUE(Games!J1088), ""))</f>
        <v/>
      </c>
      <c r="F1089" s="125" t="str">
        <f>IFERROR(IF(ISBLANK(Games!B1088), "", IF(Games!N1088=Games!B1088, Games!O1088, 1-Games!O1088)), "")</f>
        <v/>
      </c>
      <c r="G1089" s="142" t="str">
        <f>IF(OR(ISBLANK(Games!B1088),Table3[[#This Row],[Spread]]=""), "", IF('Prediction Log'!$D1089&lt;0, 'Prediction Log'!$B1089, 'Prediction Log'!$C1089))</f>
        <v/>
      </c>
      <c r="H1089" s="123" t="str">
        <f>IF(ISBLANK(Games!$B1088), "",Games!K1088)</f>
        <v/>
      </c>
      <c r="I1089" s="123" t="str">
        <f>IF('Prediction Log'!$F1089&gt;0.5, 'Prediction Log'!$B1089, IF('Prediction Log'!$F1089&lt;0.5, 'Prediction Log'!$C1089, "PICK"))</f>
        <v/>
      </c>
      <c r="J1089" s="124" t="str">
        <f>IF(ISBLANK(Games!B1088), "",IF('Prediction Log'!$I1089='Prediction Log'!$B1089, 'Prediction Log'!$F1089, 1-'Prediction Log'!$F1089))</f>
        <v/>
      </c>
      <c r="K1089" s="6" t="str">
        <f>IF(ISBLANK(Games!$B1088), "",Games!Q1088)</f>
        <v/>
      </c>
      <c r="L1089" s="143" t="str">
        <f>IF(ISBLANK(Games!AC1088), "",Games!AE1088)</f>
        <v/>
      </c>
      <c r="M1089" s="144" t="str">
        <f>IF(ISBLANK(Games!AC1088), "",_xlfn.NUMBERVALUE(Games!AD1088)-_xlfn.NUMBERVALUE(Games!AC1088))</f>
        <v/>
      </c>
      <c r="N1089" s="145" t="str">
        <f>IF(ISNUMBER(Table3[[#This Row],[Week]]), IF(ISNUMBER(Table3[[#This Row],[Predicted Spread]]), IF(OR(ISBLANK(Games!AC108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89" s="145" t="str">
        <f>IF(ISNUMBER(Table3[[#This Row],[Predicted Spread]]), IF(OR(ISBLANK(Games!AC108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89" s="145" t="str">
        <f>IF(ISNUMBER(Table3[[#This Row],[Predicted Spread]]), IF(ISBLANK(Games!AC108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89" s="145" t="str">
        <f>IFERROR(IF(OR(ISBLANK(Games!AC1088), Table3[[#This Row],[Spread]]=""),"",IF('Prediction Log'!$L1089='Prediction Log'!$G1089, "Y", "N")), "")</f>
        <v/>
      </c>
      <c r="R1089" s="145" t="str">
        <f>IF(ISNUMBER(Table3[[#This Row],[Predicted Spread]]), Table3[[#This Row],[Home Team Covered Market]],"")</f>
        <v/>
      </c>
      <c r="S1089" s="145" t="str">
        <f>IF(ISNUMBER(Table3[[#This Row],[Predicted Spread]]), IF(OR(Table3[[#This Row],[Market Side Correct]]="",ISBLANK(Games!AC1088)), "",IF(AND('Prediction Log'!$Q1089="Y", 'Prediction Log'!$R1089="Y"), "Y", "N")),"")</f>
        <v/>
      </c>
      <c r="T1089" s="145" t="str">
        <f>IF(ISNUMBER(Table3[[#This Row],[Predicted Spread]]), IF(ISBLANK(Games!AC1088),"",IF(Games!AE1088='Prediction Log'!$H1089, "Y", "N")), "")</f>
        <v/>
      </c>
      <c r="U1089" s="145" t="str">
        <f>IF(ISNUMBER(Table3[[#This Row],[Predicted Spread]]), IF(OR(Table3[[#This Row],[Spread]]="",ISBLANK(Games!AC1088)), "", IF(Table3[[#This Row],[Home Team Covered Market]]=Games!P1088, "Y", "N")),"")</f>
        <v/>
      </c>
      <c r="V1089" s="145" t="str">
        <f>IF(ISBLANK(Games!AC1088), "",IF('Prediction Log'!$I1089='Prediction Log'!$L1089, "Y", "N"))</f>
        <v/>
      </c>
      <c r="W1089" s="145" t="str">
        <f>IF(ISNUMBER(Table3[[#This Row],[Predicted Spread]]), IF(OR(Table3[[#This Row],[Model Spread Correct]]="",ISBLANK(Games!AC1088)), "",IF('Prediction Log'!$H1089&lt;&gt;'Prediction Log'!$L1089, "N",IF(AND('Prediction Log'!$E1089&gt;0, 'Prediction Log'!$M1089&gt;'Prediction Log'!$E1089, 'Prediction Log'!$H1089='Prediction Log'!$C1089), "Y", IF(AND('Prediction Log'!$E1089&lt;0, 'Prediction Log'!$M1089&lt;'Prediction Log'!$E1089,'Prediction Log'!$H1089='Prediction Log'!$B1089 ), "Y", IF('Prediction Log'!$M1089='Prediction Log'!$E1089, "PUSH", "N"))))), "")</f>
        <v/>
      </c>
      <c r="X1089" s="145" t="str">
        <f>IF(ISNUMBER(Table3[[#This Row],[Predicted Spread]]), IF(OR(Table3[[#This Row],[Model Spread Correct]]="",ISBLANK(Games!AC1088)), "",IF(AND('Prediction Log'!$T1089="Y", 'Prediction Log'!$U1089="Y"), "Y", "N")), "")</f>
        <v/>
      </c>
      <c r="Y1089" s="145" t="str">
        <f>IFERROR(IF(ISNUMBER(Table3[[#This Row],[Predicted Spread]]), IF(ISBLANK(Games!AC1088), "",IF('Prediction Log'!$D1089&gt;0, 'Prediction Log'!$M1089-'Prediction Log'!$D1089, IF('Prediction Log'!$D1089&lt;0, -'Prediction Log'!$M1089+'Prediction Log'!$D1089, "NA"))), ""), "")</f>
        <v/>
      </c>
      <c r="Z1089" s="145" t="str">
        <f>IF(ISNUMBER(Table3[[#This Row],[Difference from Market]]), IF(ISBLANK(Games!AC1088), "",ABS('Prediction Log'!$Y1089)), "")</f>
        <v/>
      </c>
      <c r="AA1089" s="146" t="str">
        <f>IF(ISNUMBER(Table3[[#This Row],[Predicted Spread]]), IF(ISBLANK(Games!AC1088), "",IF('Prediction Log'!$E1089&gt;0, 'Prediction Log'!$M1089-'Prediction Log'!$E1089, IF('Prediction Log'!$E1089&lt;0, -'Prediction Log'!$M1089+'Prediction Log'!$E1089, "NA"))), "")</f>
        <v/>
      </c>
      <c r="AB1089" s="147" t="str">
        <f>IF(ISNUMBER(Table3[[#This Row],[Difference from Prediction]]), IF(ISBLANK(Games!AD1088), "",ABS('Prediction Log'!$AA1089)), "")</f>
        <v/>
      </c>
      <c r="AC1089" s="161" t="str">
        <f>IF(ISNUMBER(Table3[[#This Row],[Predicted Spread]]), IF(OR(ISBLANK(Games!AC1088),Table3[[#This Row],[Market Side Correct]]="",ISBLANK('Prediction Log'!$L1089)), "",IF(OR(AND('Prediction Log'!D1089&lt;0, 'Prediction Log'!L1089='Prediction Log'!B1089), AND('Prediction Log'!D1089&gt;0, 'Prediction Log'!C1089='Prediction Log'!L1089)),"Y", IF(ISBLANK(Games!$B$2), "","N"))), "")</f>
        <v/>
      </c>
      <c r="AD1089" s="161" t="str">
        <f>'Prediction Log'!$S1089</f>
        <v/>
      </c>
    </row>
    <row r="1090" spans="1:30" x14ac:dyDescent="0.45">
      <c r="A1090" s="140" t="str">
        <f>IF(ISBLANK(Games!$B1089), "",Games!A1089)</f>
        <v/>
      </c>
      <c r="B1090" s="133" t="str">
        <f>IF(ISBLANK(Games!$B1089), "",Games!B1089)</f>
        <v/>
      </c>
      <c r="C1090" s="133" t="str">
        <f>IF(ISBLANK(Games!$B1089), "",Games!C1089)</f>
        <v/>
      </c>
      <c r="D1090" s="134" t="str">
        <f>IF(ISBLANK(Games!$D1089), "",IF(_xlfn.NUMBERVALUE(Games!D1089)=0, "",_xlfn.NUMBERVALUE(Games!D1089) ))</f>
        <v/>
      </c>
      <c r="E1090" s="141" t="str">
        <f>IF(ISBLANK(_xlfn.NUMBERVALUE(Games!$B1089)), "",IF(ISNUMBER(Table3[[#This Row],[Week]]), _xlfn.NUMBERVALUE(Games!J1089), ""))</f>
        <v/>
      </c>
      <c r="F1090" s="125" t="str">
        <f>IFERROR(IF(ISBLANK(Games!B1089), "", IF(Games!N1089=Games!B1089, Games!O1089, 1-Games!O1089)), "")</f>
        <v/>
      </c>
      <c r="G1090" s="142" t="str">
        <f>IF(OR(ISBLANK(Games!B1089),Table3[[#This Row],[Spread]]=""), "", IF('Prediction Log'!$D1090&lt;0, 'Prediction Log'!$B1090, 'Prediction Log'!$C1090))</f>
        <v/>
      </c>
      <c r="H1090" s="123" t="str">
        <f>IF(ISBLANK(Games!$B1089), "",Games!K1089)</f>
        <v/>
      </c>
      <c r="I1090" s="123" t="str">
        <f>IF('Prediction Log'!$F1090&gt;0.5, 'Prediction Log'!$B1090, IF('Prediction Log'!$F1090&lt;0.5, 'Prediction Log'!$C1090, "PICK"))</f>
        <v/>
      </c>
      <c r="J1090" s="124" t="str">
        <f>IF(ISBLANK(Games!B1089), "",IF('Prediction Log'!$I1090='Prediction Log'!$B1090, 'Prediction Log'!$F1090, 1-'Prediction Log'!$F1090))</f>
        <v/>
      </c>
      <c r="K1090" s="6" t="str">
        <f>IF(ISBLANK(Games!$B1089), "",Games!Q1089)</f>
        <v/>
      </c>
      <c r="L1090" s="143" t="str">
        <f>IF(ISBLANK(Games!AC1089), "",Games!AE1089)</f>
        <v/>
      </c>
      <c r="M1090" s="144" t="str">
        <f>IF(ISBLANK(Games!AC1089), "",_xlfn.NUMBERVALUE(Games!AD1089)-_xlfn.NUMBERVALUE(Games!AC1089))</f>
        <v/>
      </c>
      <c r="N1090" s="145" t="str">
        <f>IF(ISNUMBER(Table3[[#This Row],[Week]]), IF(ISNUMBER(Table3[[#This Row],[Predicted Spread]]), IF(OR(ISBLANK(Games!AC108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90" s="145" t="str">
        <f>IF(ISNUMBER(Table3[[#This Row],[Predicted Spread]]), IF(OR(ISBLANK(Games!AC108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90" s="145" t="str">
        <f>IF(ISNUMBER(Table3[[#This Row],[Predicted Spread]]), IF(ISBLANK(Games!AC108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90" s="145" t="str">
        <f>IFERROR(IF(OR(ISBLANK(Games!AC1089), Table3[[#This Row],[Spread]]=""),"",IF('Prediction Log'!$L1090='Prediction Log'!$G1090, "Y", "N")), "")</f>
        <v/>
      </c>
      <c r="R1090" s="145" t="str">
        <f>IF(ISNUMBER(Table3[[#This Row],[Predicted Spread]]), Table3[[#This Row],[Home Team Covered Market]],"")</f>
        <v/>
      </c>
      <c r="S1090" s="145" t="str">
        <f>IF(ISNUMBER(Table3[[#This Row],[Predicted Spread]]), IF(OR(Table3[[#This Row],[Market Side Correct]]="",ISBLANK(Games!AC1089)), "",IF(AND('Prediction Log'!$Q1090="Y", 'Prediction Log'!$R1090="Y"), "Y", "N")),"")</f>
        <v/>
      </c>
      <c r="T1090" s="145" t="str">
        <f>IF(ISNUMBER(Table3[[#This Row],[Predicted Spread]]), IF(ISBLANK(Games!AC1089),"",IF(Games!AE1089='Prediction Log'!$H1090, "Y", "N")), "")</f>
        <v/>
      </c>
      <c r="U1090" s="145" t="str">
        <f>IF(ISNUMBER(Table3[[#This Row],[Predicted Spread]]), IF(OR(Table3[[#This Row],[Spread]]="",ISBLANK(Games!AC1089)), "", IF(Table3[[#This Row],[Home Team Covered Market]]=Games!P1089, "Y", "N")),"")</f>
        <v/>
      </c>
      <c r="V1090" s="145" t="str">
        <f>IF(ISBLANK(Games!AC1089), "",IF('Prediction Log'!$I1090='Prediction Log'!$L1090, "Y", "N"))</f>
        <v/>
      </c>
      <c r="W1090" s="145" t="str">
        <f>IF(ISNUMBER(Table3[[#This Row],[Predicted Spread]]), IF(OR(Table3[[#This Row],[Model Spread Correct]]="",ISBLANK(Games!AC1089)), "",IF('Prediction Log'!$H1090&lt;&gt;'Prediction Log'!$L1090, "N",IF(AND('Prediction Log'!$E1090&gt;0, 'Prediction Log'!$M1090&gt;'Prediction Log'!$E1090, 'Prediction Log'!$H1090='Prediction Log'!$C1090), "Y", IF(AND('Prediction Log'!$E1090&lt;0, 'Prediction Log'!$M1090&lt;'Prediction Log'!$E1090,'Prediction Log'!$H1090='Prediction Log'!$B1090 ), "Y", IF('Prediction Log'!$M1090='Prediction Log'!$E1090, "PUSH", "N"))))), "")</f>
        <v/>
      </c>
      <c r="X1090" s="145" t="str">
        <f>IF(ISNUMBER(Table3[[#This Row],[Predicted Spread]]), IF(OR(Table3[[#This Row],[Model Spread Correct]]="",ISBLANK(Games!AC1089)), "",IF(AND('Prediction Log'!$T1090="Y", 'Prediction Log'!$U1090="Y"), "Y", "N")), "")</f>
        <v/>
      </c>
      <c r="Y1090" s="145" t="str">
        <f>IFERROR(IF(ISNUMBER(Table3[[#This Row],[Predicted Spread]]), IF(ISBLANK(Games!AC1089), "",IF('Prediction Log'!$D1090&gt;0, 'Prediction Log'!$M1090-'Prediction Log'!$D1090, IF('Prediction Log'!$D1090&lt;0, -'Prediction Log'!$M1090+'Prediction Log'!$D1090, "NA"))), ""), "")</f>
        <v/>
      </c>
      <c r="Z1090" s="145" t="str">
        <f>IF(ISNUMBER(Table3[[#This Row],[Difference from Market]]), IF(ISBLANK(Games!AC1089), "",ABS('Prediction Log'!$Y1090)), "")</f>
        <v/>
      </c>
      <c r="AA1090" s="146" t="str">
        <f>IF(ISNUMBER(Table3[[#This Row],[Predicted Spread]]), IF(ISBLANK(Games!AC1089), "",IF('Prediction Log'!$E1090&gt;0, 'Prediction Log'!$M1090-'Prediction Log'!$E1090, IF('Prediction Log'!$E1090&lt;0, -'Prediction Log'!$M1090+'Prediction Log'!$E1090, "NA"))), "")</f>
        <v/>
      </c>
      <c r="AB1090" s="147" t="str">
        <f>IF(ISNUMBER(Table3[[#This Row],[Difference from Prediction]]), IF(ISBLANK(Games!AD1089), "",ABS('Prediction Log'!$AA1090)), "")</f>
        <v/>
      </c>
      <c r="AC1090" s="161" t="str">
        <f>IF(ISNUMBER(Table3[[#This Row],[Predicted Spread]]), IF(OR(ISBLANK(Games!AC1089),Table3[[#This Row],[Market Side Correct]]="",ISBLANK('Prediction Log'!$L1090)), "",IF(OR(AND('Prediction Log'!D1090&lt;0, 'Prediction Log'!L1090='Prediction Log'!B1090), AND('Prediction Log'!D1090&gt;0, 'Prediction Log'!C1090='Prediction Log'!L1090)),"Y", IF(ISBLANK(Games!$B$2), "","N"))), "")</f>
        <v/>
      </c>
      <c r="AD1090" s="161" t="str">
        <f>'Prediction Log'!$S1090</f>
        <v/>
      </c>
    </row>
    <row r="1091" spans="1:30" x14ac:dyDescent="0.45">
      <c r="A1091" s="140" t="str">
        <f>IF(ISBLANK(Games!$B1090), "",Games!A1090)</f>
        <v/>
      </c>
      <c r="B1091" s="133" t="str">
        <f>IF(ISBLANK(Games!$B1090), "",Games!B1090)</f>
        <v/>
      </c>
      <c r="C1091" s="133" t="str">
        <f>IF(ISBLANK(Games!$B1090), "",Games!C1090)</f>
        <v/>
      </c>
      <c r="D1091" s="134" t="str">
        <f>IF(ISBLANK(Games!$D1090), "",IF(_xlfn.NUMBERVALUE(Games!D1090)=0, "",_xlfn.NUMBERVALUE(Games!D1090) ))</f>
        <v/>
      </c>
      <c r="E1091" s="141" t="str">
        <f>IF(ISBLANK(_xlfn.NUMBERVALUE(Games!$B1090)), "",IF(ISNUMBER(Table3[[#This Row],[Week]]), _xlfn.NUMBERVALUE(Games!J1090), ""))</f>
        <v/>
      </c>
      <c r="F1091" s="125" t="str">
        <f>IFERROR(IF(ISBLANK(Games!B1090), "", IF(Games!N1090=Games!B1090, Games!O1090, 1-Games!O1090)), "")</f>
        <v/>
      </c>
      <c r="G1091" s="142" t="str">
        <f>IF(OR(ISBLANK(Games!B1090),Table3[[#This Row],[Spread]]=""), "", IF('Prediction Log'!$D1091&lt;0, 'Prediction Log'!$B1091, 'Prediction Log'!$C1091))</f>
        <v/>
      </c>
      <c r="H1091" s="123" t="str">
        <f>IF(ISBLANK(Games!$B1090), "",Games!K1090)</f>
        <v/>
      </c>
      <c r="I1091" s="123" t="str">
        <f>IF('Prediction Log'!$F1091&gt;0.5, 'Prediction Log'!$B1091, IF('Prediction Log'!$F1091&lt;0.5, 'Prediction Log'!$C1091, "PICK"))</f>
        <v/>
      </c>
      <c r="J1091" s="124" t="str">
        <f>IF(ISBLANK(Games!B1090), "",IF('Prediction Log'!$I1091='Prediction Log'!$B1091, 'Prediction Log'!$F1091, 1-'Prediction Log'!$F1091))</f>
        <v/>
      </c>
      <c r="K1091" s="6" t="str">
        <f>IF(ISBLANK(Games!$B1090), "",Games!Q1090)</f>
        <v/>
      </c>
      <c r="L1091" s="143" t="str">
        <f>IF(ISBLANK(Games!AC1090), "",Games!AE1090)</f>
        <v/>
      </c>
      <c r="M1091" s="144" t="str">
        <f>IF(ISBLANK(Games!AC1090), "",_xlfn.NUMBERVALUE(Games!AD1090)-_xlfn.NUMBERVALUE(Games!AC1090))</f>
        <v/>
      </c>
      <c r="N1091" s="145" t="str">
        <f>IF(ISNUMBER(Table3[[#This Row],[Week]]), IF(ISNUMBER(Table3[[#This Row],[Predicted Spread]]), IF(OR(ISBLANK(Games!AC109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91" s="145" t="str">
        <f>IF(ISNUMBER(Table3[[#This Row],[Predicted Spread]]), IF(OR(ISBLANK(Games!AC109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91" s="145" t="str">
        <f>IF(ISNUMBER(Table3[[#This Row],[Predicted Spread]]), IF(ISBLANK(Games!AC109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91" s="145" t="str">
        <f>IFERROR(IF(OR(ISBLANK(Games!AC1090), Table3[[#This Row],[Spread]]=""),"",IF('Prediction Log'!$L1091='Prediction Log'!$G1091, "Y", "N")), "")</f>
        <v/>
      </c>
      <c r="R1091" s="145" t="str">
        <f>IF(ISNUMBER(Table3[[#This Row],[Predicted Spread]]), Table3[[#This Row],[Home Team Covered Market]],"")</f>
        <v/>
      </c>
      <c r="S1091" s="145" t="str">
        <f>IF(ISNUMBER(Table3[[#This Row],[Predicted Spread]]), IF(OR(Table3[[#This Row],[Market Side Correct]]="",ISBLANK(Games!AC1090)), "",IF(AND('Prediction Log'!$Q1091="Y", 'Prediction Log'!$R1091="Y"), "Y", "N")),"")</f>
        <v/>
      </c>
      <c r="T1091" s="145" t="str">
        <f>IF(ISNUMBER(Table3[[#This Row],[Predicted Spread]]), IF(ISBLANK(Games!AC1090),"",IF(Games!AE1090='Prediction Log'!$H1091, "Y", "N")), "")</f>
        <v/>
      </c>
      <c r="U1091" s="145" t="str">
        <f>IF(ISNUMBER(Table3[[#This Row],[Predicted Spread]]), IF(OR(Table3[[#This Row],[Spread]]="",ISBLANK(Games!AC1090)), "", IF(Table3[[#This Row],[Home Team Covered Market]]=Games!P1090, "Y", "N")),"")</f>
        <v/>
      </c>
      <c r="V1091" s="145" t="str">
        <f>IF(ISBLANK(Games!AC1090), "",IF('Prediction Log'!$I1091='Prediction Log'!$L1091, "Y", "N"))</f>
        <v/>
      </c>
      <c r="W1091" s="145" t="str">
        <f>IF(ISNUMBER(Table3[[#This Row],[Predicted Spread]]), IF(OR(Table3[[#This Row],[Model Spread Correct]]="",ISBLANK(Games!AC1090)), "",IF('Prediction Log'!$H1091&lt;&gt;'Prediction Log'!$L1091, "N",IF(AND('Prediction Log'!$E1091&gt;0, 'Prediction Log'!$M1091&gt;'Prediction Log'!$E1091, 'Prediction Log'!$H1091='Prediction Log'!$C1091), "Y", IF(AND('Prediction Log'!$E1091&lt;0, 'Prediction Log'!$M1091&lt;'Prediction Log'!$E1091,'Prediction Log'!$H1091='Prediction Log'!$B1091 ), "Y", IF('Prediction Log'!$M1091='Prediction Log'!$E1091, "PUSH", "N"))))), "")</f>
        <v/>
      </c>
      <c r="X1091" s="145" t="str">
        <f>IF(ISNUMBER(Table3[[#This Row],[Predicted Spread]]), IF(OR(Table3[[#This Row],[Model Spread Correct]]="",ISBLANK(Games!AC1090)), "",IF(AND('Prediction Log'!$T1091="Y", 'Prediction Log'!$U1091="Y"), "Y", "N")), "")</f>
        <v/>
      </c>
      <c r="Y1091" s="145" t="str">
        <f>IFERROR(IF(ISNUMBER(Table3[[#This Row],[Predicted Spread]]), IF(ISBLANK(Games!AC1090), "",IF('Prediction Log'!$D1091&gt;0, 'Prediction Log'!$M1091-'Prediction Log'!$D1091, IF('Prediction Log'!$D1091&lt;0, -'Prediction Log'!$M1091+'Prediction Log'!$D1091, "NA"))), ""), "")</f>
        <v/>
      </c>
      <c r="Z1091" s="145" t="str">
        <f>IF(ISNUMBER(Table3[[#This Row],[Difference from Market]]), IF(ISBLANK(Games!AC1090), "",ABS('Prediction Log'!$Y1091)), "")</f>
        <v/>
      </c>
      <c r="AA1091" s="146" t="str">
        <f>IF(ISNUMBER(Table3[[#This Row],[Predicted Spread]]), IF(ISBLANK(Games!AC1090), "",IF('Prediction Log'!$E1091&gt;0, 'Prediction Log'!$M1091-'Prediction Log'!$E1091, IF('Prediction Log'!$E1091&lt;0, -'Prediction Log'!$M1091+'Prediction Log'!$E1091, "NA"))), "")</f>
        <v/>
      </c>
      <c r="AB1091" s="147" t="str">
        <f>IF(ISNUMBER(Table3[[#This Row],[Difference from Prediction]]), IF(ISBLANK(Games!AD1090), "",ABS('Prediction Log'!$AA1091)), "")</f>
        <v/>
      </c>
      <c r="AC1091" s="161" t="str">
        <f>IF(ISNUMBER(Table3[[#This Row],[Predicted Spread]]), IF(OR(ISBLANK(Games!AC1090),Table3[[#This Row],[Market Side Correct]]="",ISBLANK('Prediction Log'!$L1091)), "",IF(OR(AND('Prediction Log'!D1091&lt;0, 'Prediction Log'!L1091='Prediction Log'!B1091), AND('Prediction Log'!D1091&gt;0, 'Prediction Log'!C1091='Prediction Log'!L1091)),"Y", IF(ISBLANK(Games!$B$2), "","N"))), "")</f>
        <v/>
      </c>
      <c r="AD1091" s="161" t="str">
        <f>'Prediction Log'!$S1091</f>
        <v/>
      </c>
    </row>
    <row r="1092" spans="1:30" x14ac:dyDescent="0.45">
      <c r="A1092" s="140" t="str">
        <f>IF(ISBLANK(Games!$B1091), "",Games!A1091)</f>
        <v/>
      </c>
      <c r="B1092" s="133" t="str">
        <f>IF(ISBLANK(Games!$B1091), "",Games!B1091)</f>
        <v/>
      </c>
      <c r="C1092" s="133" t="str">
        <f>IF(ISBLANK(Games!$B1091), "",Games!C1091)</f>
        <v/>
      </c>
      <c r="D1092" s="134" t="str">
        <f>IF(ISBLANK(Games!$D1091), "",IF(_xlfn.NUMBERVALUE(Games!D1091)=0, "",_xlfn.NUMBERVALUE(Games!D1091) ))</f>
        <v/>
      </c>
      <c r="E1092" s="141" t="str">
        <f>IF(ISBLANK(_xlfn.NUMBERVALUE(Games!$B1091)), "",IF(ISNUMBER(Table3[[#This Row],[Week]]), _xlfn.NUMBERVALUE(Games!J1091), ""))</f>
        <v/>
      </c>
      <c r="F1092" s="125" t="str">
        <f>IFERROR(IF(ISBLANK(Games!B1091), "", IF(Games!N1091=Games!B1091, Games!O1091, 1-Games!O1091)), "")</f>
        <v/>
      </c>
      <c r="G1092" s="142" t="str">
        <f>IF(OR(ISBLANK(Games!B1091),Table3[[#This Row],[Spread]]=""), "", IF('Prediction Log'!$D1092&lt;0, 'Prediction Log'!$B1092, 'Prediction Log'!$C1092))</f>
        <v/>
      </c>
      <c r="H1092" s="123" t="str">
        <f>IF(ISBLANK(Games!$B1091), "",Games!K1091)</f>
        <v/>
      </c>
      <c r="I1092" s="123" t="str">
        <f>IF('Prediction Log'!$F1092&gt;0.5, 'Prediction Log'!$B1092, IF('Prediction Log'!$F1092&lt;0.5, 'Prediction Log'!$C1092, "PICK"))</f>
        <v/>
      </c>
      <c r="J1092" s="124" t="str">
        <f>IF(ISBLANK(Games!B1091), "",IF('Prediction Log'!$I1092='Prediction Log'!$B1092, 'Prediction Log'!$F1092, 1-'Prediction Log'!$F1092))</f>
        <v/>
      </c>
      <c r="K1092" s="6" t="str">
        <f>IF(ISBLANK(Games!$B1091), "",Games!Q1091)</f>
        <v/>
      </c>
      <c r="L1092" s="143" t="str">
        <f>IF(ISBLANK(Games!AC1091), "",Games!AE1091)</f>
        <v/>
      </c>
      <c r="M1092" s="144" t="str">
        <f>IF(ISBLANK(Games!AC1091), "",_xlfn.NUMBERVALUE(Games!AD1091)-_xlfn.NUMBERVALUE(Games!AC1091))</f>
        <v/>
      </c>
      <c r="N1092" s="145" t="str">
        <f>IF(ISNUMBER(Table3[[#This Row],[Week]]), IF(ISNUMBER(Table3[[#This Row],[Predicted Spread]]), IF(OR(ISBLANK(Games!AC109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92" s="145" t="str">
        <f>IF(ISNUMBER(Table3[[#This Row],[Predicted Spread]]), IF(OR(ISBLANK(Games!AC109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92" s="145" t="str">
        <f>IF(ISNUMBER(Table3[[#This Row],[Predicted Spread]]), IF(ISBLANK(Games!AC109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92" s="145" t="str">
        <f>IFERROR(IF(OR(ISBLANK(Games!AC1091), Table3[[#This Row],[Spread]]=""),"",IF('Prediction Log'!$L1092='Prediction Log'!$G1092, "Y", "N")), "")</f>
        <v/>
      </c>
      <c r="R1092" s="145" t="str">
        <f>IF(ISNUMBER(Table3[[#This Row],[Predicted Spread]]), Table3[[#This Row],[Home Team Covered Market]],"")</f>
        <v/>
      </c>
      <c r="S1092" s="145" t="str">
        <f>IF(ISNUMBER(Table3[[#This Row],[Predicted Spread]]), IF(OR(Table3[[#This Row],[Market Side Correct]]="",ISBLANK(Games!AC1091)), "",IF(AND('Prediction Log'!$Q1092="Y", 'Prediction Log'!$R1092="Y"), "Y", "N")),"")</f>
        <v/>
      </c>
      <c r="T1092" s="145" t="str">
        <f>IF(ISNUMBER(Table3[[#This Row],[Predicted Spread]]), IF(ISBLANK(Games!AC1091),"",IF(Games!AE1091='Prediction Log'!$H1092, "Y", "N")), "")</f>
        <v/>
      </c>
      <c r="U1092" s="145" t="str">
        <f>IF(ISNUMBER(Table3[[#This Row],[Predicted Spread]]), IF(OR(Table3[[#This Row],[Spread]]="",ISBLANK(Games!AC1091)), "", IF(Table3[[#This Row],[Home Team Covered Market]]=Games!P1091, "Y", "N")),"")</f>
        <v/>
      </c>
      <c r="V1092" s="145" t="str">
        <f>IF(ISBLANK(Games!AC1091), "",IF('Prediction Log'!$I1092='Prediction Log'!$L1092, "Y", "N"))</f>
        <v/>
      </c>
      <c r="W1092" s="145" t="str">
        <f>IF(ISNUMBER(Table3[[#This Row],[Predicted Spread]]), IF(OR(Table3[[#This Row],[Model Spread Correct]]="",ISBLANK(Games!AC1091)), "",IF('Prediction Log'!$H1092&lt;&gt;'Prediction Log'!$L1092, "N",IF(AND('Prediction Log'!$E1092&gt;0, 'Prediction Log'!$M1092&gt;'Prediction Log'!$E1092, 'Prediction Log'!$H1092='Prediction Log'!$C1092), "Y", IF(AND('Prediction Log'!$E1092&lt;0, 'Prediction Log'!$M1092&lt;'Prediction Log'!$E1092,'Prediction Log'!$H1092='Prediction Log'!$B1092 ), "Y", IF('Prediction Log'!$M1092='Prediction Log'!$E1092, "PUSH", "N"))))), "")</f>
        <v/>
      </c>
      <c r="X1092" s="145" t="str">
        <f>IF(ISNUMBER(Table3[[#This Row],[Predicted Spread]]), IF(OR(Table3[[#This Row],[Model Spread Correct]]="",ISBLANK(Games!AC1091)), "",IF(AND('Prediction Log'!$T1092="Y", 'Prediction Log'!$U1092="Y"), "Y", "N")), "")</f>
        <v/>
      </c>
      <c r="Y1092" s="145" t="str">
        <f>IFERROR(IF(ISNUMBER(Table3[[#This Row],[Predicted Spread]]), IF(ISBLANK(Games!AC1091), "",IF('Prediction Log'!$D1092&gt;0, 'Prediction Log'!$M1092-'Prediction Log'!$D1092, IF('Prediction Log'!$D1092&lt;0, -'Prediction Log'!$M1092+'Prediction Log'!$D1092, "NA"))), ""), "")</f>
        <v/>
      </c>
      <c r="Z1092" s="145" t="str">
        <f>IF(ISNUMBER(Table3[[#This Row],[Difference from Market]]), IF(ISBLANK(Games!AC1091), "",ABS('Prediction Log'!$Y1092)), "")</f>
        <v/>
      </c>
      <c r="AA1092" s="146" t="str">
        <f>IF(ISNUMBER(Table3[[#This Row],[Predicted Spread]]), IF(ISBLANK(Games!AC1091), "",IF('Prediction Log'!$E1092&gt;0, 'Prediction Log'!$M1092-'Prediction Log'!$E1092, IF('Prediction Log'!$E1092&lt;0, -'Prediction Log'!$M1092+'Prediction Log'!$E1092, "NA"))), "")</f>
        <v/>
      </c>
      <c r="AB1092" s="147" t="str">
        <f>IF(ISNUMBER(Table3[[#This Row],[Difference from Prediction]]), IF(ISBLANK(Games!AD1091), "",ABS('Prediction Log'!$AA1092)), "")</f>
        <v/>
      </c>
      <c r="AC1092" s="161" t="str">
        <f>IF(ISNUMBER(Table3[[#This Row],[Predicted Spread]]), IF(OR(ISBLANK(Games!AC1091),Table3[[#This Row],[Market Side Correct]]="",ISBLANK('Prediction Log'!$L1092)), "",IF(OR(AND('Prediction Log'!D1092&lt;0, 'Prediction Log'!L1092='Prediction Log'!B1092), AND('Prediction Log'!D1092&gt;0, 'Prediction Log'!C1092='Prediction Log'!L1092)),"Y", IF(ISBLANK(Games!$B$2), "","N"))), "")</f>
        <v/>
      </c>
      <c r="AD1092" s="161" t="str">
        <f>'Prediction Log'!$S1092</f>
        <v/>
      </c>
    </row>
    <row r="1093" spans="1:30" x14ac:dyDescent="0.45">
      <c r="A1093" s="140" t="str">
        <f>IF(ISBLANK(Games!$B1092), "",Games!A1092)</f>
        <v/>
      </c>
      <c r="B1093" s="133" t="str">
        <f>IF(ISBLANK(Games!$B1092), "",Games!B1092)</f>
        <v/>
      </c>
      <c r="C1093" s="133" t="str">
        <f>IF(ISBLANK(Games!$B1092), "",Games!C1092)</f>
        <v/>
      </c>
      <c r="D1093" s="134" t="str">
        <f>IF(ISBLANK(Games!$D1092), "",IF(_xlfn.NUMBERVALUE(Games!D1092)=0, "",_xlfn.NUMBERVALUE(Games!D1092) ))</f>
        <v/>
      </c>
      <c r="E1093" s="141" t="str">
        <f>IF(ISBLANK(_xlfn.NUMBERVALUE(Games!$B1092)), "",IF(ISNUMBER(Table3[[#This Row],[Week]]), _xlfn.NUMBERVALUE(Games!J1092), ""))</f>
        <v/>
      </c>
      <c r="F1093" s="125" t="str">
        <f>IFERROR(IF(ISBLANK(Games!B1092), "", IF(Games!N1092=Games!B1092, Games!O1092, 1-Games!O1092)), "")</f>
        <v/>
      </c>
      <c r="G1093" s="142" t="str">
        <f>IF(OR(ISBLANK(Games!B1092),Table3[[#This Row],[Spread]]=""), "", IF('Prediction Log'!$D1093&lt;0, 'Prediction Log'!$B1093, 'Prediction Log'!$C1093))</f>
        <v/>
      </c>
      <c r="H1093" s="123" t="str">
        <f>IF(ISBLANK(Games!$B1092), "",Games!K1092)</f>
        <v/>
      </c>
      <c r="I1093" s="123" t="str">
        <f>IF('Prediction Log'!$F1093&gt;0.5, 'Prediction Log'!$B1093, IF('Prediction Log'!$F1093&lt;0.5, 'Prediction Log'!$C1093, "PICK"))</f>
        <v/>
      </c>
      <c r="J1093" s="124" t="str">
        <f>IF(ISBLANK(Games!B1092), "",IF('Prediction Log'!$I1093='Prediction Log'!$B1093, 'Prediction Log'!$F1093, 1-'Prediction Log'!$F1093))</f>
        <v/>
      </c>
      <c r="K1093" s="6" t="str">
        <f>IF(ISBLANK(Games!$B1092), "",Games!Q1092)</f>
        <v/>
      </c>
      <c r="L1093" s="143" t="str">
        <f>IF(ISBLANK(Games!AC1092), "",Games!AE1092)</f>
        <v/>
      </c>
      <c r="M1093" s="144" t="str">
        <f>IF(ISBLANK(Games!AC1092), "",_xlfn.NUMBERVALUE(Games!AD1092)-_xlfn.NUMBERVALUE(Games!AC1092))</f>
        <v/>
      </c>
      <c r="N1093" s="145" t="str">
        <f>IF(ISNUMBER(Table3[[#This Row],[Week]]), IF(ISNUMBER(Table3[[#This Row],[Predicted Spread]]), IF(OR(ISBLANK(Games!AC109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93" s="145" t="str">
        <f>IF(ISNUMBER(Table3[[#This Row],[Predicted Spread]]), IF(OR(ISBLANK(Games!AC109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93" s="145" t="str">
        <f>IF(ISNUMBER(Table3[[#This Row],[Predicted Spread]]), IF(ISBLANK(Games!AC109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93" s="145" t="str">
        <f>IFERROR(IF(OR(ISBLANK(Games!AC1092), Table3[[#This Row],[Spread]]=""),"",IF('Prediction Log'!$L1093='Prediction Log'!$G1093, "Y", "N")), "")</f>
        <v/>
      </c>
      <c r="R1093" s="145" t="str">
        <f>IF(ISNUMBER(Table3[[#This Row],[Predicted Spread]]), Table3[[#This Row],[Home Team Covered Market]],"")</f>
        <v/>
      </c>
      <c r="S1093" s="145" t="str">
        <f>IF(ISNUMBER(Table3[[#This Row],[Predicted Spread]]), IF(OR(Table3[[#This Row],[Market Side Correct]]="",ISBLANK(Games!AC1092)), "",IF(AND('Prediction Log'!$Q1093="Y", 'Prediction Log'!$R1093="Y"), "Y", "N")),"")</f>
        <v/>
      </c>
      <c r="T1093" s="145" t="str">
        <f>IF(ISNUMBER(Table3[[#This Row],[Predicted Spread]]), IF(ISBLANK(Games!AC1092),"",IF(Games!AE1092='Prediction Log'!$H1093, "Y", "N")), "")</f>
        <v/>
      </c>
      <c r="U1093" s="145" t="str">
        <f>IF(ISNUMBER(Table3[[#This Row],[Predicted Spread]]), IF(OR(Table3[[#This Row],[Spread]]="",ISBLANK(Games!AC1092)), "", IF(Table3[[#This Row],[Home Team Covered Market]]=Games!P1092, "Y", "N")),"")</f>
        <v/>
      </c>
      <c r="V1093" s="145" t="str">
        <f>IF(ISBLANK(Games!AC1092), "",IF('Prediction Log'!$I1093='Prediction Log'!$L1093, "Y", "N"))</f>
        <v/>
      </c>
      <c r="W1093" s="145" t="str">
        <f>IF(ISNUMBER(Table3[[#This Row],[Predicted Spread]]), IF(OR(Table3[[#This Row],[Model Spread Correct]]="",ISBLANK(Games!AC1092)), "",IF('Prediction Log'!$H1093&lt;&gt;'Prediction Log'!$L1093, "N",IF(AND('Prediction Log'!$E1093&gt;0, 'Prediction Log'!$M1093&gt;'Prediction Log'!$E1093, 'Prediction Log'!$H1093='Prediction Log'!$C1093), "Y", IF(AND('Prediction Log'!$E1093&lt;0, 'Prediction Log'!$M1093&lt;'Prediction Log'!$E1093,'Prediction Log'!$H1093='Prediction Log'!$B1093 ), "Y", IF('Prediction Log'!$M1093='Prediction Log'!$E1093, "PUSH", "N"))))), "")</f>
        <v/>
      </c>
      <c r="X1093" s="145" t="str">
        <f>IF(ISNUMBER(Table3[[#This Row],[Predicted Spread]]), IF(OR(Table3[[#This Row],[Model Spread Correct]]="",ISBLANK(Games!AC1092)), "",IF(AND('Prediction Log'!$T1093="Y", 'Prediction Log'!$U1093="Y"), "Y", "N")), "")</f>
        <v/>
      </c>
      <c r="Y1093" s="145" t="str">
        <f>IFERROR(IF(ISNUMBER(Table3[[#This Row],[Predicted Spread]]), IF(ISBLANK(Games!AC1092), "",IF('Prediction Log'!$D1093&gt;0, 'Prediction Log'!$M1093-'Prediction Log'!$D1093, IF('Prediction Log'!$D1093&lt;0, -'Prediction Log'!$M1093+'Prediction Log'!$D1093, "NA"))), ""), "")</f>
        <v/>
      </c>
      <c r="Z1093" s="145" t="str">
        <f>IF(ISNUMBER(Table3[[#This Row],[Difference from Market]]), IF(ISBLANK(Games!AC1092), "",ABS('Prediction Log'!$Y1093)), "")</f>
        <v/>
      </c>
      <c r="AA1093" s="146" t="str">
        <f>IF(ISNUMBER(Table3[[#This Row],[Predicted Spread]]), IF(ISBLANK(Games!AC1092), "",IF('Prediction Log'!$E1093&gt;0, 'Prediction Log'!$M1093-'Prediction Log'!$E1093, IF('Prediction Log'!$E1093&lt;0, -'Prediction Log'!$M1093+'Prediction Log'!$E1093, "NA"))), "")</f>
        <v/>
      </c>
      <c r="AB1093" s="147" t="str">
        <f>IF(ISNUMBER(Table3[[#This Row],[Difference from Prediction]]), IF(ISBLANK(Games!AD1092), "",ABS('Prediction Log'!$AA1093)), "")</f>
        <v/>
      </c>
      <c r="AC1093" s="161" t="str">
        <f>IF(ISNUMBER(Table3[[#This Row],[Predicted Spread]]), IF(OR(ISBLANK(Games!AC1092),Table3[[#This Row],[Market Side Correct]]="",ISBLANK('Prediction Log'!$L1093)), "",IF(OR(AND('Prediction Log'!D1093&lt;0, 'Prediction Log'!L1093='Prediction Log'!B1093), AND('Prediction Log'!D1093&gt;0, 'Prediction Log'!C1093='Prediction Log'!L1093)),"Y", IF(ISBLANK(Games!$B$2), "","N"))), "")</f>
        <v/>
      </c>
      <c r="AD1093" s="161" t="str">
        <f>'Prediction Log'!$S1093</f>
        <v/>
      </c>
    </row>
    <row r="1094" spans="1:30" x14ac:dyDescent="0.45">
      <c r="A1094" s="140" t="str">
        <f>IF(ISBLANK(Games!$B1093), "",Games!A1093)</f>
        <v/>
      </c>
      <c r="B1094" s="133" t="str">
        <f>IF(ISBLANK(Games!$B1093), "",Games!B1093)</f>
        <v/>
      </c>
      <c r="C1094" s="133" t="str">
        <f>IF(ISBLANK(Games!$B1093), "",Games!C1093)</f>
        <v/>
      </c>
      <c r="D1094" s="134" t="str">
        <f>IF(ISBLANK(Games!$D1093), "",IF(_xlfn.NUMBERVALUE(Games!D1093)=0, "",_xlfn.NUMBERVALUE(Games!D1093) ))</f>
        <v/>
      </c>
      <c r="E1094" s="141" t="str">
        <f>IF(ISBLANK(_xlfn.NUMBERVALUE(Games!$B1093)), "",IF(ISNUMBER(Table3[[#This Row],[Week]]), _xlfn.NUMBERVALUE(Games!J1093), ""))</f>
        <v/>
      </c>
      <c r="F1094" s="125" t="str">
        <f>IFERROR(IF(ISBLANK(Games!B1093), "", IF(Games!N1093=Games!B1093, Games!O1093, 1-Games!O1093)), "")</f>
        <v/>
      </c>
      <c r="G1094" s="142" t="str">
        <f>IF(OR(ISBLANK(Games!B1093),Table3[[#This Row],[Spread]]=""), "", IF('Prediction Log'!$D1094&lt;0, 'Prediction Log'!$B1094, 'Prediction Log'!$C1094))</f>
        <v/>
      </c>
      <c r="H1094" s="123" t="str">
        <f>IF(ISBLANK(Games!$B1093), "",Games!K1093)</f>
        <v/>
      </c>
      <c r="I1094" s="123" t="str">
        <f>IF('Prediction Log'!$F1094&gt;0.5, 'Prediction Log'!$B1094, IF('Prediction Log'!$F1094&lt;0.5, 'Prediction Log'!$C1094, "PICK"))</f>
        <v/>
      </c>
      <c r="J1094" s="124" t="str">
        <f>IF(ISBLANK(Games!B1093), "",IF('Prediction Log'!$I1094='Prediction Log'!$B1094, 'Prediction Log'!$F1094, 1-'Prediction Log'!$F1094))</f>
        <v/>
      </c>
      <c r="K1094" s="6" t="str">
        <f>IF(ISBLANK(Games!$B1093), "",Games!Q1093)</f>
        <v/>
      </c>
      <c r="L1094" s="143" t="str">
        <f>IF(ISBLANK(Games!AC1093), "",Games!AE1093)</f>
        <v/>
      </c>
      <c r="M1094" s="144" t="str">
        <f>IF(ISBLANK(Games!AC1093), "",_xlfn.NUMBERVALUE(Games!AD1093)-_xlfn.NUMBERVALUE(Games!AC1093))</f>
        <v/>
      </c>
      <c r="N1094" s="145" t="str">
        <f>IF(ISNUMBER(Table3[[#This Row],[Week]]), IF(ISNUMBER(Table3[[#This Row],[Predicted Spread]]), IF(OR(ISBLANK(Games!AC109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94" s="145" t="str">
        <f>IF(ISNUMBER(Table3[[#This Row],[Predicted Spread]]), IF(OR(ISBLANK(Games!AC109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94" s="145" t="str">
        <f>IF(ISNUMBER(Table3[[#This Row],[Predicted Spread]]), IF(ISBLANK(Games!AC109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94" s="145" t="str">
        <f>IFERROR(IF(OR(ISBLANK(Games!AC1093), Table3[[#This Row],[Spread]]=""),"",IF('Prediction Log'!$L1094='Prediction Log'!$G1094, "Y", "N")), "")</f>
        <v/>
      </c>
      <c r="R1094" s="145" t="str">
        <f>IF(ISNUMBER(Table3[[#This Row],[Predicted Spread]]), Table3[[#This Row],[Home Team Covered Market]],"")</f>
        <v/>
      </c>
      <c r="S1094" s="145" t="str">
        <f>IF(ISNUMBER(Table3[[#This Row],[Predicted Spread]]), IF(OR(Table3[[#This Row],[Market Side Correct]]="",ISBLANK(Games!AC1093)), "",IF(AND('Prediction Log'!$Q1094="Y", 'Prediction Log'!$R1094="Y"), "Y", "N")),"")</f>
        <v/>
      </c>
      <c r="T1094" s="145" t="str">
        <f>IF(ISNUMBER(Table3[[#This Row],[Predicted Spread]]), IF(ISBLANK(Games!AC1093),"",IF(Games!AE1093='Prediction Log'!$H1094, "Y", "N")), "")</f>
        <v/>
      </c>
      <c r="U1094" s="145" t="str">
        <f>IF(ISNUMBER(Table3[[#This Row],[Predicted Spread]]), IF(OR(Table3[[#This Row],[Spread]]="",ISBLANK(Games!AC1093)), "", IF(Table3[[#This Row],[Home Team Covered Market]]=Games!P1093, "Y", "N")),"")</f>
        <v/>
      </c>
      <c r="V1094" s="145" t="str">
        <f>IF(ISBLANK(Games!AC1093), "",IF('Prediction Log'!$I1094='Prediction Log'!$L1094, "Y", "N"))</f>
        <v/>
      </c>
      <c r="W1094" s="145" t="str">
        <f>IF(ISNUMBER(Table3[[#This Row],[Predicted Spread]]), IF(OR(Table3[[#This Row],[Model Spread Correct]]="",ISBLANK(Games!AC1093)), "",IF('Prediction Log'!$H1094&lt;&gt;'Prediction Log'!$L1094, "N",IF(AND('Prediction Log'!$E1094&gt;0, 'Prediction Log'!$M1094&gt;'Prediction Log'!$E1094, 'Prediction Log'!$H1094='Prediction Log'!$C1094), "Y", IF(AND('Prediction Log'!$E1094&lt;0, 'Prediction Log'!$M1094&lt;'Prediction Log'!$E1094,'Prediction Log'!$H1094='Prediction Log'!$B1094 ), "Y", IF('Prediction Log'!$M1094='Prediction Log'!$E1094, "PUSH", "N"))))), "")</f>
        <v/>
      </c>
      <c r="X1094" s="145" t="str">
        <f>IF(ISNUMBER(Table3[[#This Row],[Predicted Spread]]), IF(OR(Table3[[#This Row],[Model Spread Correct]]="",ISBLANK(Games!AC1093)), "",IF(AND('Prediction Log'!$T1094="Y", 'Prediction Log'!$U1094="Y"), "Y", "N")), "")</f>
        <v/>
      </c>
      <c r="Y1094" s="145" t="str">
        <f>IFERROR(IF(ISNUMBER(Table3[[#This Row],[Predicted Spread]]), IF(ISBLANK(Games!AC1093), "",IF('Prediction Log'!$D1094&gt;0, 'Prediction Log'!$M1094-'Prediction Log'!$D1094, IF('Prediction Log'!$D1094&lt;0, -'Prediction Log'!$M1094+'Prediction Log'!$D1094, "NA"))), ""), "")</f>
        <v/>
      </c>
      <c r="Z1094" s="145" t="str">
        <f>IF(ISNUMBER(Table3[[#This Row],[Difference from Market]]), IF(ISBLANK(Games!AC1093), "",ABS('Prediction Log'!$Y1094)), "")</f>
        <v/>
      </c>
      <c r="AA1094" s="146" t="str">
        <f>IF(ISNUMBER(Table3[[#This Row],[Predicted Spread]]), IF(ISBLANK(Games!AC1093), "",IF('Prediction Log'!$E1094&gt;0, 'Prediction Log'!$M1094-'Prediction Log'!$E1094, IF('Prediction Log'!$E1094&lt;0, -'Prediction Log'!$M1094+'Prediction Log'!$E1094, "NA"))), "")</f>
        <v/>
      </c>
      <c r="AB1094" s="147" t="str">
        <f>IF(ISNUMBER(Table3[[#This Row],[Difference from Prediction]]), IF(ISBLANK(Games!AD1093), "",ABS('Prediction Log'!$AA1094)), "")</f>
        <v/>
      </c>
      <c r="AC1094" s="161" t="str">
        <f>IF(ISNUMBER(Table3[[#This Row],[Predicted Spread]]), IF(OR(ISBLANK(Games!AC1093),Table3[[#This Row],[Market Side Correct]]="",ISBLANK('Prediction Log'!$L1094)), "",IF(OR(AND('Prediction Log'!D1094&lt;0, 'Prediction Log'!L1094='Prediction Log'!B1094), AND('Prediction Log'!D1094&gt;0, 'Prediction Log'!C1094='Prediction Log'!L1094)),"Y", IF(ISBLANK(Games!$B$2), "","N"))), "")</f>
        <v/>
      </c>
      <c r="AD1094" s="161" t="str">
        <f>'Prediction Log'!$S1094</f>
        <v/>
      </c>
    </row>
    <row r="1095" spans="1:30" x14ac:dyDescent="0.45">
      <c r="A1095" s="140" t="str">
        <f>IF(ISBLANK(Games!$B1094), "",Games!A1094)</f>
        <v/>
      </c>
      <c r="B1095" s="133" t="str">
        <f>IF(ISBLANK(Games!$B1094), "",Games!B1094)</f>
        <v/>
      </c>
      <c r="C1095" s="133" t="str">
        <f>IF(ISBLANK(Games!$B1094), "",Games!C1094)</f>
        <v/>
      </c>
      <c r="D1095" s="134" t="str">
        <f>IF(ISBLANK(Games!$D1094), "",IF(_xlfn.NUMBERVALUE(Games!D1094)=0, "",_xlfn.NUMBERVALUE(Games!D1094) ))</f>
        <v/>
      </c>
      <c r="E1095" s="141" t="str">
        <f>IF(ISBLANK(_xlfn.NUMBERVALUE(Games!$B1094)), "",IF(ISNUMBER(Table3[[#This Row],[Week]]), _xlfn.NUMBERVALUE(Games!J1094), ""))</f>
        <v/>
      </c>
      <c r="F1095" s="125" t="str">
        <f>IFERROR(IF(ISBLANK(Games!B1094), "", IF(Games!N1094=Games!B1094, Games!O1094, 1-Games!O1094)), "")</f>
        <v/>
      </c>
      <c r="G1095" s="142" t="str">
        <f>IF(OR(ISBLANK(Games!B1094),Table3[[#This Row],[Spread]]=""), "", IF('Prediction Log'!$D1095&lt;0, 'Prediction Log'!$B1095, 'Prediction Log'!$C1095))</f>
        <v/>
      </c>
      <c r="H1095" s="123" t="str">
        <f>IF(ISBLANK(Games!$B1094), "",Games!K1094)</f>
        <v/>
      </c>
      <c r="I1095" s="123" t="str">
        <f>IF('Prediction Log'!$F1095&gt;0.5, 'Prediction Log'!$B1095, IF('Prediction Log'!$F1095&lt;0.5, 'Prediction Log'!$C1095, "PICK"))</f>
        <v/>
      </c>
      <c r="J1095" s="124" t="str">
        <f>IF(ISBLANK(Games!B1094), "",IF('Prediction Log'!$I1095='Prediction Log'!$B1095, 'Prediction Log'!$F1095, 1-'Prediction Log'!$F1095))</f>
        <v/>
      </c>
      <c r="K1095" s="6" t="str">
        <f>IF(ISBLANK(Games!$B1094), "",Games!Q1094)</f>
        <v/>
      </c>
      <c r="L1095" s="143" t="str">
        <f>IF(ISBLANK(Games!AC1094), "",Games!AE1094)</f>
        <v/>
      </c>
      <c r="M1095" s="144" t="str">
        <f>IF(ISBLANK(Games!AC1094), "",_xlfn.NUMBERVALUE(Games!AD1094)-_xlfn.NUMBERVALUE(Games!AC1094))</f>
        <v/>
      </c>
      <c r="N1095" s="145" t="str">
        <f>IF(ISNUMBER(Table3[[#This Row],[Week]]), IF(ISNUMBER(Table3[[#This Row],[Predicted Spread]]), IF(OR(ISBLANK(Games!AC109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95" s="145" t="str">
        <f>IF(ISNUMBER(Table3[[#This Row],[Predicted Spread]]), IF(OR(ISBLANK(Games!AC109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95" s="145" t="str">
        <f>IF(ISNUMBER(Table3[[#This Row],[Predicted Spread]]), IF(ISBLANK(Games!AC109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95" s="145" t="str">
        <f>IFERROR(IF(OR(ISBLANK(Games!AC1094), Table3[[#This Row],[Spread]]=""),"",IF('Prediction Log'!$L1095='Prediction Log'!$G1095, "Y", "N")), "")</f>
        <v/>
      </c>
      <c r="R1095" s="145" t="str">
        <f>IF(ISNUMBER(Table3[[#This Row],[Predicted Spread]]), Table3[[#This Row],[Home Team Covered Market]],"")</f>
        <v/>
      </c>
      <c r="S1095" s="145" t="str">
        <f>IF(ISNUMBER(Table3[[#This Row],[Predicted Spread]]), IF(OR(Table3[[#This Row],[Market Side Correct]]="",ISBLANK(Games!AC1094)), "",IF(AND('Prediction Log'!$Q1095="Y", 'Prediction Log'!$R1095="Y"), "Y", "N")),"")</f>
        <v/>
      </c>
      <c r="T1095" s="145" t="str">
        <f>IF(ISNUMBER(Table3[[#This Row],[Predicted Spread]]), IF(ISBLANK(Games!AC1094),"",IF(Games!AE1094='Prediction Log'!$H1095, "Y", "N")), "")</f>
        <v/>
      </c>
      <c r="U1095" s="145" t="str">
        <f>IF(ISNUMBER(Table3[[#This Row],[Predicted Spread]]), IF(OR(Table3[[#This Row],[Spread]]="",ISBLANK(Games!AC1094)), "", IF(Table3[[#This Row],[Home Team Covered Market]]=Games!P1094, "Y", "N")),"")</f>
        <v/>
      </c>
      <c r="V1095" s="145" t="str">
        <f>IF(ISBLANK(Games!AC1094), "",IF('Prediction Log'!$I1095='Prediction Log'!$L1095, "Y", "N"))</f>
        <v/>
      </c>
      <c r="W1095" s="145" t="str">
        <f>IF(ISNUMBER(Table3[[#This Row],[Predicted Spread]]), IF(OR(Table3[[#This Row],[Model Spread Correct]]="",ISBLANK(Games!AC1094)), "",IF('Prediction Log'!$H1095&lt;&gt;'Prediction Log'!$L1095, "N",IF(AND('Prediction Log'!$E1095&gt;0, 'Prediction Log'!$M1095&gt;'Prediction Log'!$E1095, 'Prediction Log'!$H1095='Prediction Log'!$C1095), "Y", IF(AND('Prediction Log'!$E1095&lt;0, 'Prediction Log'!$M1095&lt;'Prediction Log'!$E1095,'Prediction Log'!$H1095='Prediction Log'!$B1095 ), "Y", IF('Prediction Log'!$M1095='Prediction Log'!$E1095, "PUSH", "N"))))), "")</f>
        <v/>
      </c>
      <c r="X1095" s="145" t="str">
        <f>IF(ISNUMBER(Table3[[#This Row],[Predicted Spread]]), IF(OR(Table3[[#This Row],[Model Spread Correct]]="",ISBLANK(Games!AC1094)), "",IF(AND('Prediction Log'!$T1095="Y", 'Prediction Log'!$U1095="Y"), "Y", "N")), "")</f>
        <v/>
      </c>
      <c r="Y1095" s="145" t="str">
        <f>IFERROR(IF(ISNUMBER(Table3[[#This Row],[Predicted Spread]]), IF(ISBLANK(Games!AC1094), "",IF('Prediction Log'!$D1095&gt;0, 'Prediction Log'!$M1095-'Prediction Log'!$D1095, IF('Prediction Log'!$D1095&lt;0, -'Prediction Log'!$M1095+'Prediction Log'!$D1095, "NA"))), ""), "")</f>
        <v/>
      </c>
      <c r="Z1095" s="145" t="str">
        <f>IF(ISNUMBER(Table3[[#This Row],[Difference from Market]]), IF(ISBLANK(Games!AC1094), "",ABS('Prediction Log'!$Y1095)), "")</f>
        <v/>
      </c>
      <c r="AA1095" s="146" t="str">
        <f>IF(ISNUMBER(Table3[[#This Row],[Predicted Spread]]), IF(ISBLANK(Games!AC1094), "",IF('Prediction Log'!$E1095&gt;0, 'Prediction Log'!$M1095-'Prediction Log'!$E1095, IF('Prediction Log'!$E1095&lt;0, -'Prediction Log'!$M1095+'Prediction Log'!$E1095, "NA"))), "")</f>
        <v/>
      </c>
      <c r="AB1095" s="147" t="str">
        <f>IF(ISNUMBER(Table3[[#This Row],[Difference from Prediction]]), IF(ISBLANK(Games!AD1094), "",ABS('Prediction Log'!$AA1095)), "")</f>
        <v/>
      </c>
      <c r="AC1095" s="161" t="str">
        <f>IF(ISNUMBER(Table3[[#This Row],[Predicted Spread]]), IF(OR(ISBLANK(Games!AC1094),Table3[[#This Row],[Market Side Correct]]="",ISBLANK('Prediction Log'!$L1095)), "",IF(OR(AND('Prediction Log'!D1095&lt;0, 'Prediction Log'!L1095='Prediction Log'!B1095), AND('Prediction Log'!D1095&gt;0, 'Prediction Log'!C1095='Prediction Log'!L1095)),"Y", IF(ISBLANK(Games!$B$2), "","N"))), "")</f>
        <v/>
      </c>
      <c r="AD1095" s="161" t="str">
        <f>'Prediction Log'!$S1095</f>
        <v/>
      </c>
    </row>
    <row r="1096" spans="1:30" x14ac:dyDescent="0.45">
      <c r="A1096" s="140" t="str">
        <f>IF(ISBLANK(Games!$B1095), "",Games!A1095)</f>
        <v/>
      </c>
      <c r="B1096" s="133" t="str">
        <f>IF(ISBLANK(Games!$B1095), "",Games!B1095)</f>
        <v/>
      </c>
      <c r="C1096" s="133" t="str">
        <f>IF(ISBLANK(Games!$B1095), "",Games!C1095)</f>
        <v/>
      </c>
      <c r="D1096" s="134" t="str">
        <f>IF(ISBLANK(Games!$D1095), "",IF(_xlfn.NUMBERVALUE(Games!D1095)=0, "",_xlfn.NUMBERVALUE(Games!D1095) ))</f>
        <v/>
      </c>
      <c r="E1096" s="141" t="str">
        <f>IF(ISBLANK(_xlfn.NUMBERVALUE(Games!$B1095)), "",IF(ISNUMBER(Table3[[#This Row],[Week]]), _xlfn.NUMBERVALUE(Games!J1095), ""))</f>
        <v/>
      </c>
      <c r="F1096" s="125" t="str">
        <f>IFERROR(IF(ISBLANK(Games!B1095), "", IF(Games!N1095=Games!B1095, Games!O1095, 1-Games!O1095)), "")</f>
        <v/>
      </c>
      <c r="G1096" s="142" t="str">
        <f>IF(OR(ISBLANK(Games!B1095),Table3[[#This Row],[Spread]]=""), "", IF('Prediction Log'!$D1096&lt;0, 'Prediction Log'!$B1096, 'Prediction Log'!$C1096))</f>
        <v/>
      </c>
      <c r="H1096" s="123" t="str">
        <f>IF(ISBLANK(Games!$B1095), "",Games!K1095)</f>
        <v/>
      </c>
      <c r="I1096" s="123" t="str">
        <f>IF('Prediction Log'!$F1096&gt;0.5, 'Prediction Log'!$B1096, IF('Prediction Log'!$F1096&lt;0.5, 'Prediction Log'!$C1096, "PICK"))</f>
        <v/>
      </c>
      <c r="J1096" s="124" t="str">
        <f>IF(ISBLANK(Games!B1095), "",IF('Prediction Log'!$I1096='Prediction Log'!$B1096, 'Prediction Log'!$F1096, 1-'Prediction Log'!$F1096))</f>
        <v/>
      </c>
      <c r="K1096" s="6" t="str">
        <f>IF(ISBLANK(Games!$B1095), "",Games!Q1095)</f>
        <v/>
      </c>
      <c r="L1096" s="143" t="str">
        <f>IF(ISBLANK(Games!AC1095), "",Games!AE1095)</f>
        <v/>
      </c>
      <c r="M1096" s="144" t="str">
        <f>IF(ISBLANK(Games!AC1095), "",_xlfn.NUMBERVALUE(Games!AD1095)-_xlfn.NUMBERVALUE(Games!AC1095))</f>
        <v/>
      </c>
      <c r="N1096" s="145" t="str">
        <f>IF(ISNUMBER(Table3[[#This Row],[Week]]), IF(ISNUMBER(Table3[[#This Row],[Predicted Spread]]), IF(OR(ISBLANK(Games!AC109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96" s="145" t="str">
        <f>IF(ISNUMBER(Table3[[#This Row],[Predicted Spread]]), IF(OR(ISBLANK(Games!AC109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96" s="145" t="str">
        <f>IF(ISNUMBER(Table3[[#This Row],[Predicted Spread]]), IF(ISBLANK(Games!AC109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96" s="145" t="str">
        <f>IFERROR(IF(OR(ISBLANK(Games!AC1095), Table3[[#This Row],[Spread]]=""),"",IF('Prediction Log'!$L1096='Prediction Log'!$G1096, "Y", "N")), "")</f>
        <v/>
      </c>
      <c r="R1096" s="145" t="str">
        <f>IF(ISNUMBER(Table3[[#This Row],[Predicted Spread]]), Table3[[#This Row],[Home Team Covered Market]],"")</f>
        <v/>
      </c>
      <c r="S1096" s="145" t="str">
        <f>IF(ISNUMBER(Table3[[#This Row],[Predicted Spread]]), IF(OR(Table3[[#This Row],[Market Side Correct]]="",ISBLANK(Games!AC1095)), "",IF(AND('Prediction Log'!$Q1096="Y", 'Prediction Log'!$R1096="Y"), "Y", "N")),"")</f>
        <v/>
      </c>
      <c r="T1096" s="145" t="str">
        <f>IF(ISNUMBER(Table3[[#This Row],[Predicted Spread]]), IF(ISBLANK(Games!AC1095),"",IF(Games!AE1095='Prediction Log'!$H1096, "Y", "N")), "")</f>
        <v/>
      </c>
      <c r="U1096" s="145" t="str">
        <f>IF(ISNUMBER(Table3[[#This Row],[Predicted Spread]]), IF(OR(Table3[[#This Row],[Spread]]="",ISBLANK(Games!AC1095)), "", IF(Table3[[#This Row],[Home Team Covered Market]]=Games!P1095, "Y", "N")),"")</f>
        <v/>
      </c>
      <c r="V1096" s="145" t="str">
        <f>IF(ISBLANK(Games!AC1095), "",IF('Prediction Log'!$I1096='Prediction Log'!$L1096, "Y", "N"))</f>
        <v/>
      </c>
      <c r="W1096" s="145" t="str">
        <f>IF(ISNUMBER(Table3[[#This Row],[Predicted Spread]]), IF(OR(Table3[[#This Row],[Model Spread Correct]]="",ISBLANK(Games!AC1095)), "",IF('Prediction Log'!$H1096&lt;&gt;'Prediction Log'!$L1096, "N",IF(AND('Prediction Log'!$E1096&gt;0, 'Prediction Log'!$M1096&gt;'Prediction Log'!$E1096, 'Prediction Log'!$H1096='Prediction Log'!$C1096), "Y", IF(AND('Prediction Log'!$E1096&lt;0, 'Prediction Log'!$M1096&lt;'Prediction Log'!$E1096,'Prediction Log'!$H1096='Prediction Log'!$B1096 ), "Y", IF('Prediction Log'!$M1096='Prediction Log'!$E1096, "PUSH", "N"))))), "")</f>
        <v/>
      </c>
      <c r="X1096" s="145" t="str">
        <f>IF(ISNUMBER(Table3[[#This Row],[Predicted Spread]]), IF(OR(Table3[[#This Row],[Model Spread Correct]]="",ISBLANK(Games!AC1095)), "",IF(AND('Prediction Log'!$T1096="Y", 'Prediction Log'!$U1096="Y"), "Y", "N")), "")</f>
        <v/>
      </c>
      <c r="Y1096" s="145" t="str">
        <f>IFERROR(IF(ISNUMBER(Table3[[#This Row],[Predicted Spread]]), IF(ISBLANK(Games!AC1095), "",IF('Prediction Log'!$D1096&gt;0, 'Prediction Log'!$M1096-'Prediction Log'!$D1096, IF('Prediction Log'!$D1096&lt;0, -'Prediction Log'!$M1096+'Prediction Log'!$D1096, "NA"))), ""), "")</f>
        <v/>
      </c>
      <c r="Z1096" s="145" t="str">
        <f>IF(ISNUMBER(Table3[[#This Row],[Difference from Market]]), IF(ISBLANK(Games!AC1095), "",ABS('Prediction Log'!$Y1096)), "")</f>
        <v/>
      </c>
      <c r="AA1096" s="146" t="str">
        <f>IF(ISNUMBER(Table3[[#This Row],[Predicted Spread]]), IF(ISBLANK(Games!AC1095), "",IF('Prediction Log'!$E1096&gt;0, 'Prediction Log'!$M1096-'Prediction Log'!$E1096, IF('Prediction Log'!$E1096&lt;0, -'Prediction Log'!$M1096+'Prediction Log'!$E1096, "NA"))), "")</f>
        <v/>
      </c>
      <c r="AB1096" s="147" t="str">
        <f>IF(ISNUMBER(Table3[[#This Row],[Difference from Prediction]]), IF(ISBLANK(Games!AD1095), "",ABS('Prediction Log'!$AA1096)), "")</f>
        <v/>
      </c>
      <c r="AC1096" s="161" t="str">
        <f>IF(ISNUMBER(Table3[[#This Row],[Predicted Spread]]), IF(OR(ISBLANK(Games!AC1095),Table3[[#This Row],[Market Side Correct]]="",ISBLANK('Prediction Log'!$L1096)), "",IF(OR(AND('Prediction Log'!D1096&lt;0, 'Prediction Log'!L1096='Prediction Log'!B1096), AND('Prediction Log'!D1096&gt;0, 'Prediction Log'!C1096='Prediction Log'!L1096)),"Y", IF(ISBLANK(Games!$B$2), "","N"))), "")</f>
        <v/>
      </c>
      <c r="AD1096" s="161" t="str">
        <f>'Prediction Log'!$S1096</f>
        <v/>
      </c>
    </row>
    <row r="1097" spans="1:30" x14ac:dyDescent="0.45">
      <c r="A1097" s="140" t="str">
        <f>IF(ISBLANK(Games!$B1096), "",Games!A1096)</f>
        <v/>
      </c>
      <c r="B1097" s="133" t="str">
        <f>IF(ISBLANK(Games!$B1096), "",Games!B1096)</f>
        <v/>
      </c>
      <c r="C1097" s="133" t="str">
        <f>IF(ISBLANK(Games!$B1096), "",Games!C1096)</f>
        <v/>
      </c>
      <c r="D1097" s="134" t="str">
        <f>IF(ISBLANK(Games!$D1096), "",IF(_xlfn.NUMBERVALUE(Games!D1096)=0, "",_xlfn.NUMBERVALUE(Games!D1096) ))</f>
        <v/>
      </c>
      <c r="E1097" s="141" t="str">
        <f>IF(ISBLANK(_xlfn.NUMBERVALUE(Games!$B1096)), "",IF(ISNUMBER(Table3[[#This Row],[Week]]), _xlfn.NUMBERVALUE(Games!J1096), ""))</f>
        <v/>
      </c>
      <c r="F1097" s="125" t="str">
        <f>IFERROR(IF(ISBLANK(Games!B1096), "", IF(Games!N1096=Games!B1096, Games!O1096, 1-Games!O1096)), "")</f>
        <v/>
      </c>
      <c r="G1097" s="142" t="str">
        <f>IF(OR(ISBLANK(Games!B1096),Table3[[#This Row],[Spread]]=""), "", IF('Prediction Log'!$D1097&lt;0, 'Prediction Log'!$B1097, 'Prediction Log'!$C1097))</f>
        <v/>
      </c>
      <c r="H1097" s="123" t="str">
        <f>IF(ISBLANK(Games!$B1096), "",Games!K1096)</f>
        <v/>
      </c>
      <c r="I1097" s="123" t="str">
        <f>IF('Prediction Log'!$F1097&gt;0.5, 'Prediction Log'!$B1097, IF('Prediction Log'!$F1097&lt;0.5, 'Prediction Log'!$C1097, "PICK"))</f>
        <v/>
      </c>
      <c r="J1097" s="124" t="str">
        <f>IF(ISBLANK(Games!B1096), "",IF('Prediction Log'!$I1097='Prediction Log'!$B1097, 'Prediction Log'!$F1097, 1-'Prediction Log'!$F1097))</f>
        <v/>
      </c>
      <c r="K1097" s="6" t="str">
        <f>IF(ISBLANK(Games!$B1096), "",Games!Q1096)</f>
        <v/>
      </c>
      <c r="L1097" s="143" t="str">
        <f>IF(ISBLANK(Games!AC1096), "",Games!AE1096)</f>
        <v/>
      </c>
      <c r="M1097" s="144" t="str">
        <f>IF(ISBLANK(Games!AC1096), "",_xlfn.NUMBERVALUE(Games!AD1096)-_xlfn.NUMBERVALUE(Games!AC1096))</f>
        <v/>
      </c>
      <c r="N1097" s="145" t="str">
        <f>IF(ISNUMBER(Table3[[#This Row],[Week]]), IF(ISNUMBER(Table3[[#This Row],[Predicted Spread]]), IF(OR(ISBLANK(Games!AC109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97" s="145" t="str">
        <f>IF(ISNUMBER(Table3[[#This Row],[Predicted Spread]]), IF(OR(ISBLANK(Games!AC109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97" s="145" t="str">
        <f>IF(ISNUMBER(Table3[[#This Row],[Predicted Spread]]), IF(ISBLANK(Games!AC109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97" s="145" t="str">
        <f>IFERROR(IF(OR(ISBLANK(Games!AC1096), Table3[[#This Row],[Spread]]=""),"",IF('Prediction Log'!$L1097='Prediction Log'!$G1097, "Y", "N")), "")</f>
        <v/>
      </c>
      <c r="R1097" s="145" t="str">
        <f>IF(ISNUMBER(Table3[[#This Row],[Predicted Spread]]), Table3[[#This Row],[Home Team Covered Market]],"")</f>
        <v/>
      </c>
      <c r="S1097" s="145" t="str">
        <f>IF(ISNUMBER(Table3[[#This Row],[Predicted Spread]]), IF(OR(Table3[[#This Row],[Market Side Correct]]="",ISBLANK(Games!AC1096)), "",IF(AND('Prediction Log'!$Q1097="Y", 'Prediction Log'!$R1097="Y"), "Y", "N")),"")</f>
        <v/>
      </c>
      <c r="T1097" s="145" t="str">
        <f>IF(ISNUMBER(Table3[[#This Row],[Predicted Spread]]), IF(ISBLANK(Games!AC1096),"",IF(Games!AE1096='Prediction Log'!$H1097, "Y", "N")), "")</f>
        <v/>
      </c>
      <c r="U1097" s="145" t="str">
        <f>IF(ISNUMBER(Table3[[#This Row],[Predicted Spread]]), IF(OR(Table3[[#This Row],[Spread]]="",ISBLANK(Games!AC1096)), "", IF(Table3[[#This Row],[Home Team Covered Market]]=Games!P1096, "Y", "N")),"")</f>
        <v/>
      </c>
      <c r="V1097" s="145" t="str">
        <f>IF(ISBLANK(Games!AC1096), "",IF('Prediction Log'!$I1097='Prediction Log'!$L1097, "Y", "N"))</f>
        <v/>
      </c>
      <c r="W1097" s="145" t="str">
        <f>IF(ISNUMBER(Table3[[#This Row],[Predicted Spread]]), IF(OR(Table3[[#This Row],[Model Spread Correct]]="",ISBLANK(Games!AC1096)), "",IF('Prediction Log'!$H1097&lt;&gt;'Prediction Log'!$L1097, "N",IF(AND('Prediction Log'!$E1097&gt;0, 'Prediction Log'!$M1097&gt;'Prediction Log'!$E1097, 'Prediction Log'!$H1097='Prediction Log'!$C1097), "Y", IF(AND('Prediction Log'!$E1097&lt;0, 'Prediction Log'!$M1097&lt;'Prediction Log'!$E1097,'Prediction Log'!$H1097='Prediction Log'!$B1097 ), "Y", IF('Prediction Log'!$M1097='Prediction Log'!$E1097, "PUSH", "N"))))), "")</f>
        <v/>
      </c>
      <c r="X1097" s="145" t="str">
        <f>IF(ISNUMBER(Table3[[#This Row],[Predicted Spread]]), IF(OR(Table3[[#This Row],[Model Spread Correct]]="",ISBLANK(Games!AC1096)), "",IF(AND('Prediction Log'!$T1097="Y", 'Prediction Log'!$U1097="Y"), "Y", "N")), "")</f>
        <v/>
      </c>
      <c r="Y1097" s="145" t="str">
        <f>IFERROR(IF(ISNUMBER(Table3[[#This Row],[Predicted Spread]]), IF(ISBLANK(Games!AC1096), "",IF('Prediction Log'!$D1097&gt;0, 'Prediction Log'!$M1097-'Prediction Log'!$D1097, IF('Prediction Log'!$D1097&lt;0, -'Prediction Log'!$M1097+'Prediction Log'!$D1097, "NA"))), ""), "")</f>
        <v/>
      </c>
      <c r="Z1097" s="145" t="str">
        <f>IF(ISNUMBER(Table3[[#This Row],[Difference from Market]]), IF(ISBLANK(Games!AC1096), "",ABS('Prediction Log'!$Y1097)), "")</f>
        <v/>
      </c>
      <c r="AA1097" s="146" t="str">
        <f>IF(ISNUMBER(Table3[[#This Row],[Predicted Spread]]), IF(ISBLANK(Games!AC1096), "",IF('Prediction Log'!$E1097&gt;0, 'Prediction Log'!$M1097-'Prediction Log'!$E1097, IF('Prediction Log'!$E1097&lt;0, -'Prediction Log'!$M1097+'Prediction Log'!$E1097, "NA"))), "")</f>
        <v/>
      </c>
      <c r="AB1097" s="147" t="str">
        <f>IF(ISNUMBER(Table3[[#This Row],[Difference from Prediction]]), IF(ISBLANK(Games!AD1096), "",ABS('Prediction Log'!$AA1097)), "")</f>
        <v/>
      </c>
      <c r="AC1097" s="161" t="str">
        <f>IF(ISNUMBER(Table3[[#This Row],[Predicted Spread]]), IF(OR(ISBLANK(Games!AC1096),Table3[[#This Row],[Market Side Correct]]="",ISBLANK('Prediction Log'!$L1097)), "",IF(OR(AND('Prediction Log'!D1097&lt;0, 'Prediction Log'!L1097='Prediction Log'!B1097), AND('Prediction Log'!D1097&gt;0, 'Prediction Log'!C1097='Prediction Log'!L1097)),"Y", IF(ISBLANK(Games!$B$2), "","N"))), "")</f>
        <v/>
      </c>
      <c r="AD1097" s="161" t="str">
        <f>'Prediction Log'!$S1097</f>
        <v/>
      </c>
    </row>
    <row r="1098" spans="1:30" x14ac:dyDescent="0.45">
      <c r="A1098" s="140" t="str">
        <f>IF(ISBLANK(Games!$B1097), "",Games!A1097)</f>
        <v/>
      </c>
      <c r="B1098" s="133" t="str">
        <f>IF(ISBLANK(Games!$B1097), "",Games!B1097)</f>
        <v/>
      </c>
      <c r="C1098" s="133" t="str">
        <f>IF(ISBLANK(Games!$B1097), "",Games!C1097)</f>
        <v/>
      </c>
      <c r="D1098" s="134" t="str">
        <f>IF(ISBLANK(Games!$D1097), "",IF(_xlfn.NUMBERVALUE(Games!D1097)=0, "",_xlfn.NUMBERVALUE(Games!D1097) ))</f>
        <v/>
      </c>
      <c r="E1098" s="141" t="str">
        <f>IF(ISBLANK(_xlfn.NUMBERVALUE(Games!$B1097)), "",IF(ISNUMBER(Table3[[#This Row],[Week]]), _xlfn.NUMBERVALUE(Games!J1097), ""))</f>
        <v/>
      </c>
      <c r="F1098" s="125" t="str">
        <f>IFERROR(IF(ISBLANK(Games!B1097), "", IF(Games!N1097=Games!B1097, Games!O1097, 1-Games!O1097)), "")</f>
        <v/>
      </c>
      <c r="G1098" s="142" t="str">
        <f>IF(OR(ISBLANK(Games!B1097),Table3[[#This Row],[Spread]]=""), "", IF('Prediction Log'!$D1098&lt;0, 'Prediction Log'!$B1098, 'Prediction Log'!$C1098))</f>
        <v/>
      </c>
      <c r="H1098" s="123" t="str">
        <f>IF(ISBLANK(Games!$B1097), "",Games!K1097)</f>
        <v/>
      </c>
      <c r="I1098" s="123" t="str">
        <f>IF('Prediction Log'!$F1098&gt;0.5, 'Prediction Log'!$B1098, IF('Prediction Log'!$F1098&lt;0.5, 'Prediction Log'!$C1098, "PICK"))</f>
        <v/>
      </c>
      <c r="J1098" s="124" t="str">
        <f>IF(ISBLANK(Games!B1097), "",IF('Prediction Log'!$I1098='Prediction Log'!$B1098, 'Prediction Log'!$F1098, 1-'Prediction Log'!$F1098))</f>
        <v/>
      </c>
      <c r="K1098" s="6" t="str">
        <f>IF(ISBLANK(Games!$B1097), "",Games!Q1097)</f>
        <v/>
      </c>
      <c r="L1098" s="143" t="str">
        <f>IF(ISBLANK(Games!AC1097), "",Games!AE1097)</f>
        <v/>
      </c>
      <c r="M1098" s="144" t="str">
        <f>IF(ISBLANK(Games!AC1097), "",_xlfn.NUMBERVALUE(Games!AD1097)-_xlfn.NUMBERVALUE(Games!AC1097))</f>
        <v/>
      </c>
      <c r="N1098" s="145" t="str">
        <f>IF(ISNUMBER(Table3[[#This Row],[Week]]), IF(ISNUMBER(Table3[[#This Row],[Predicted Spread]]), IF(OR(ISBLANK(Games!AC109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98" s="145" t="str">
        <f>IF(ISNUMBER(Table3[[#This Row],[Predicted Spread]]), IF(OR(ISBLANK(Games!AC109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98" s="145" t="str">
        <f>IF(ISNUMBER(Table3[[#This Row],[Predicted Spread]]), IF(ISBLANK(Games!AC109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98" s="145" t="str">
        <f>IFERROR(IF(OR(ISBLANK(Games!AC1097), Table3[[#This Row],[Spread]]=""),"",IF('Prediction Log'!$L1098='Prediction Log'!$G1098, "Y", "N")), "")</f>
        <v/>
      </c>
      <c r="R1098" s="145" t="str">
        <f>IF(ISNUMBER(Table3[[#This Row],[Predicted Spread]]), Table3[[#This Row],[Home Team Covered Market]],"")</f>
        <v/>
      </c>
      <c r="S1098" s="145" t="str">
        <f>IF(ISNUMBER(Table3[[#This Row],[Predicted Spread]]), IF(OR(Table3[[#This Row],[Market Side Correct]]="",ISBLANK(Games!AC1097)), "",IF(AND('Prediction Log'!$Q1098="Y", 'Prediction Log'!$R1098="Y"), "Y", "N")),"")</f>
        <v/>
      </c>
      <c r="T1098" s="145" t="str">
        <f>IF(ISNUMBER(Table3[[#This Row],[Predicted Spread]]), IF(ISBLANK(Games!AC1097),"",IF(Games!AE1097='Prediction Log'!$H1098, "Y", "N")), "")</f>
        <v/>
      </c>
      <c r="U1098" s="145" t="str">
        <f>IF(ISNUMBER(Table3[[#This Row],[Predicted Spread]]), IF(OR(Table3[[#This Row],[Spread]]="",ISBLANK(Games!AC1097)), "", IF(Table3[[#This Row],[Home Team Covered Market]]=Games!P1097, "Y", "N")),"")</f>
        <v/>
      </c>
      <c r="V1098" s="145" t="str">
        <f>IF(ISBLANK(Games!AC1097), "",IF('Prediction Log'!$I1098='Prediction Log'!$L1098, "Y", "N"))</f>
        <v/>
      </c>
      <c r="W1098" s="145" t="str">
        <f>IF(ISNUMBER(Table3[[#This Row],[Predicted Spread]]), IF(OR(Table3[[#This Row],[Model Spread Correct]]="",ISBLANK(Games!AC1097)), "",IF('Prediction Log'!$H1098&lt;&gt;'Prediction Log'!$L1098, "N",IF(AND('Prediction Log'!$E1098&gt;0, 'Prediction Log'!$M1098&gt;'Prediction Log'!$E1098, 'Prediction Log'!$H1098='Prediction Log'!$C1098), "Y", IF(AND('Prediction Log'!$E1098&lt;0, 'Prediction Log'!$M1098&lt;'Prediction Log'!$E1098,'Prediction Log'!$H1098='Prediction Log'!$B1098 ), "Y", IF('Prediction Log'!$M1098='Prediction Log'!$E1098, "PUSH", "N"))))), "")</f>
        <v/>
      </c>
      <c r="X1098" s="145" t="str">
        <f>IF(ISNUMBER(Table3[[#This Row],[Predicted Spread]]), IF(OR(Table3[[#This Row],[Model Spread Correct]]="",ISBLANK(Games!AC1097)), "",IF(AND('Prediction Log'!$T1098="Y", 'Prediction Log'!$U1098="Y"), "Y", "N")), "")</f>
        <v/>
      </c>
      <c r="Y1098" s="145" t="str">
        <f>IFERROR(IF(ISNUMBER(Table3[[#This Row],[Predicted Spread]]), IF(ISBLANK(Games!AC1097), "",IF('Prediction Log'!$D1098&gt;0, 'Prediction Log'!$M1098-'Prediction Log'!$D1098, IF('Prediction Log'!$D1098&lt;0, -'Prediction Log'!$M1098+'Prediction Log'!$D1098, "NA"))), ""), "")</f>
        <v/>
      </c>
      <c r="Z1098" s="145" t="str">
        <f>IF(ISNUMBER(Table3[[#This Row],[Difference from Market]]), IF(ISBLANK(Games!AC1097), "",ABS('Prediction Log'!$Y1098)), "")</f>
        <v/>
      </c>
      <c r="AA1098" s="146" t="str">
        <f>IF(ISNUMBER(Table3[[#This Row],[Predicted Spread]]), IF(ISBLANK(Games!AC1097), "",IF('Prediction Log'!$E1098&gt;0, 'Prediction Log'!$M1098-'Prediction Log'!$E1098, IF('Prediction Log'!$E1098&lt;0, -'Prediction Log'!$M1098+'Prediction Log'!$E1098, "NA"))), "")</f>
        <v/>
      </c>
      <c r="AB1098" s="147" t="str">
        <f>IF(ISNUMBER(Table3[[#This Row],[Difference from Prediction]]), IF(ISBLANK(Games!AD1097), "",ABS('Prediction Log'!$AA1098)), "")</f>
        <v/>
      </c>
      <c r="AC1098" s="161" t="str">
        <f>IF(ISNUMBER(Table3[[#This Row],[Predicted Spread]]), IF(OR(ISBLANK(Games!AC1097),Table3[[#This Row],[Market Side Correct]]="",ISBLANK('Prediction Log'!$L1098)), "",IF(OR(AND('Prediction Log'!D1098&lt;0, 'Prediction Log'!L1098='Prediction Log'!B1098), AND('Prediction Log'!D1098&gt;0, 'Prediction Log'!C1098='Prediction Log'!L1098)),"Y", IF(ISBLANK(Games!$B$2), "","N"))), "")</f>
        <v/>
      </c>
      <c r="AD1098" s="161" t="str">
        <f>'Prediction Log'!$S1098</f>
        <v/>
      </c>
    </row>
    <row r="1099" spans="1:30" x14ac:dyDescent="0.45">
      <c r="A1099" s="140" t="str">
        <f>IF(ISBLANK(Games!$B1098), "",Games!A1098)</f>
        <v/>
      </c>
      <c r="B1099" s="133" t="str">
        <f>IF(ISBLANK(Games!$B1098), "",Games!B1098)</f>
        <v/>
      </c>
      <c r="C1099" s="133" t="str">
        <f>IF(ISBLANK(Games!$B1098), "",Games!C1098)</f>
        <v/>
      </c>
      <c r="D1099" s="134" t="str">
        <f>IF(ISBLANK(Games!$D1098), "",IF(_xlfn.NUMBERVALUE(Games!D1098)=0, "",_xlfn.NUMBERVALUE(Games!D1098) ))</f>
        <v/>
      </c>
      <c r="E1099" s="141" t="str">
        <f>IF(ISBLANK(_xlfn.NUMBERVALUE(Games!$B1098)), "",IF(ISNUMBER(Table3[[#This Row],[Week]]), _xlfn.NUMBERVALUE(Games!J1098), ""))</f>
        <v/>
      </c>
      <c r="F1099" s="125" t="str">
        <f>IFERROR(IF(ISBLANK(Games!B1098), "", IF(Games!N1098=Games!B1098, Games!O1098, 1-Games!O1098)), "")</f>
        <v/>
      </c>
      <c r="G1099" s="142" t="str">
        <f>IF(OR(ISBLANK(Games!B1098),Table3[[#This Row],[Spread]]=""), "", IF('Prediction Log'!$D1099&lt;0, 'Prediction Log'!$B1099, 'Prediction Log'!$C1099))</f>
        <v/>
      </c>
      <c r="H1099" s="123" t="str">
        <f>IF(ISBLANK(Games!$B1098), "",Games!K1098)</f>
        <v/>
      </c>
      <c r="I1099" s="123" t="str">
        <f>IF('Prediction Log'!$F1099&gt;0.5, 'Prediction Log'!$B1099, IF('Prediction Log'!$F1099&lt;0.5, 'Prediction Log'!$C1099, "PICK"))</f>
        <v/>
      </c>
      <c r="J1099" s="124" t="str">
        <f>IF(ISBLANK(Games!B1098), "",IF('Prediction Log'!$I1099='Prediction Log'!$B1099, 'Prediction Log'!$F1099, 1-'Prediction Log'!$F1099))</f>
        <v/>
      </c>
      <c r="K1099" s="6" t="str">
        <f>IF(ISBLANK(Games!$B1098), "",Games!Q1098)</f>
        <v/>
      </c>
      <c r="L1099" s="143" t="str">
        <f>IF(ISBLANK(Games!AC1098), "",Games!AE1098)</f>
        <v/>
      </c>
      <c r="M1099" s="144" t="str">
        <f>IF(ISBLANK(Games!AC1098), "",_xlfn.NUMBERVALUE(Games!AD1098)-_xlfn.NUMBERVALUE(Games!AC1098))</f>
        <v/>
      </c>
      <c r="N1099" s="145" t="str">
        <f>IF(ISNUMBER(Table3[[#This Row],[Week]]), IF(ISNUMBER(Table3[[#This Row],[Predicted Spread]]), IF(OR(ISBLANK(Games!AC109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99" s="145" t="str">
        <f>IF(ISNUMBER(Table3[[#This Row],[Predicted Spread]]), IF(OR(ISBLANK(Games!AC109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99" s="145" t="str">
        <f>IF(ISNUMBER(Table3[[#This Row],[Predicted Spread]]), IF(ISBLANK(Games!AC109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099" s="145" t="str">
        <f>IFERROR(IF(OR(ISBLANK(Games!AC1098), Table3[[#This Row],[Spread]]=""),"",IF('Prediction Log'!$L1099='Prediction Log'!$G1099, "Y", "N")), "")</f>
        <v/>
      </c>
      <c r="R1099" s="145" t="str">
        <f>IF(ISNUMBER(Table3[[#This Row],[Predicted Spread]]), Table3[[#This Row],[Home Team Covered Market]],"")</f>
        <v/>
      </c>
      <c r="S1099" s="145" t="str">
        <f>IF(ISNUMBER(Table3[[#This Row],[Predicted Spread]]), IF(OR(Table3[[#This Row],[Market Side Correct]]="",ISBLANK(Games!AC1098)), "",IF(AND('Prediction Log'!$Q1099="Y", 'Prediction Log'!$R1099="Y"), "Y", "N")),"")</f>
        <v/>
      </c>
      <c r="T1099" s="145" t="str">
        <f>IF(ISNUMBER(Table3[[#This Row],[Predicted Spread]]), IF(ISBLANK(Games!AC1098),"",IF(Games!AE1098='Prediction Log'!$H1099, "Y", "N")), "")</f>
        <v/>
      </c>
      <c r="U1099" s="145" t="str">
        <f>IF(ISNUMBER(Table3[[#This Row],[Predicted Spread]]), IF(OR(Table3[[#This Row],[Spread]]="",ISBLANK(Games!AC1098)), "", IF(Table3[[#This Row],[Home Team Covered Market]]=Games!P1098, "Y", "N")),"")</f>
        <v/>
      </c>
      <c r="V1099" s="145" t="str">
        <f>IF(ISBLANK(Games!AC1098), "",IF('Prediction Log'!$I1099='Prediction Log'!$L1099, "Y", "N"))</f>
        <v/>
      </c>
      <c r="W1099" s="145" t="str">
        <f>IF(ISNUMBER(Table3[[#This Row],[Predicted Spread]]), IF(OR(Table3[[#This Row],[Model Spread Correct]]="",ISBLANK(Games!AC1098)), "",IF('Prediction Log'!$H1099&lt;&gt;'Prediction Log'!$L1099, "N",IF(AND('Prediction Log'!$E1099&gt;0, 'Prediction Log'!$M1099&gt;'Prediction Log'!$E1099, 'Prediction Log'!$H1099='Prediction Log'!$C1099), "Y", IF(AND('Prediction Log'!$E1099&lt;0, 'Prediction Log'!$M1099&lt;'Prediction Log'!$E1099,'Prediction Log'!$H1099='Prediction Log'!$B1099 ), "Y", IF('Prediction Log'!$M1099='Prediction Log'!$E1099, "PUSH", "N"))))), "")</f>
        <v/>
      </c>
      <c r="X1099" s="145" t="str">
        <f>IF(ISNUMBER(Table3[[#This Row],[Predicted Spread]]), IF(OR(Table3[[#This Row],[Model Spread Correct]]="",ISBLANK(Games!AC1098)), "",IF(AND('Prediction Log'!$T1099="Y", 'Prediction Log'!$U1099="Y"), "Y", "N")), "")</f>
        <v/>
      </c>
      <c r="Y1099" s="145" t="str">
        <f>IFERROR(IF(ISNUMBER(Table3[[#This Row],[Predicted Spread]]), IF(ISBLANK(Games!AC1098), "",IF('Prediction Log'!$D1099&gt;0, 'Prediction Log'!$M1099-'Prediction Log'!$D1099, IF('Prediction Log'!$D1099&lt;0, -'Prediction Log'!$M1099+'Prediction Log'!$D1099, "NA"))), ""), "")</f>
        <v/>
      </c>
      <c r="Z1099" s="145" t="str">
        <f>IF(ISNUMBER(Table3[[#This Row],[Difference from Market]]), IF(ISBLANK(Games!AC1098), "",ABS('Prediction Log'!$Y1099)), "")</f>
        <v/>
      </c>
      <c r="AA1099" s="146" t="str">
        <f>IF(ISNUMBER(Table3[[#This Row],[Predicted Spread]]), IF(ISBLANK(Games!AC1098), "",IF('Prediction Log'!$E1099&gt;0, 'Prediction Log'!$M1099-'Prediction Log'!$E1099, IF('Prediction Log'!$E1099&lt;0, -'Prediction Log'!$M1099+'Prediction Log'!$E1099, "NA"))), "")</f>
        <v/>
      </c>
      <c r="AB1099" s="147" t="str">
        <f>IF(ISNUMBER(Table3[[#This Row],[Difference from Prediction]]), IF(ISBLANK(Games!AD1098), "",ABS('Prediction Log'!$AA1099)), "")</f>
        <v/>
      </c>
      <c r="AC1099" s="161" t="str">
        <f>IF(ISNUMBER(Table3[[#This Row],[Predicted Spread]]), IF(OR(ISBLANK(Games!AC1098),Table3[[#This Row],[Market Side Correct]]="",ISBLANK('Prediction Log'!$L1099)), "",IF(OR(AND('Prediction Log'!D1099&lt;0, 'Prediction Log'!L1099='Prediction Log'!B1099), AND('Prediction Log'!D1099&gt;0, 'Prediction Log'!C1099='Prediction Log'!L1099)),"Y", IF(ISBLANK(Games!$B$2), "","N"))), "")</f>
        <v/>
      </c>
      <c r="AD1099" s="161" t="str">
        <f>'Prediction Log'!$S1099</f>
        <v/>
      </c>
    </row>
    <row r="1100" spans="1:30" x14ac:dyDescent="0.45">
      <c r="A1100" s="140" t="str">
        <f>IF(ISBLANK(Games!$B1099), "",Games!A1099)</f>
        <v/>
      </c>
      <c r="B1100" s="133" t="str">
        <f>IF(ISBLANK(Games!$B1099), "",Games!B1099)</f>
        <v/>
      </c>
      <c r="C1100" s="133" t="str">
        <f>IF(ISBLANK(Games!$B1099), "",Games!C1099)</f>
        <v/>
      </c>
      <c r="D1100" s="134" t="str">
        <f>IF(ISBLANK(Games!$D1099), "",IF(_xlfn.NUMBERVALUE(Games!D1099)=0, "",_xlfn.NUMBERVALUE(Games!D1099) ))</f>
        <v/>
      </c>
      <c r="E1100" s="141" t="str">
        <f>IF(ISBLANK(_xlfn.NUMBERVALUE(Games!$B1099)), "",IF(ISNUMBER(Table3[[#This Row],[Week]]), _xlfn.NUMBERVALUE(Games!J1099), ""))</f>
        <v/>
      </c>
      <c r="F1100" s="125" t="str">
        <f>IFERROR(IF(ISBLANK(Games!B1099), "", IF(Games!N1099=Games!B1099, Games!O1099, 1-Games!O1099)), "")</f>
        <v/>
      </c>
      <c r="G1100" s="142" t="str">
        <f>IF(OR(ISBLANK(Games!B1099),Table3[[#This Row],[Spread]]=""), "", IF('Prediction Log'!$D1100&lt;0, 'Prediction Log'!$B1100, 'Prediction Log'!$C1100))</f>
        <v/>
      </c>
      <c r="H1100" s="123" t="str">
        <f>IF(ISBLANK(Games!$B1099), "",Games!K1099)</f>
        <v/>
      </c>
      <c r="I1100" s="123" t="str">
        <f>IF('Prediction Log'!$F1100&gt;0.5, 'Prediction Log'!$B1100, IF('Prediction Log'!$F1100&lt;0.5, 'Prediction Log'!$C1100, "PICK"))</f>
        <v/>
      </c>
      <c r="J1100" s="124" t="str">
        <f>IF(ISBLANK(Games!B1099), "",IF('Prediction Log'!$I1100='Prediction Log'!$B1100, 'Prediction Log'!$F1100, 1-'Prediction Log'!$F1100))</f>
        <v/>
      </c>
      <c r="K1100" s="6" t="str">
        <f>IF(ISBLANK(Games!$B1099), "",Games!Q1099)</f>
        <v/>
      </c>
      <c r="L1100" s="143" t="str">
        <f>IF(ISBLANK(Games!AC1099), "",Games!AE1099)</f>
        <v/>
      </c>
      <c r="M1100" s="144" t="str">
        <f>IF(ISBLANK(Games!AC1099), "",_xlfn.NUMBERVALUE(Games!AD1099)-_xlfn.NUMBERVALUE(Games!AC1099))</f>
        <v/>
      </c>
      <c r="N1100" s="145" t="str">
        <f>IF(ISNUMBER(Table3[[#This Row],[Week]]), IF(ISNUMBER(Table3[[#This Row],[Predicted Spread]]), IF(OR(ISBLANK(Games!AC109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00" s="145" t="str">
        <f>IF(ISNUMBER(Table3[[#This Row],[Predicted Spread]]), IF(OR(ISBLANK(Games!AC109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00" s="145" t="str">
        <f>IF(ISNUMBER(Table3[[#This Row],[Predicted Spread]]), IF(ISBLANK(Games!AC109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00" s="145" t="str">
        <f>IFERROR(IF(OR(ISBLANK(Games!AC1099), Table3[[#This Row],[Spread]]=""),"",IF('Prediction Log'!$L1100='Prediction Log'!$G1100, "Y", "N")), "")</f>
        <v/>
      </c>
      <c r="R1100" s="145" t="str">
        <f>IF(ISNUMBER(Table3[[#This Row],[Predicted Spread]]), Table3[[#This Row],[Home Team Covered Market]],"")</f>
        <v/>
      </c>
      <c r="S1100" s="145" t="str">
        <f>IF(ISNUMBER(Table3[[#This Row],[Predicted Spread]]), IF(OR(Table3[[#This Row],[Market Side Correct]]="",ISBLANK(Games!AC1099)), "",IF(AND('Prediction Log'!$Q1100="Y", 'Prediction Log'!$R1100="Y"), "Y", "N")),"")</f>
        <v/>
      </c>
      <c r="T1100" s="145" t="str">
        <f>IF(ISNUMBER(Table3[[#This Row],[Predicted Spread]]), IF(ISBLANK(Games!AC1099),"",IF(Games!AE1099='Prediction Log'!$H1100, "Y", "N")), "")</f>
        <v/>
      </c>
      <c r="U1100" s="145" t="str">
        <f>IF(ISNUMBER(Table3[[#This Row],[Predicted Spread]]), IF(OR(Table3[[#This Row],[Spread]]="",ISBLANK(Games!AC1099)), "", IF(Table3[[#This Row],[Home Team Covered Market]]=Games!P1099, "Y", "N")),"")</f>
        <v/>
      </c>
      <c r="V1100" s="145" t="str">
        <f>IF(ISBLANK(Games!AC1099), "",IF('Prediction Log'!$I1100='Prediction Log'!$L1100, "Y", "N"))</f>
        <v/>
      </c>
      <c r="W1100" s="145" t="str">
        <f>IF(ISNUMBER(Table3[[#This Row],[Predicted Spread]]), IF(OR(Table3[[#This Row],[Model Spread Correct]]="",ISBLANK(Games!AC1099)), "",IF('Prediction Log'!$H1100&lt;&gt;'Prediction Log'!$L1100, "N",IF(AND('Prediction Log'!$E1100&gt;0, 'Prediction Log'!$M1100&gt;'Prediction Log'!$E1100, 'Prediction Log'!$H1100='Prediction Log'!$C1100), "Y", IF(AND('Prediction Log'!$E1100&lt;0, 'Prediction Log'!$M1100&lt;'Prediction Log'!$E1100,'Prediction Log'!$H1100='Prediction Log'!$B1100 ), "Y", IF('Prediction Log'!$M1100='Prediction Log'!$E1100, "PUSH", "N"))))), "")</f>
        <v/>
      </c>
      <c r="X1100" s="145" t="str">
        <f>IF(ISNUMBER(Table3[[#This Row],[Predicted Spread]]), IF(OR(Table3[[#This Row],[Model Spread Correct]]="",ISBLANK(Games!AC1099)), "",IF(AND('Prediction Log'!$T1100="Y", 'Prediction Log'!$U1100="Y"), "Y", "N")), "")</f>
        <v/>
      </c>
      <c r="Y1100" s="145" t="str">
        <f>IFERROR(IF(ISNUMBER(Table3[[#This Row],[Predicted Spread]]), IF(ISBLANK(Games!AC1099), "",IF('Prediction Log'!$D1100&gt;0, 'Prediction Log'!$M1100-'Prediction Log'!$D1100, IF('Prediction Log'!$D1100&lt;0, -'Prediction Log'!$M1100+'Prediction Log'!$D1100, "NA"))), ""), "")</f>
        <v/>
      </c>
      <c r="Z1100" s="145" t="str">
        <f>IF(ISNUMBER(Table3[[#This Row],[Difference from Market]]), IF(ISBLANK(Games!AC1099), "",ABS('Prediction Log'!$Y1100)), "")</f>
        <v/>
      </c>
      <c r="AA1100" s="146" t="str">
        <f>IF(ISNUMBER(Table3[[#This Row],[Predicted Spread]]), IF(ISBLANK(Games!AC1099), "",IF('Prediction Log'!$E1100&gt;0, 'Prediction Log'!$M1100-'Prediction Log'!$E1100, IF('Prediction Log'!$E1100&lt;0, -'Prediction Log'!$M1100+'Prediction Log'!$E1100, "NA"))), "")</f>
        <v/>
      </c>
      <c r="AB1100" s="147" t="str">
        <f>IF(ISNUMBER(Table3[[#This Row],[Difference from Prediction]]), IF(ISBLANK(Games!AD1099), "",ABS('Prediction Log'!$AA1100)), "")</f>
        <v/>
      </c>
      <c r="AC1100" s="161" t="str">
        <f>IF(ISNUMBER(Table3[[#This Row],[Predicted Spread]]), IF(OR(ISBLANK(Games!AC1099),Table3[[#This Row],[Market Side Correct]]="",ISBLANK('Prediction Log'!$L1100)), "",IF(OR(AND('Prediction Log'!D1100&lt;0, 'Prediction Log'!L1100='Prediction Log'!B1100), AND('Prediction Log'!D1100&gt;0, 'Prediction Log'!C1100='Prediction Log'!L1100)),"Y", IF(ISBLANK(Games!$B$2), "","N"))), "")</f>
        <v/>
      </c>
      <c r="AD1100" s="161" t="str">
        <f>'Prediction Log'!$S1100</f>
        <v/>
      </c>
    </row>
    <row r="1101" spans="1:30" x14ac:dyDescent="0.45">
      <c r="A1101" s="140" t="str">
        <f>IF(ISBLANK(Games!$B1100), "",Games!A1100)</f>
        <v/>
      </c>
      <c r="B1101" s="133" t="str">
        <f>IF(ISBLANK(Games!$B1100), "",Games!B1100)</f>
        <v/>
      </c>
      <c r="C1101" s="133" t="str">
        <f>IF(ISBLANK(Games!$B1100), "",Games!C1100)</f>
        <v/>
      </c>
      <c r="D1101" s="134" t="str">
        <f>IF(ISBLANK(Games!$D1100), "",IF(_xlfn.NUMBERVALUE(Games!D1100)=0, "",_xlfn.NUMBERVALUE(Games!D1100) ))</f>
        <v/>
      </c>
      <c r="E1101" s="141" t="str">
        <f>IF(ISBLANK(_xlfn.NUMBERVALUE(Games!$B1100)), "",IF(ISNUMBER(Table3[[#This Row],[Week]]), _xlfn.NUMBERVALUE(Games!J1100), ""))</f>
        <v/>
      </c>
      <c r="F1101" s="125" t="str">
        <f>IFERROR(IF(ISBLANK(Games!B1100), "", IF(Games!N1100=Games!B1100, Games!O1100, 1-Games!O1100)), "")</f>
        <v/>
      </c>
      <c r="G1101" s="142" t="str">
        <f>IF(OR(ISBLANK(Games!B1100),Table3[[#This Row],[Spread]]=""), "", IF('Prediction Log'!$D1101&lt;0, 'Prediction Log'!$B1101, 'Prediction Log'!$C1101))</f>
        <v/>
      </c>
      <c r="H1101" s="123" t="str">
        <f>IF(ISBLANK(Games!$B1100), "",Games!K1100)</f>
        <v/>
      </c>
      <c r="I1101" s="123" t="str">
        <f>IF('Prediction Log'!$F1101&gt;0.5, 'Prediction Log'!$B1101, IF('Prediction Log'!$F1101&lt;0.5, 'Prediction Log'!$C1101, "PICK"))</f>
        <v/>
      </c>
      <c r="J1101" s="124" t="str">
        <f>IF(ISBLANK(Games!B1100), "",IF('Prediction Log'!$I1101='Prediction Log'!$B1101, 'Prediction Log'!$F1101, 1-'Prediction Log'!$F1101))</f>
        <v/>
      </c>
      <c r="K1101" s="6" t="str">
        <f>IF(ISBLANK(Games!$B1100), "",Games!Q1100)</f>
        <v/>
      </c>
      <c r="L1101" s="143" t="str">
        <f>IF(ISBLANK(Games!AC1100), "",Games!AE1100)</f>
        <v/>
      </c>
      <c r="M1101" s="144" t="str">
        <f>IF(ISBLANK(Games!AC1100), "",_xlfn.NUMBERVALUE(Games!AD1100)-_xlfn.NUMBERVALUE(Games!AC1100))</f>
        <v/>
      </c>
      <c r="N1101" s="145" t="str">
        <f>IF(ISNUMBER(Table3[[#This Row],[Week]]), IF(ISNUMBER(Table3[[#This Row],[Predicted Spread]]), IF(OR(ISBLANK(Games!AC110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01" s="145" t="str">
        <f>IF(ISNUMBER(Table3[[#This Row],[Predicted Spread]]), IF(OR(ISBLANK(Games!AC110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01" s="145" t="str">
        <f>IF(ISNUMBER(Table3[[#This Row],[Predicted Spread]]), IF(ISBLANK(Games!AC110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01" s="145" t="str">
        <f>IFERROR(IF(OR(ISBLANK(Games!AC1100), Table3[[#This Row],[Spread]]=""),"",IF('Prediction Log'!$L1101='Prediction Log'!$G1101, "Y", "N")), "")</f>
        <v/>
      </c>
      <c r="R1101" s="145" t="str">
        <f>IF(ISNUMBER(Table3[[#This Row],[Predicted Spread]]), Table3[[#This Row],[Home Team Covered Market]],"")</f>
        <v/>
      </c>
      <c r="S1101" s="145" t="str">
        <f>IF(ISNUMBER(Table3[[#This Row],[Predicted Spread]]), IF(OR(Table3[[#This Row],[Market Side Correct]]="",ISBLANK(Games!AC1100)), "",IF(AND('Prediction Log'!$Q1101="Y", 'Prediction Log'!$R1101="Y"), "Y", "N")),"")</f>
        <v/>
      </c>
      <c r="T1101" s="145" t="str">
        <f>IF(ISNUMBER(Table3[[#This Row],[Predicted Spread]]), IF(ISBLANK(Games!AC1100),"",IF(Games!AE1100='Prediction Log'!$H1101, "Y", "N")), "")</f>
        <v/>
      </c>
      <c r="U1101" s="145" t="str">
        <f>IF(ISNUMBER(Table3[[#This Row],[Predicted Spread]]), IF(OR(Table3[[#This Row],[Spread]]="",ISBLANK(Games!AC1100)), "", IF(Table3[[#This Row],[Home Team Covered Market]]=Games!P1100, "Y", "N")),"")</f>
        <v/>
      </c>
      <c r="V1101" s="145" t="str">
        <f>IF(ISBLANK(Games!AC1100), "",IF('Prediction Log'!$I1101='Prediction Log'!$L1101, "Y", "N"))</f>
        <v/>
      </c>
      <c r="W1101" s="145" t="str">
        <f>IF(ISNUMBER(Table3[[#This Row],[Predicted Spread]]), IF(OR(Table3[[#This Row],[Model Spread Correct]]="",ISBLANK(Games!AC1100)), "",IF('Prediction Log'!$H1101&lt;&gt;'Prediction Log'!$L1101, "N",IF(AND('Prediction Log'!$E1101&gt;0, 'Prediction Log'!$M1101&gt;'Prediction Log'!$E1101, 'Prediction Log'!$H1101='Prediction Log'!$C1101), "Y", IF(AND('Prediction Log'!$E1101&lt;0, 'Prediction Log'!$M1101&lt;'Prediction Log'!$E1101,'Prediction Log'!$H1101='Prediction Log'!$B1101 ), "Y", IF('Prediction Log'!$M1101='Prediction Log'!$E1101, "PUSH", "N"))))), "")</f>
        <v/>
      </c>
      <c r="X1101" s="145" t="str">
        <f>IF(ISNUMBER(Table3[[#This Row],[Predicted Spread]]), IF(OR(Table3[[#This Row],[Model Spread Correct]]="",ISBLANK(Games!AC1100)), "",IF(AND('Prediction Log'!$T1101="Y", 'Prediction Log'!$U1101="Y"), "Y", "N")), "")</f>
        <v/>
      </c>
      <c r="Y1101" s="145" t="str">
        <f>IFERROR(IF(ISNUMBER(Table3[[#This Row],[Predicted Spread]]), IF(ISBLANK(Games!AC1100), "",IF('Prediction Log'!$D1101&gt;0, 'Prediction Log'!$M1101-'Prediction Log'!$D1101, IF('Prediction Log'!$D1101&lt;0, -'Prediction Log'!$M1101+'Prediction Log'!$D1101, "NA"))), ""), "")</f>
        <v/>
      </c>
      <c r="Z1101" s="145" t="str">
        <f>IF(ISNUMBER(Table3[[#This Row],[Difference from Market]]), IF(ISBLANK(Games!AC1100), "",ABS('Prediction Log'!$Y1101)), "")</f>
        <v/>
      </c>
      <c r="AA1101" s="146" t="str">
        <f>IF(ISNUMBER(Table3[[#This Row],[Predicted Spread]]), IF(ISBLANK(Games!AC1100), "",IF('Prediction Log'!$E1101&gt;0, 'Prediction Log'!$M1101-'Prediction Log'!$E1101, IF('Prediction Log'!$E1101&lt;0, -'Prediction Log'!$M1101+'Prediction Log'!$E1101, "NA"))), "")</f>
        <v/>
      </c>
      <c r="AB1101" s="147" t="str">
        <f>IF(ISNUMBER(Table3[[#This Row],[Difference from Prediction]]), IF(ISBLANK(Games!AD1100), "",ABS('Prediction Log'!$AA1101)), "")</f>
        <v/>
      </c>
      <c r="AC1101" s="161" t="str">
        <f>IF(ISNUMBER(Table3[[#This Row],[Predicted Spread]]), IF(OR(ISBLANK(Games!AC1100),Table3[[#This Row],[Market Side Correct]]="",ISBLANK('Prediction Log'!$L1101)), "",IF(OR(AND('Prediction Log'!D1101&lt;0, 'Prediction Log'!L1101='Prediction Log'!B1101), AND('Prediction Log'!D1101&gt;0, 'Prediction Log'!C1101='Prediction Log'!L1101)),"Y", IF(ISBLANK(Games!$B$2), "","N"))), "")</f>
        <v/>
      </c>
      <c r="AD1101" s="161" t="str">
        <f>'Prediction Log'!$S1101</f>
        <v/>
      </c>
    </row>
    <row r="1102" spans="1:30" x14ac:dyDescent="0.45">
      <c r="A1102" s="140" t="str">
        <f>IF(ISBLANK(Games!$B1101), "",Games!A1101)</f>
        <v/>
      </c>
      <c r="B1102" s="133" t="str">
        <f>IF(ISBLANK(Games!$B1101), "",Games!B1101)</f>
        <v/>
      </c>
      <c r="C1102" s="133" t="str">
        <f>IF(ISBLANK(Games!$B1101), "",Games!C1101)</f>
        <v/>
      </c>
      <c r="D1102" s="134" t="str">
        <f>IF(ISBLANK(Games!$D1101), "",IF(_xlfn.NUMBERVALUE(Games!D1101)=0, "",_xlfn.NUMBERVALUE(Games!D1101) ))</f>
        <v/>
      </c>
      <c r="E1102" s="141" t="str">
        <f>IF(ISBLANK(_xlfn.NUMBERVALUE(Games!$B1101)), "",IF(ISNUMBER(Table3[[#This Row],[Week]]), _xlfn.NUMBERVALUE(Games!J1101), ""))</f>
        <v/>
      </c>
      <c r="F1102" s="125" t="str">
        <f>IFERROR(IF(ISBLANK(Games!B1101), "", IF(Games!N1101=Games!B1101, Games!O1101, 1-Games!O1101)), "")</f>
        <v/>
      </c>
      <c r="G1102" s="142" t="str">
        <f>IF(OR(ISBLANK(Games!B1101),Table3[[#This Row],[Spread]]=""), "", IF('Prediction Log'!$D1102&lt;0, 'Prediction Log'!$B1102, 'Prediction Log'!$C1102))</f>
        <v/>
      </c>
      <c r="H1102" s="123" t="str">
        <f>IF(ISBLANK(Games!$B1101), "",Games!K1101)</f>
        <v/>
      </c>
      <c r="I1102" s="123" t="str">
        <f>IF('Prediction Log'!$F1102&gt;0.5, 'Prediction Log'!$B1102, IF('Prediction Log'!$F1102&lt;0.5, 'Prediction Log'!$C1102, "PICK"))</f>
        <v/>
      </c>
      <c r="J1102" s="124" t="str">
        <f>IF(ISBLANK(Games!B1101), "",IF('Prediction Log'!$I1102='Prediction Log'!$B1102, 'Prediction Log'!$F1102, 1-'Prediction Log'!$F1102))</f>
        <v/>
      </c>
      <c r="K1102" s="6" t="str">
        <f>IF(ISBLANK(Games!$B1101), "",Games!Q1101)</f>
        <v/>
      </c>
      <c r="L1102" s="143" t="str">
        <f>IF(ISBLANK(Games!AC1101), "",Games!AE1101)</f>
        <v/>
      </c>
      <c r="M1102" s="144" t="str">
        <f>IF(ISBLANK(Games!AC1101), "",_xlfn.NUMBERVALUE(Games!AD1101)-_xlfn.NUMBERVALUE(Games!AC1101))</f>
        <v/>
      </c>
      <c r="N1102" s="145" t="str">
        <f>IF(ISNUMBER(Table3[[#This Row],[Week]]), IF(ISNUMBER(Table3[[#This Row],[Predicted Spread]]), IF(OR(ISBLANK(Games!AC110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02" s="145" t="str">
        <f>IF(ISNUMBER(Table3[[#This Row],[Predicted Spread]]), IF(OR(ISBLANK(Games!AC110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02" s="145" t="str">
        <f>IF(ISNUMBER(Table3[[#This Row],[Predicted Spread]]), IF(ISBLANK(Games!AC110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02" s="145" t="str">
        <f>IFERROR(IF(OR(ISBLANK(Games!AC1101), Table3[[#This Row],[Spread]]=""),"",IF('Prediction Log'!$L1102='Prediction Log'!$G1102, "Y", "N")), "")</f>
        <v/>
      </c>
      <c r="R1102" s="145" t="str">
        <f>IF(ISNUMBER(Table3[[#This Row],[Predicted Spread]]), Table3[[#This Row],[Home Team Covered Market]],"")</f>
        <v/>
      </c>
      <c r="S1102" s="145" t="str">
        <f>IF(ISNUMBER(Table3[[#This Row],[Predicted Spread]]), IF(OR(Table3[[#This Row],[Market Side Correct]]="",ISBLANK(Games!AC1101)), "",IF(AND('Prediction Log'!$Q1102="Y", 'Prediction Log'!$R1102="Y"), "Y", "N")),"")</f>
        <v/>
      </c>
      <c r="T1102" s="145" t="str">
        <f>IF(ISNUMBER(Table3[[#This Row],[Predicted Spread]]), IF(ISBLANK(Games!AC1101),"",IF(Games!AE1101='Prediction Log'!$H1102, "Y", "N")), "")</f>
        <v/>
      </c>
      <c r="U1102" s="145" t="str">
        <f>IF(ISNUMBER(Table3[[#This Row],[Predicted Spread]]), IF(OR(Table3[[#This Row],[Spread]]="",ISBLANK(Games!AC1101)), "", IF(Table3[[#This Row],[Home Team Covered Market]]=Games!P1101, "Y", "N")),"")</f>
        <v/>
      </c>
      <c r="V1102" s="145" t="str">
        <f>IF(ISBLANK(Games!AC1101), "",IF('Prediction Log'!$I1102='Prediction Log'!$L1102, "Y", "N"))</f>
        <v/>
      </c>
      <c r="W1102" s="145" t="str">
        <f>IF(ISNUMBER(Table3[[#This Row],[Predicted Spread]]), IF(OR(Table3[[#This Row],[Model Spread Correct]]="",ISBLANK(Games!AC1101)), "",IF('Prediction Log'!$H1102&lt;&gt;'Prediction Log'!$L1102, "N",IF(AND('Prediction Log'!$E1102&gt;0, 'Prediction Log'!$M1102&gt;'Prediction Log'!$E1102, 'Prediction Log'!$H1102='Prediction Log'!$C1102), "Y", IF(AND('Prediction Log'!$E1102&lt;0, 'Prediction Log'!$M1102&lt;'Prediction Log'!$E1102,'Prediction Log'!$H1102='Prediction Log'!$B1102 ), "Y", IF('Prediction Log'!$M1102='Prediction Log'!$E1102, "PUSH", "N"))))), "")</f>
        <v/>
      </c>
      <c r="X1102" s="145" t="str">
        <f>IF(ISNUMBER(Table3[[#This Row],[Predicted Spread]]), IF(OR(Table3[[#This Row],[Model Spread Correct]]="",ISBLANK(Games!AC1101)), "",IF(AND('Prediction Log'!$T1102="Y", 'Prediction Log'!$U1102="Y"), "Y", "N")), "")</f>
        <v/>
      </c>
      <c r="Y1102" s="145" t="str">
        <f>IFERROR(IF(ISNUMBER(Table3[[#This Row],[Predicted Spread]]), IF(ISBLANK(Games!AC1101), "",IF('Prediction Log'!$D1102&gt;0, 'Prediction Log'!$M1102-'Prediction Log'!$D1102, IF('Prediction Log'!$D1102&lt;0, -'Prediction Log'!$M1102+'Prediction Log'!$D1102, "NA"))), ""), "")</f>
        <v/>
      </c>
      <c r="Z1102" s="145" t="str">
        <f>IF(ISNUMBER(Table3[[#This Row],[Difference from Market]]), IF(ISBLANK(Games!AC1101), "",ABS('Prediction Log'!$Y1102)), "")</f>
        <v/>
      </c>
      <c r="AA1102" s="146" t="str">
        <f>IF(ISNUMBER(Table3[[#This Row],[Predicted Spread]]), IF(ISBLANK(Games!AC1101), "",IF('Prediction Log'!$E1102&gt;0, 'Prediction Log'!$M1102-'Prediction Log'!$E1102, IF('Prediction Log'!$E1102&lt;0, -'Prediction Log'!$M1102+'Prediction Log'!$E1102, "NA"))), "")</f>
        <v/>
      </c>
      <c r="AB1102" s="147" t="str">
        <f>IF(ISNUMBER(Table3[[#This Row],[Difference from Prediction]]), IF(ISBLANK(Games!AD1101), "",ABS('Prediction Log'!$AA1102)), "")</f>
        <v/>
      </c>
      <c r="AC1102" s="161" t="str">
        <f>IF(ISNUMBER(Table3[[#This Row],[Predicted Spread]]), IF(OR(ISBLANK(Games!AC1101),Table3[[#This Row],[Market Side Correct]]="",ISBLANK('Prediction Log'!$L1102)), "",IF(OR(AND('Prediction Log'!D1102&lt;0, 'Prediction Log'!L1102='Prediction Log'!B1102), AND('Prediction Log'!D1102&gt;0, 'Prediction Log'!C1102='Prediction Log'!L1102)),"Y", IF(ISBLANK(Games!$B$2), "","N"))), "")</f>
        <v/>
      </c>
      <c r="AD1102" s="161" t="str">
        <f>'Prediction Log'!$S1102</f>
        <v/>
      </c>
    </row>
    <row r="1103" spans="1:30" x14ac:dyDescent="0.45">
      <c r="A1103" s="140" t="str">
        <f>IF(ISBLANK(Games!$B1102), "",Games!A1102)</f>
        <v/>
      </c>
      <c r="B1103" s="133" t="str">
        <f>IF(ISBLANK(Games!$B1102), "",Games!B1102)</f>
        <v/>
      </c>
      <c r="C1103" s="133" t="str">
        <f>IF(ISBLANK(Games!$B1102), "",Games!C1102)</f>
        <v/>
      </c>
      <c r="D1103" s="134" t="str">
        <f>IF(ISBLANK(Games!$D1102), "",IF(_xlfn.NUMBERVALUE(Games!D1102)=0, "",_xlfn.NUMBERVALUE(Games!D1102) ))</f>
        <v/>
      </c>
      <c r="E1103" s="141" t="str">
        <f>IF(ISBLANK(_xlfn.NUMBERVALUE(Games!$B1102)), "",IF(ISNUMBER(Table3[[#This Row],[Week]]), _xlfn.NUMBERVALUE(Games!J1102), ""))</f>
        <v/>
      </c>
      <c r="F1103" s="125" t="str">
        <f>IFERROR(IF(ISBLANK(Games!B1102), "", IF(Games!N1102=Games!B1102, Games!O1102, 1-Games!O1102)), "")</f>
        <v/>
      </c>
      <c r="G1103" s="142" t="str">
        <f>IF(OR(ISBLANK(Games!B1102),Table3[[#This Row],[Spread]]=""), "", IF('Prediction Log'!$D1103&lt;0, 'Prediction Log'!$B1103, 'Prediction Log'!$C1103))</f>
        <v/>
      </c>
      <c r="H1103" s="123" t="str">
        <f>IF(ISBLANK(Games!$B1102), "",Games!K1102)</f>
        <v/>
      </c>
      <c r="I1103" s="123" t="str">
        <f>IF('Prediction Log'!$F1103&gt;0.5, 'Prediction Log'!$B1103, IF('Prediction Log'!$F1103&lt;0.5, 'Prediction Log'!$C1103, "PICK"))</f>
        <v/>
      </c>
      <c r="J1103" s="124" t="str">
        <f>IF(ISBLANK(Games!B1102), "",IF('Prediction Log'!$I1103='Prediction Log'!$B1103, 'Prediction Log'!$F1103, 1-'Prediction Log'!$F1103))</f>
        <v/>
      </c>
      <c r="K1103" s="6" t="str">
        <f>IF(ISBLANK(Games!$B1102), "",Games!Q1102)</f>
        <v/>
      </c>
      <c r="L1103" s="143" t="str">
        <f>IF(ISBLANK(Games!AC1102), "",Games!AE1102)</f>
        <v/>
      </c>
      <c r="M1103" s="144" t="str">
        <f>IF(ISBLANK(Games!AC1102), "",_xlfn.NUMBERVALUE(Games!AD1102)-_xlfn.NUMBERVALUE(Games!AC1102))</f>
        <v/>
      </c>
      <c r="N1103" s="145" t="str">
        <f>IF(ISNUMBER(Table3[[#This Row],[Week]]), IF(ISNUMBER(Table3[[#This Row],[Predicted Spread]]), IF(OR(ISBLANK(Games!AC110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03" s="145" t="str">
        <f>IF(ISNUMBER(Table3[[#This Row],[Predicted Spread]]), IF(OR(ISBLANK(Games!AC110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03" s="145" t="str">
        <f>IF(ISNUMBER(Table3[[#This Row],[Predicted Spread]]), IF(ISBLANK(Games!AC110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03" s="145" t="str">
        <f>IFERROR(IF(OR(ISBLANK(Games!AC1102), Table3[[#This Row],[Spread]]=""),"",IF('Prediction Log'!$L1103='Prediction Log'!$G1103, "Y", "N")), "")</f>
        <v/>
      </c>
      <c r="R1103" s="145" t="str">
        <f>IF(ISNUMBER(Table3[[#This Row],[Predicted Spread]]), Table3[[#This Row],[Home Team Covered Market]],"")</f>
        <v/>
      </c>
      <c r="S1103" s="145" t="str">
        <f>IF(ISNUMBER(Table3[[#This Row],[Predicted Spread]]), IF(OR(Table3[[#This Row],[Market Side Correct]]="",ISBLANK(Games!AC1102)), "",IF(AND('Prediction Log'!$Q1103="Y", 'Prediction Log'!$R1103="Y"), "Y", "N")),"")</f>
        <v/>
      </c>
      <c r="T1103" s="145" t="str">
        <f>IF(ISNUMBER(Table3[[#This Row],[Predicted Spread]]), IF(ISBLANK(Games!AC1102),"",IF(Games!AE1102='Prediction Log'!$H1103, "Y", "N")), "")</f>
        <v/>
      </c>
      <c r="U1103" s="145" t="str">
        <f>IF(ISNUMBER(Table3[[#This Row],[Predicted Spread]]), IF(OR(Table3[[#This Row],[Spread]]="",ISBLANK(Games!AC1102)), "", IF(Table3[[#This Row],[Home Team Covered Market]]=Games!P1102, "Y", "N")),"")</f>
        <v/>
      </c>
      <c r="V1103" s="145" t="str">
        <f>IF(ISBLANK(Games!AC1102), "",IF('Prediction Log'!$I1103='Prediction Log'!$L1103, "Y", "N"))</f>
        <v/>
      </c>
      <c r="W1103" s="145" t="str">
        <f>IF(ISNUMBER(Table3[[#This Row],[Predicted Spread]]), IF(OR(Table3[[#This Row],[Model Spread Correct]]="",ISBLANK(Games!AC1102)), "",IF('Prediction Log'!$H1103&lt;&gt;'Prediction Log'!$L1103, "N",IF(AND('Prediction Log'!$E1103&gt;0, 'Prediction Log'!$M1103&gt;'Prediction Log'!$E1103, 'Prediction Log'!$H1103='Prediction Log'!$C1103), "Y", IF(AND('Prediction Log'!$E1103&lt;0, 'Prediction Log'!$M1103&lt;'Prediction Log'!$E1103,'Prediction Log'!$H1103='Prediction Log'!$B1103 ), "Y", IF('Prediction Log'!$M1103='Prediction Log'!$E1103, "PUSH", "N"))))), "")</f>
        <v/>
      </c>
      <c r="X1103" s="145" t="str">
        <f>IF(ISNUMBER(Table3[[#This Row],[Predicted Spread]]), IF(OR(Table3[[#This Row],[Model Spread Correct]]="",ISBLANK(Games!AC1102)), "",IF(AND('Prediction Log'!$T1103="Y", 'Prediction Log'!$U1103="Y"), "Y", "N")), "")</f>
        <v/>
      </c>
      <c r="Y1103" s="145" t="str">
        <f>IFERROR(IF(ISNUMBER(Table3[[#This Row],[Predicted Spread]]), IF(ISBLANK(Games!AC1102), "",IF('Prediction Log'!$D1103&gt;0, 'Prediction Log'!$M1103-'Prediction Log'!$D1103, IF('Prediction Log'!$D1103&lt;0, -'Prediction Log'!$M1103+'Prediction Log'!$D1103, "NA"))), ""), "")</f>
        <v/>
      </c>
      <c r="Z1103" s="145" t="str">
        <f>IF(ISNUMBER(Table3[[#This Row],[Difference from Market]]), IF(ISBLANK(Games!AC1102), "",ABS('Prediction Log'!$Y1103)), "")</f>
        <v/>
      </c>
      <c r="AA1103" s="146" t="str">
        <f>IF(ISNUMBER(Table3[[#This Row],[Predicted Spread]]), IF(ISBLANK(Games!AC1102), "",IF('Prediction Log'!$E1103&gt;0, 'Prediction Log'!$M1103-'Prediction Log'!$E1103, IF('Prediction Log'!$E1103&lt;0, -'Prediction Log'!$M1103+'Prediction Log'!$E1103, "NA"))), "")</f>
        <v/>
      </c>
      <c r="AB1103" s="147" t="str">
        <f>IF(ISNUMBER(Table3[[#This Row],[Difference from Prediction]]), IF(ISBLANK(Games!AD1102), "",ABS('Prediction Log'!$AA1103)), "")</f>
        <v/>
      </c>
      <c r="AC1103" s="161" t="str">
        <f>IF(ISNUMBER(Table3[[#This Row],[Predicted Spread]]), IF(OR(ISBLANK(Games!AC1102),Table3[[#This Row],[Market Side Correct]]="",ISBLANK('Prediction Log'!$L1103)), "",IF(OR(AND('Prediction Log'!D1103&lt;0, 'Prediction Log'!L1103='Prediction Log'!B1103), AND('Prediction Log'!D1103&gt;0, 'Prediction Log'!C1103='Prediction Log'!L1103)),"Y", IF(ISBLANK(Games!$B$2), "","N"))), "")</f>
        <v/>
      </c>
      <c r="AD1103" s="161" t="str">
        <f>'Prediction Log'!$S1103</f>
        <v/>
      </c>
    </row>
    <row r="1104" spans="1:30" x14ac:dyDescent="0.45">
      <c r="A1104" s="140" t="str">
        <f>IF(ISBLANK(Games!$B1103), "",Games!A1103)</f>
        <v/>
      </c>
      <c r="B1104" s="133" t="str">
        <f>IF(ISBLANK(Games!$B1103), "",Games!B1103)</f>
        <v/>
      </c>
      <c r="C1104" s="133" t="str">
        <f>IF(ISBLANK(Games!$B1103), "",Games!C1103)</f>
        <v/>
      </c>
      <c r="D1104" s="134" t="str">
        <f>IF(ISBLANK(Games!$D1103), "",IF(_xlfn.NUMBERVALUE(Games!D1103)=0, "",_xlfn.NUMBERVALUE(Games!D1103) ))</f>
        <v/>
      </c>
      <c r="E1104" s="141" t="str">
        <f>IF(ISBLANK(_xlfn.NUMBERVALUE(Games!$B1103)), "",IF(ISNUMBER(Table3[[#This Row],[Week]]), _xlfn.NUMBERVALUE(Games!J1103), ""))</f>
        <v/>
      </c>
      <c r="F1104" s="125" t="str">
        <f>IFERROR(IF(ISBLANK(Games!B1103), "", IF(Games!N1103=Games!B1103, Games!O1103, 1-Games!O1103)), "")</f>
        <v/>
      </c>
      <c r="G1104" s="142" t="str">
        <f>IF(OR(ISBLANK(Games!B1103),Table3[[#This Row],[Spread]]=""), "", IF('Prediction Log'!$D1104&lt;0, 'Prediction Log'!$B1104, 'Prediction Log'!$C1104))</f>
        <v/>
      </c>
      <c r="H1104" s="123" t="str">
        <f>IF(ISBLANK(Games!$B1103), "",Games!K1103)</f>
        <v/>
      </c>
      <c r="I1104" s="123" t="str">
        <f>IF('Prediction Log'!$F1104&gt;0.5, 'Prediction Log'!$B1104, IF('Prediction Log'!$F1104&lt;0.5, 'Prediction Log'!$C1104, "PICK"))</f>
        <v/>
      </c>
      <c r="J1104" s="124" t="str">
        <f>IF(ISBLANK(Games!B1103), "",IF('Prediction Log'!$I1104='Prediction Log'!$B1104, 'Prediction Log'!$F1104, 1-'Prediction Log'!$F1104))</f>
        <v/>
      </c>
      <c r="K1104" s="6" t="str">
        <f>IF(ISBLANK(Games!$B1103), "",Games!Q1103)</f>
        <v/>
      </c>
      <c r="L1104" s="143" t="str">
        <f>IF(ISBLANK(Games!AC1103), "",Games!AE1103)</f>
        <v/>
      </c>
      <c r="M1104" s="144" t="str">
        <f>IF(ISBLANK(Games!AC1103), "",_xlfn.NUMBERVALUE(Games!AD1103)-_xlfn.NUMBERVALUE(Games!AC1103))</f>
        <v/>
      </c>
      <c r="N1104" s="145" t="str">
        <f>IF(ISNUMBER(Table3[[#This Row],[Week]]), IF(ISNUMBER(Table3[[#This Row],[Predicted Spread]]), IF(OR(ISBLANK(Games!AC110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04" s="145" t="str">
        <f>IF(ISNUMBER(Table3[[#This Row],[Predicted Spread]]), IF(OR(ISBLANK(Games!AC110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04" s="145" t="str">
        <f>IF(ISNUMBER(Table3[[#This Row],[Predicted Spread]]), IF(ISBLANK(Games!AC110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04" s="145" t="str">
        <f>IFERROR(IF(OR(ISBLANK(Games!AC1103), Table3[[#This Row],[Spread]]=""),"",IF('Prediction Log'!$L1104='Prediction Log'!$G1104, "Y", "N")), "")</f>
        <v/>
      </c>
      <c r="R1104" s="145" t="str">
        <f>IF(ISNUMBER(Table3[[#This Row],[Predicted Spread]]), Table3[[#This Row],[Home Team Covered Market]],"")</f>
        <v/>
      </c>
      <c r="S1104" s="145" t="str">
        <f>IF(ISNUMBER(Table3[[#This Row],[Predicted Spread]]), IF(OR(Table3[[#This Row],[Market Side Correct]]="",ISBLANK(Games!AC1103)), "",IF(AND('Prediction Log'!$Q1104="Y", 'Prediction Log'!$R1104="Y"), "Y", "N")),"")</f>
        <v/>
      </c>
      <c r="T1104" s="145" t="str">
        <f>IF(ISNUMBER(Table3[[#This Row],[Predicted Spread]]), IF(ISBLANK(Games!AC1103),"",IF(Games!AE1103='Prediction Log'!$H1104, "Y", "N")), "")</f>
        <v/>
      </c>
      <c r="U1104" s="145" t="str">
        <f>IF(ISNUMBER(Table3[[#This Row],[Predicted Spread]]), IF(OR(Table3[[#This Row],[Spread]]="",ISBLANK(Games!AC1103)), "", IF(Table3[[#This Row],[Home Team Covered Market]]=Games!P1103, "Y", "N")),"")</f>
        <v/>
      </c>
      <c r="V1104" s="145" t="str">
        <f>IF(ISBLANK(Games!AC1103), "",IF('Prediction Log'!$I1104='Prediction Log'!$L1104, "Y", "N"))</f>
        <v/>
      </c>
      <c r="W1104" s="145" t="str">
        <f>IF(ISNUMBER(Table3[[#This Row],[Predicted Spread]]), IF(OR(Table3[[#This Row],[Model Spread Correct]]="",ISBLANK(Games!AC1103)), "",IF('Prediction Log'!$H1104&lt;&gt;'Prediction Log'!$L1104, "N",IF(AND('Prediction Log'!$E1104&gt;0, 'Prediction Log'!$M1104&gt;'Prediction Log'!$E1104, 'Prediction Log'!$H1104='Prediction Log'!$C1104), "Y", IF(AND('Prediction Log'!$E1104&lt;0, 'Prediction Log'!$M1104&lt;'Prediction Log'!$E1104,'Prediction Log'!$H1104='Prediction Log'!$B1104 ), "Y", IF('Prediction Log'!$M1104='Prediction Log'!$E1104, "PUSH", "N"))))), "")</f>
        <v/>
      </c>
      <c r="X1104" s="145" t="str">
        <f>IF(ISNUMBER(Table3[[#This Row],[Predicted Spread]]), IF(OR(Table3[[#This Row],[Model Spread Correct]]="",ISBLANK(Games!AC1103)), "",IF(AND('Prediction Log'!$T1104="Y", 'Prediction Log'!$U1104="Y"), "Y", "N")), "")</f>
        <v/>
      </c>
      <c r="Y1104" s="145" t="str">
        <f>IFERROR(IF(ISNUMBER(Table3[[#This Row],[Predicted Spread]]), IF(ISBLANK(Games!AC1103), "",IF('Prediction Log'!$D1104&gt;0, 'Prediction Log'!$M1104-'Prediction Log'!$D1104, IF('Prediction Log'!$D1104&lt;0, -'Prediction Log'!$M1104+'Prediction Log'!$D1104, "NA"))), ""), "")</f>
        <v/>
      </c>
      <c r="Z1104" s="145" t="str">
        <f>IF(ISNUMBER(Table3[[#This Row],[Difference from Market]]), IF(ISBLANK(Games!AC1103), "",ABS('Prediction Log'!$Y1104)), "")</f>
        <v/>
      </c>
      <c r="AA1104" s="146" t="str">
        <f>IF(ISNUMBER(Table3[[#This Row],[Predicted Spread]]), IF(ISBLANK(Games!AC1103), "",IF('Prediction Log'!$E1104&gt;0, 'Prediction Log'!$M1104-'Prediction Log'!$E1104, IF('Prediction Log'!$E1104&lt;0, -'Prediction Log'!$M1104+'Prediction Log'!$E1104, "NA"))), "")</f>
        <v/>
      </c>
      <c r="AB1104" s="147" t="str">
        <f>IF(ISNUMBER(Table3[[#This Row],[Difference from Prediction]]), IF(ISBLANK(Games!AD1103), "",ABS('Prediction Log'!$AA1104)), "")</f>
        <v/>
      </c>
      <c r="AC1104" s="161" t="str">
        <f>IF(ISNUMBER(Table3[[#This Row],[Predicted Spread]]), IF(OR(ISBLANK(Games!AC1103),Table3[[#This Row],[Market Side Correct]]="",ISBLANK('Prediction Log'!$L1104)), "",IF(OR(AND('Prediction Log'!D1104&lt;0, 'Prediction Log'!L1104='Prediction Log'!B1104), AND('Prediction Log'!D1104&gt;0, 'Prediction Log'!C1104='Prediction Log'!L1104)),"Y", IF(ISBLANK(Games!$B$2), "","N"))), "")</f>
        <v/>
      </c>
      <c r="AD1104" s="161" t="str">
        <f>'Prediction Log'!$S1104</f>
        <v/>
      </c>
    </row>
    <row r="1105" spans="1:30" x14ac:dyDescent="0.45">
      <c r="A1105" s="140" t="str">
        <f>IF(ISBLANK(Games!$B1104), "",Games!A1104)</f>
        <v/>
      </c>
      <c r="B1105" s="133" t="str">
        <f>IF(ISBLANK(Games!$B1104), "",Games!B1104)</f>
        <v/>
      </c>
      <c r="C1105" s="133" t="str">
        <f>IF(ISBLANK(Games!$B1104), "",Games!C1104)</f>
        <v/>
      </c>
      <c r="D1105" s="134" t="str">
        <f>IF(ISBLANK(Games!$D1104), "",IF(_xlfn.NUMBERVALUE(Games!D1104)=0, "",_xlfn.NUMBERVALUE(Games!D1104) ))</f>
        <v/>
      </c>
      <c r="E1105" s="141" t="str">
        <f>IF(ISBLANK(_xlfn.NUMBERVALUE(Games!$B1104)), "",IF(ISNUMBER(Table3[[#This Row],[Week]]), _xlfn.NUMBERVALUE(Games!J1104), ""))</f>
        <v/>
      </c>
      <c r="F1105" s="125" t="str">
        <f>IFERROR(IF(ISBLANK(Games!B1104), "", IF(Games!N1104=Games!B1104, Games!O1104, 1-Games!O1104)), "")</f>
        <v/>
      </c>
      <c r="G1105" s="142" t="str">
        <f>IF(OR(ISBLANK(Games!B1104),Table3[[#This Row],[Spread]]=""), "", IF('Prediction Log'!$D1105&lt;0, 'Prediction Log'!$B1105, 'Prediction Log'!$C1105))</f>
        <v/>
      </c>
      <c r="H1105" s="123" t="str">
        <f>IF(ISBLANK(Games!$B1104), "",Games!K1104)</f>
        <v/>
      </c>
      <c r="I1105" s="123" t="str">
        <f>IF('Prediction Log'!$F1105&gt;0.5, 'Prediction Log'!$B1105, IF('Prediction Log'!$F1105&lt;0.5, 'Prediction Log'!$C1105, "PICK"))</f>
        <v/>
      </c>
      <c r="J1105" s="124" t="str">
        <f>IF(ISBLANK(Games!B1104), "",IF('Prediction Log'!$I1105='Prediction Log'!$B1105, 'Prediction Log'!$F1105, 1-'Prediction Log'!$F1105))</f>
        <v/>
      </c>
      <c r="K1105" s="6" t="str">
        <f>IF(ISBLANK(Games!$B1104), "",Games!Q1104)</f>
        <v/>
      </c>
      <c r="L1105" s="143" t="str">
        <f>IF(ISBLANK(Games!AC1104), "",Games!AE1104)</f>
        <v/>
      </c>
      <c r="M1105" s="144" t="str">
        <f>IF(ISBLANK(Games!AC1104), "",_xlfn.NUMBERVALUE(Games!AD1104)-_xlfn.NUMBERVALUE(Games!AC1104))</f>
        <v/>
      </c>
      <c r="N1105" s="145" t="str">
        <f>IF(ISNUMBER(Table3[[#This Row],[Week]]), IF(ISNUMBER(Table3[[#This Row],[Predicted Spread]]), IF(OR(ISBLANK(Games!AC110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05" s="145" t="str">
        <f>IF(ISNUMBER(Table3[[#This Row],[Predicted Spread]]), IF(OR(ISBLANK(Games!AC110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05" s="145" t="str">
        <f>IF(ISNUMBER(Table3[[#This Row],[Predicted Spread]]), IF(ISBLANK(Games!AC110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05" s="145" t="str">
        <f>IFERROR(IF(OR(ISBLANK(Games!AC1104), Table3[[#This Row],[Spread]]=""),"",IF('Prediction Log'!$L1105='Prediction Log'!$G1105, "Y", "N")), "")</f>
        <v/>
      </c>
      <c r="R1105" s="145" t="str">
        <f>IF(ISNUMBER(Table3[[#This Row],[Predicted Spread]]), Table3[[#This Row],[Home Team Covered Market]],"")</f>
        <v/>
      </c>
      <c r="S1105" s="145" t="str">
        <f>IF(ISNUMBER(Table3[[#This Row],[Predicted Spread]]), IF(OR(Table3[[#This Row],[Market Side Correct]]="",ISBLANK(Games!AC1104)), "",IF(AND('Prediction Log'!$Q1105="Y", 'Prediction Log'!$R1105="Y"), "Y", "N")),"")</f>
        <v/>
      </c>
      <c r="T1105" s="145" t="str">
        <f>IF(ISNUMBER(Table3[[#This Row],[Predicted Spread]]), IF(ISBLANK(Games!AC1104),"",IF(Games!AE1104='Prediction Log'!$H1105, "Y", "N")), "")</f>
        <v/>
      </c>
      <c r="U1105" s="145" t="str">
        <f>IF(ISNUMBER(Table3[[#This Row],[Predicted Spread]]), IF(OR(Table3[[#This Row],[Spread]]="",ISBLANK(Games!AC1104)), "", IF(Table3[[#This Row],[Home Team Covered Market]]=Games!P1104, "Y", "N")),"")</f>
        <v/>
      </c>
      <c r="V1105" s="145" t="str">
        <f>IF(ISBLANK(Games!AC1104), "",IF('Prediction Log'!$I1105='Prediction Log'!$L1105, "Y", "N"))</f>
        <v/>
      </c>
      <c r="W1105" s="145" t="str">
        <f>IF(ISNUMBER(Table3[[#This Row],[Predicted Spread]]), IF(OR(Table3[[#This Row],[Model Spread Correct]]="",ISBLANK(Games!AC1104)), "",IF('Prediction Log'!$H1105&lt;&gt;'Prediction Log'!$L1105, "N",IF(AND('Prediction Log'!$E1105&gt;0, 'Prediction Log'!$M1105&gt;'Prediction Log'!$E1105, 'Prediction Log'!$H1105='Prediction Log'!$C1105), "Y", IF(AND('Prediction Log'!$E1105&lt;0, 'Prediction Log'!$M1105&lt;'Prediction Log'!$E1105,'Prediction Log'!$H1105='Prediction Log'!$B1105 ), "Y", IF('Prediction Log'!$M1105='Prediction Log'!$E1105, "PUSH", "N"))))), "")</f>
        <v/>
      </c>
      <c r="X1105" s="145" t="str">
        <f>IF(ISNUMBER(Table3[[#This Row],[Predicted Spread]]), IF(OR(Table3[[#This Row],[Model Spread Correct]]="",ISBLANK(Games!AC1104)), "",IF(AND('Prediction Log'!$T1105="Y", 'Prediction Log'!$U1105="Y"), "Y", "N")), "")</f>
        <v/>
      </c>
      <c r="Y1105" s="145" t="str">
        <f>IFERROR(IF(ISNUMBER(Table3[[#This Row],[Predicted Spread]]), IF(ISBLANK(Games!AC1104), "",IF('Prediction Log'!$D1105&gt;0, 'Prediction Log'!$M1105-'Prediction Log'!$D1105, IF('Prediction Log'!$D1105&lt;0, -'Prediction Log'!$M1105+'Prediction Log'!$D1105, "NA"))), ""), "")</f>
        <v/>
      </c>
      <c r="Z1105" s="145" t="str">
        <f>IF(ISNUMBER(Table3[[#This Row],[Difference from Market]]), IF(ISBLANK(Games!AC1104), "",ABS('Prediction Log'!$Y1105)), "")</f>
        <v/>
      </c>
      <c r="AA1105" s="146" t="str">
        <f>IF(ISNUMBER(Table3[[#This Row],[Predicted Spread]]), IF(ISBLANK(Games!AC1104), "",IF('Prediction Log'!$E1105&gt;0, 'Prediction Log'!$M1105-'Prediction Log'!$E1105, IF('Prediction Log'!$E1105&lt;0, -'Prediction Log'!$M1105+'Prediction Log'!$E1105, "NA"))), "")</f>
        <v/>
      </c>
      <c r="AB1105" s="147" t="str">
        <f>IF(ISNUMBER(Table3[[#This Row],[Difference from Prediction]]), IF(ISBLANK(Games!AD1104), "",ABS('Prediction Log'!$AA1105)), "")</f>
        <v/>
      </c>
      <c r="AC1105" s="161" t="str">
        <f>IF(ISNUMBER(Table3[[#This Row],[Predicted Spread]]), IF(OR(ISBLANK(Games!AC1104),Table3[[#This Row],[Market Side Correct]]="",ISBLANK('Prediction Log'!$L1105)), "",IF(OR(AND('Prediction Log'!D1105&lt;0, 'Prediction Log'!L1105='Prediction Log'!B1105), AND('Prediction Log'!D1105&gt;0, 'Prediction Log'!C1105='Prediction Log'!L1105)),"Y", IF(ISBLANK(Games!$B$2), "","N"))), "")</f>
        <v/>
      </c>
      <c r="AD1105" s="161" t="str">
        <f>'Prediction Log'!$S1105</f>
        <v/>
      </c>
    </row>
    <row r="1106" spans="1:30" x14ac:dyDescent="0.45">
      <c r="A1106" s="140" t="str">
        <f>IF(ISBLANK(Games!$B1105), "",Games!A1105)</f>
        <v/>
      </c>
      <c r="B1106" s="133" t="str">
        <f>IF(ISBLANK(Games!$B1105), "",Games!B1105)</f>
        <v/>
      </c>
      <c r="C1106" s="133" t="str">
        <f>IF(ISBLANK(Games!$B1105), "",Games!C1105)</f>
        <v/>
      </c>
      <c r="D1106" s="134" t="str">
        <f>IF(ISBLANK(Games!$D1105), "",IF(_xlfn.NUMBERVALUE(Games!D1105)=0, "",_xlfn.NUMBERVALUE(Games!D1105) ))</f>
        <v/>
      </c>
      <c r="E1106" s="141" t="str">
        <f>IF(ISBLANK(_xlfn.NUMBERVALUE(Games!$B1105)), "",IF(ISNUMBER(Table3[[#This Row],[Week]]), _xlfn.NUMBERVALUE(Games!J1105), ""))</f>
        <v/>
      </c>
      <c r="F1106" s="125" t="str">
        <f>IFERROR(IF(ISBLANK(Games!B1105), "", IF(Games!N1105=Games!B1105, Games!O1105, 1-Games!O1105)), "")</f>
        <v/>
      </c>
      <c r="G1106" s="142" t="str">
        <f>IF(OR(ISBLANK(Games!B1105),Table3[[#This Row],[Spread]]=""), "", IF('Prediction Log'!$D1106&lt;0, 'Prediction Log'!$B1106, 'Prediction Log'!$C1106))</f>
        <v/>
      </c>
      <c r="H1106" s="123" t="str">
        <f>IF(ISBLANK(Games!$B1105), "",Games!K1105)</f>
        <v/>
      </c>
      <c r="I1106" s="123" t="str">
        <f>IF('Prediction Log'!$F1106&gt;0.5, 'Prediction Log'!$B1106, IF('Prediction Log'!$F1106&lt;0.5, 'Prediction Log'!$C1106, "PICK"))</f>
        <v/>
      </c>
      <c r="J1106" s="124" t="str">
        <f>IF(ISBLANK(Games!B1105), "",IF('Prediction Log'!$I1106='Prediction Log'!$B1106, 'Prediction Log'!$F1106, 1-'Prediction Log'!$F1106))</f>
        <v/>
      </c>
      <c r="K1106" s="6" t="str">
        <f>IF(ISBLANK(Games!$B1105), "",Games!Q1105)</f>
        <v/>
      </c>
      <c r="L1106" s="143" t="str">
        <f>IF(ISBLANK(Games!AC1105), "",Games!AE1105)</f>
        <v/>
      </c>
      <c r="M1106" s="144" t="str">
        <f>IF(ISBLANK(Games!AC1105), "",_xlfn.NUMBERVALUE(Games!AD1105)-_xlfn.NUMBERVALUE(Games!AC1105))</f>
        <v/>
      </c>
      <c r="N1106" s="145" t="str">
        <f>IF(ISNUMBER(Table3[[#This Row],[Week]]), IF(ISNUMBER(Table3[[#This Row],[Predicted Spread]]), IF(OR(ISBLANK(Games!AC110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06" s="145" t="str">
        <f>IF(ISNUMBER(Table3[[#This Row],[Predicted Spread]]), IF(OR(ISBLANK(Games!AC110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06" s="145" t="str">
        <f>IF(ISNUMBER(Table3[[#This Row],[Predicted Spread]]), IF(ISBLANK(Games!AC110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06" s="145" t="str">
        <f>IFERROR(IF(OR(ISBLANK(Games!AC1105), Table3[[#This Row],[Spread]]=""),"",IF('Prediction Log'!$L1106='Prediction Log'!$G1106, "Y", "N")), "")</f>
        <v/>
      </c>
      <c r="R1106" s="145" t="str">
        <f>IF(ISNUMBER(Table3[[#This Row],[Predicted Spread]]), Table3[[#This Row],[Home Team Covered Market]],"")</f>
        <v/>
      </c>
      <c r="S1106" s="145" t="str">
        <f>IF(ISNUMBER(Table3[[#This Row],[Predicted Spread]]), IF(OR(Table3[[#This Row],[Market Side Correct]]="",ISBLANK(Games!AC1105)), "",IF(AND('Prediction Log'!$Q1106="Y", 'Prediction Log'!$R1106="Y"), "Y", "N")),"")</f>
        <v/>
      </c>
      <c r="T1106" s="145" t="str">
        <f>IF(ISNUMBER(Table3[[#This Row],[Predicted Spread]]), IF(ISBLANK(Games!AC1105),"",IF(Games!AE1105='Prediction Log'!$H1106, "Y", "N")), "")</f>
        <v/>
      </c>
      <c r="U1106" s="145" t="str">
        <f>IF(ISNUMBER(Table3[[#This Row],[Predicted Spread]]), IF(OR(Table3[[#This Row],[Spread]]="",ISBLANK(Games!AC1105)), "", IF(Table3[[#This Row],[Home Team Covered Market]]=Games!P1105, "Y", "N")),"")</f>
        <v/>
      </c>
      <c r="V1106" s="145" t="str">
        <f>IF(ISBLANK(Games!AC1105), "",IF('Prediction Log'!$I1106='Prediction Log'!$L1106, "Y", "N"))</f>
        <v/>
      </c>
      <c r="W1106" s="145" t="str">
        <f>IF(ISNUMBER(Table3[[#This Row],[Predicted Spread]]), IF(OR(Table3[[#This Row],[Model Spread Correct]]="",ISBLANK(Games!AC1105)), "",IF('Prediction Log'!$H1106&lt;&gt;'Prediction Log'!$L1106, "N",IF(AND('Prediction Log'!$E1106&gt;0, 'Prediction Log'!$M1106&gt;'Prediction Log'!$E1106, 'Prediction Log'!$H1106='Prediction Log'!$C1106), "Y", IF(AND('Prediction Log'!$E1106&lt;0, 'Prediction Log'!$M1106&lt;'Prediction Log'!$E1106,'Prediction Log'!$H1106='Prediction Log'!$B1106 ), "Y", IF('Prediction Log'!$M1106='Prediction Log'!$E1106, "PUSH", "N"))))), "")</f>
        <v/>
      </c>
      <c r="X1106" s="145" t="str">
        <f>IF(ISNUMBER(Table3[[#This Row],[Predicted Spread]]), IF(OR(Table3[[#This Row],[Model Spread Correct]]="",ISBLANK(Games!AC1105)), "",IF(AND('Prediction Log'!$T1106="Y", 'Prediction Log'!$U1106="Y"), "Y", "N")), "")</f>
        <v/>
      </c>
      <c r="Y1106" s="145" t="str">
        <f>IFERROR(IF(ISNUMBER(Table3[[#This Row],[Predicted Spread]]), IF(ISBLANK(Games!AC1105), "",IF('Prediction Log'!$D1106&gt;0, 'Prediction Log'!$M1106-'Prediction Log'!$D1106, IF('Prediction Log'!$D1106&lt;0, -'Prediction Log'!$M1106+'Prediction Log'!$D1106, "NA"))), ""), "")</f>
        <v/>
      </c>
      <c r="Z1106" s="145" t="str">
        <f>IF(ISNUMBER(Table3[[#This Row],[Difference from Market]]), IF(ISBLANK(Games!AC1105), "",ABS('Prediction Log'!$Y1106)), "")</f>
        <v/>
      </c>
      <c r="AA1106" s="146" t="str">
        <f>IF(ISNUMBER(Table3[[#This Row],[Predicted Spread]]), IF(ISBLANK(Games!AC1105), "",IF('Prediction Log'!$E1106&gt;0, 'Prediction Log'!$M1106-'Prediction Log'!$E1106, IF('Prediction Log'!$E1106&lt;0, -'Prediction Log'!$M1106+'Prediction Log'!$E1106, "NA"))), "")</f>
        <v/>
      </c>
      <c r="AB1106" s="147" t="str">
        <f>IF(ISNUMBER(Table3[[#This Row],[Difference from Prediction]]), IF(ISBLANK(Games!AD1105), "",ABS('Prediction Log'!$AA1106)), "")</f>
        <v/>
      </c>
      <c r="AC1106" s="161" t="str">
        <f>IF(ISNUMBER(Table3[[#This Row],[Predicted Spread]]), IF(OR(ISBLANK(Games!AC1105),Table3[[#This Row],[Market Side Correct]]="",ISBLANK('Prediction Log'!$L1106)), "",IF(OR(AND('Prediction Log'!D1106&lt;0, 'Prediction Log'!L1106='Prediction Log'!B1106), AND('Prediction Log'!D1106&gt;0, 'Prediction Log'!C1106='Prediction Log'!L1106)),"Y", IF(ISBLANK(Games!$B$2), "","N"))), "")</f>
        <v/>
      </c>
      <c r="AD1106" s="161" t="str">
        <f>'Prediction Log'!$S1106</f>
        <v/>
      </c>
    </row>
    <row r="1107" spans="1:30" x14ac:dyDescent="0.45">
      <c r="A1107" s="140" t="str">
        <f>IF(ISBLANK(Games!$B1106), "",Games!A1106)</f>
        <v/>
      </c>
      <c r="B1107" s="133" t="str">
        <f>IF(ISBLANK(Games!$B1106), "",Games!B1106)</f>
        <v/>
      </c>
      <c r="C1107" s="133" t="str">
        <f>IF(ISBLANK(Games!$B1106), "",Games!C1106)</f>
        <v/>
      </c>
      <c r="D1107" s="134" t="str">
        <f>IF(ISBLANK(Games!$D1106), "",IF(_xlfn.NUMBERVALUE(Games!D1106)=0, "",_xlfn.NUMBERVALUE(Games!D1106) ))</f>
        <v/>
      </c>
      <c r="E1107" s="141" t="str">
        <f>IF(ISBLANK(_xlfn.NUMBERVALUE(Games!$B1106)), "",IF(ISNUMBER(Table3[[#This Row],[Week]]), _xlfn.NUMBERVALUE(Games!J1106), ""))</f>
        <v/>
      </c>
      <c r="F1107" s="125" t="str">
        <f>IFERROR(IF(ISBLANK(Games!B1106), "", IF(Games!N1106=Games!B1106, Games!O1106, 1-Games!O1106)), "")</f>
        <v/>
      </c>
      <c r="G1107" s="142" t="str">
        <f>IF(OR(ISBLANK(Games!B1106),Table3[[#This Row],[Spread]]=""), "", IF('Prediction Log'!$D1107&lt;0, 'Prediction Log'!$B1107, 'Prediction Log'!$C1107))</f>
        <v/>
      </c>
      <c r="H1107" s="123" t="str">
        <f>IF(ISBLANK(Games!$B1106), "",Games!K1106)</f>
        <v/>
      </c>
      <c r="I1107" s="123" t="str">
        <f>IF('Prediction Log'!$F1107&gt;0.5, 'Prediction Log'!$B1107, IF('Prediction Log'!$F1107&lt;0.5, 'Prediction Log'!$C1107, "PICK"))</f>
        <v/>
      </c>
      <c r="J1107" s="124" t="str">
        <f>IF(ISBLANK(Games!B1106), "",IF('Prediction Log'!$I1107='Prediction Log'!$B1107, 'Prediction Log'!$F1107, 1-'Prediction Log'!$F1107))</f>
        <v/>
      </c>
      <c r="K1107" s="6" t="str">
        <f>IF(ISBLANK(Games!$B1106), "",Games!Q1106)</f>
        <v/>
      </c>
      <c r="L1107" s="143" t="str">
        <f>IF(ISBLANK(Games!AC1106), "",Games!AE1106)</f>
        <v/>
      </c>
      <c r="M1107" s="144" t="str">
        <f>IF(ISBLANK(Games!AC1106), "",_xlfn.NUMBERVALUE(Games!AD1106)-_xlfn.NUMBERVALUE(Games!AC1106))</f>
        <v/>
      </c>
      <c r="N1107" s="145" t="str">
        <f>IF(ISNUMBER(Table3[[#This Row],[Week]]), IF(ISNUMBER(Table3[[#This Row],[Predicted Spread]]), IF(OR(ISBLANK(Games!AC110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07" s="145" t="str">
        <f>IF(ISNUMBER(Table3[[#This Row],[Predicted Spread]]), IF(OR(ISBLANK(Games!AC110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07" s="145" t="str">
        <f>IF(ISNUMBER(Table3[[#This Row],[Predicted Spread]]), IF(ISBLANK(Games!AC110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07" s="145" t="str">
        <f>IFERROR(IF(OR(ISBLANK(Games!AC1106), Table3[[#This Row],[Spread]]=""),"",IF('Prediction Log'!$L1107='Prediction Log'!$G1107, "Y", "N")), "")</f>
        <v/>
      </c>
      <c r="R1107" s="145" t="str">
        <f>IF(ISNUMBER(Table3[[#This Row],[Predicted Spread]]), Table3[[#This Row],[Home Team Covered Market]],"")</f>
        <v/>
      </c>
      <c r="S1107" s="145" t="str">
        <f>IF(ISNUMBER(Table3[[#This Row],[Predicted Spread]]), IF(OR(Table3[[#This Row],[Market Side Correct]]="",ISBLANK(Games!AC1106)), "",IF(AND('Prediction Log'!$Q1107="Y", 'Prediction Log'!$R1107="Y"), "Y", "N")),"")</f>
        <v/>
      </c>
      <c r="T1107" s="145" t="str">
        <f>IF(ISNUMBER(Table3[[#This Row],[Predicted Spread]]), IF(ISBLANK(Games!AC1106),"",IF(Games!AE1106='Prediction Log'!$H1107, "Y", "N")), "")</f>
        <v/>
      </c>
      <c r="U1107" s="145" t="str">
        <f>IF(ISNUMBER(Table3[[#This Row],[Predicted Spread]]), IF(OR(Table3[[#This Row],[Spread]]="",ISBLANK(Games!AC1106)), "", IF(Table3[[#This Row],[Home Team Covered Market]]=Games!P1106, "Y", "N")),"")</f>
        <v/>
      </c>
      <c r="V1107" s="145" t="str">
        <f>IF(ISBLANK(Games!AC1106), "",IF('Prediction Log'!$I1107='Prediction Log'!$L1107, "Y", "N"))</f>
        <v/>
      </c>
      <c r="W1107" s="145" t="str">
        <f>IF(ISNUMBER(Table3[[#This Row],[Predicted Spread]]), IF(OR(Table3[[#This Row],[Model Spread Correct]]="",ISBLANK(Games!AC1106)), "",IF('Prediction Log'!$H1107&lt;&gt;'Prediction Log'!$L1107, "N",IF(AND('Prediction Log'!$E1107&gt;0, 'Prediction Log'!$M1107&gt;'Prediction Log'!$E1107, 'Prediction Log'!$H1107='Prediction Log'!$C1107), "Y", IF(AND('Prediction Log'!$E1107&lt;0, 'Prediction Log'!$M1107&lt;'Prediction Log'!$E1107,'Prediction Log'!$H1107='Prediction Log'!$B1107 ), "Y", IF('Prediction Log'!$M1107='Prediction Log'!$E1107, "PUSH", "N"))))), "")</f>
        <v/>
      </c>
      <c r="X1107" s="145" t="str">
        <f>IF(ISNUMBER(Table3[[#This Row],[Predicted Spread]]), IF(OR(Table3[[#This Row],[Model Spread Correct]]="",ISBLANK(Games!AC1106)), "",IF(AND('Prediction Log'!$T1107="Y", 'Prediction Log'!$U1107="Y"), "Y", "N")), "")</f>
        <v/>
      </c>
      <c r="Y1107" s="145" t="str">
        <f>IFERROR(IF(ISNUMBER(Table3[[#This Row],[Predicted Spread]]), IF(ISBLANK(Games!AC1106), "",IF('Prediction Log'!$D1107&gt;0, 'Prediction Log'!$M1107-'Prediction Log'!$D1107, IF('Prediction Log'!$D1107&lt;0, -'Prediction Log'!$M1107+'Prediction Log'!$D1107, "NA"))), ""), "")</f>
        <v/>
      </c>
      <c r="Z1107" s="145" t="str">
        <f>IF(ISNUMBER(Table3[[#This Row],[Difference from Market]]), IF(ISBLANK(Games!AC1106), "",ABS('Prediction Log'!$Y1107)), "")</f>
        <v/>
      </c>
      <c r="AA1107" s="146" t="str">
        <f>IF(ISNUMBER(Table3[[#This Row],[Predicted Spread]]), IF(ISBLANK(Games!AC1106), "",IF('Prediction Log'!$E1107&gt;0, 'Prediction Log'!$M1107-'Prediction Log'!$E1107, IF('Prediction Log'!$E1107&lt;0, -'Prediction Log'!$M1107+'Prediction Log'!$E1107, "NA"))), "")</f>
        <v/>
      </c>
      <c r="AB1107" s="147" t="str">
        <f>IF(ISNUMBER(Table3[[#This Row],[Difference from Prediction]]), IF(ISBLANK(Games!AD1106), "",ABS('Prediction Log'!$AA1107)), "")</f>
        <v/>
      </c>
      <c r="AC1107" s="161" t="str">
        <f>IF(ISNUMBER(Table3[[#This Row],[Predicted Spread]]), IF(OR(ISBLANK(Games!AC1106),Table3[[#This Row],[Market Side Correct]]="",ISBLANK('Prediction Log'!$L1107)), "",IF(OR(AND('Prediction Log'!D1107&lt;0, 'Prediction Log'!L1107='Prediction Log'!B1107), AND('Prediction Log'!D1107&gt;0, 'Prediction Log'!C1107='Prediction Log'!L1107)),"Y", IF(ISBLANK(Games!$B$2), "","N"))), "")</f>
        <v/>
      </c>
      <c r="AD1107" s="161" t="str">
        <f>'Prediction Log'!$S1107</f>
        <v/>
      </c>
    </row>
    <row r="1108" spans="1:30" x14ac:dyDescent="0.45">
      <c r="A1108" s="140" t="str">
        <f>IF(ISBLANK(Games!$B1107), "",Games!A1107)</f>
        <v/>
      </c>
      <c r="B1108" s="133" t="str">
        <f>IF(ISBLANK(Games!$B1107), "",Games!B1107)</f>
        <v/>
      </c>
      <c r="C1108" s="133" t="str">
        <f>IF(ISBLANK(Games!$B1107), "",Games!C1107)</f>
        <v/>
      </c>
      <c r="D1108" s="134" t="str">
        <f>IF(ISBLANK(Games!$D1107), "",IF(_xlfn.NUMBERVALUE(Games!D1107)=0, "",_xlfn.NUMBERVALUE(Games!D1107) ))</f>
        <v/>
      </c>
      <c r="E1108" s="141" t="str">
        <f>IF(ISBLANK(_xlfn.NUMBERVALUE(Games!$B1107)), "",IF(ISNUMBER(Table3[[#This Row],[Week]]), _xlfn.NUMBERVALUE(Games!J1107), ""))</f>
        <v/>
      </c>
      <c r="F1108" s="125" t="str">
        <f>IFERROR(IF(ISBLANK(Games!B1107), "", IF(Games!N1107=Games!B1107, Games!O1107, 1-Games!O1107)), "")</f>
        <v/>
      </c>
      <c r="G1108" s="142" t="str">
        <f>IF(OR(ISBLANK(Games!B1107),Table3[[#This Row],[Spread]]=""), "", IF('Prediction Log'!$D1108&lt;0, 'Prediction Log'!$B1108, 'Prediction Log'!$C1108))</f>
        <v/>
      </c>
      <c r="H1108" s="123" t="str">
        <f>IF(ISBLANK(Games!$B1107), "",Games!K1107)</f>
        <v/>
      </c>
      <c r="I1108" s="123" t="str">
        <f>IF('Prediction Log'!$F1108&gt;0.5, 'Prediction Log'!$B1108, IF('Prediction Log'!$F1108&lt;0.5, 'Prediction Log'!$C1108, "PICK"))</f>
        <v/>
      </c>
      <c r="J1108" s="124" t="str">
        <f>IF(ISBLANK(Games!B1107), "",IF('Prediction Log'!$I1108='Prediction Log'!$B1108, 'Prediction Log'!$F1108, 1-'Prediction Log'!$F1108))</f>
        <v/>
      </c>
      <c r="K1108" s="6" t="str">
        <f>IF(ISBLANK(Games!$B1107), "",Games!Q1107)</f>
        <v/>
      </c>
      <c r="L1108" s="143" t="str">
        <f>IF(ISBLANK(Games!AC1107), "",Games!AE1107)</f>
        <v/>
      </c>
      <c r="M1108" s="144" t="str">
        <f>IF(ISBLANK(Games!AC1107), "",_xlfn.NUMBERVALUE(Games!AD1107)-_xlfn.NUMBERVALUE(Games!AC1107))</f>
        <v/>
      </c>
      <c r="N1108" s="145" t="str">
        <f>IF(ISNUMBER(Table3[[#This Row],[Week]]), IF(ISNUMBER(Table3[[#This Row],[Predicted Spread]]), IF(OR(ISBLANK(Games!AC110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08" s="145" t="str">
        <f>IF(ISNUMBER(Table3[[#This Row],[Predicted Spread]]), IF(OR(ISBLANK(Games!AC110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08" s="145" t="str">
        <f>IF(ISNUMBER(Table3[[#This Row],[Predicted Spread]]), IF(ISBLANK(Games!AC110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08" s="145" t="str">
        <f>IFERROR(IF(OR(ISBLANK(Games!AC1107), Table3[[#This Row],[Spread]]=""),"",IF('Prediction Log'!$L1108='Prediction Log'!$G1108, "Y", "N")), "")</f>
        <v/>
      </c>
      <c r="R1108" s="145" t="str">
        <f>IF(ISNUMBER(Table3[[#This Row],[Predicted Spread]]), Table3[[#This Row],[Home Team Covered Market]],"")</f>
        <v/>
      </c>
      <c r="S1108" s="145" t="str">
        <f>IF(ISNUMBER(Table3[[#This Row],[Predicted Spread]]), IF(OR(Table3[[#This Row],[Market Side Correct]]="",ISBLANK(Games!AC1107)), "",IF(AND('Prediction Log'!$Q1108="Y", 'Prediction Log'!$R1108="Y"), "Y", "N")),"")</f>
        <v/>
      </c>
      <c r="T1108" s="145" t="str">
        <f>IF(ISNUMBER(Table3[[#This Row],[Predicted Spread]]), IF(ISBLANK(Games!AC1107),"",IF(Games!AE1107='Prediction Log'!$H1108, "Y", "N")), "")</f>
        <v/>
      </c>
      <c r="U1108" s="145" t="str">
        <f>IF(ISNUMBER(Table3[[#This Row],[Predicted Spread]]), IF(OR(Table3[[#This Row],[Spread]]="",ISBLANK(Games!AC1107)), "", IF(Table3[[#This Row],[Home Team Covered Market]]=Games!P1107, "Y", "N")),"")</f>
        <v/>
      </c>
      <c r="V1108" s="145" t="str">
        <f>IF(ISBLANK(Games!AC1107), "",IF('Prediction Log'!$I1108='Prediction Log'!$L1108, "Y", "N"))</f>
        <v/>
      </c>
      <c r="W1108" s="145" t="str">
        <f>IF(ISNUMBER(Table3[[#This Row],[Predicted Spread]]), IF(OR(Table3[[#This Row],[Model Spread Correct]]="",ISBLANK(Games!AC1107)), "",IF('Prediction Log'!$H1108&lt;&gt;'Prediction Log'!$L1108, "N",IF(AND('Prediction Log'!$E1108&gt;0, 'Prediction Log'!$M1108&gt;'Prediction Log'!$E1108, 'Prediction Log'!$H1108='Prediction Log'!$C1108), "Y", IF(AND('Prediction Log'!$E1108&lt;0, 'Prediction Log'!$M1108&lt;'Prediction Log'!$E1108,'Prediction Log'!$H1108='Prediction Log'!$B1108 ), "Y", IF('Prediction Log'!$M1108='Prediction Log'!$E1108, "PUSH", "N"))))), "")</f>
        <v/>
      </c>
      <c r="X1108" s="145" t="str">
        <f>IF(ISNUMBER(Table3[[#This Row],[Predicted Spread]]), IF(OR(Table3[[#This Row],[Model Spread Correct]]="",ISBLANK(Games!AC1107)), "",IF(AND('Prediction Log'!$T1108="Y", 'Prediction Log'!$U1108="Y"), "Y", "N")), "")</f>
        <v/>
      </c>
      <c r="Y1108" s="145" t="str">
        <f>IFERROR(IF(ISNUMBER(Table3[[#This Row],[Predicted Spread]]), IF(ISBLANK(Games!AC1107), "",IF('Prediction Log'!$D1108&gt;0, 'Prediction Log'!$M1108-'Prediction Log'!$D1108, IF('Prediction Log'!$D1108&lt;0, -'Prediction Log'!$M1108+'Prediction Log'!$D1108, "NA"))), ""), "")</f>
        <v/>
      </c>
      <c r="Z1108" s="145" t="str">
        <f>IF(ISNUMBER(Table3[[#This Row],[Difference from Market]]), IF(ISBLANK(Games!AC1107), "",ABS('Prediction Log'!$Y1108)), "")</f>
        <v/>
      </c>
      <c r="AA1108" s="146" t="str">
        <f>IF(ISNUMBER(Table3[[#This Row],[Predicted Spread]]), IF(ISBLANK(Games!AC1107), "",IF('Prediction Log'!$E1108&gt;0, 'Prediction Log'!$M1108-'Prediction Log'!$E1108, IF('Prediction Log'!$E1108&lt;0, -'Prediction Log'!$M1108+'Prediction Log'!$E1108, "NA"))), "")</f>
        <v/>
      </c>
      <c r="AB1108" s="147" t="str">
        <f>IF(ISNUMBER(Table3[[#This Row],[Difference from Prediction]]), IF(ISBLANK(Games!AD1107), "",ABS('Prediction Log'!$AA1108)), "")</f>
        <v/>
      </c>
      <c r="AC1108" s="161" t="str">
        <f>IF(ISNUMBER(Table3[[#This Row],[Predicted Spread]]), IF(OR(ISBLANK(Games!AC1107),Table3[[#This Row],[Market Side Correct]]="",ISBLANK('Prediction Log'!$L1108)), "",IF(OR(AND('Prediction Log'!D1108&lt;0, 'Prediction Log'!L1108='Prediction Log'!B1108), AND('Prediction Log'!D1108&gt;0, 'Prediction Log'!C1108='Prediction Log'!L1108)),"Y", IF(ISBLANK(Games!$B$2), "","N"))), "")</f>
        <v/>
      </c>
      <c r="AD1108" s="161" t="str">
        <f>'Prediction Log'!$S1108</f>
        <v/>
      </c>
    </row>
    <row r="1109" spans="1:30" x14ac:dyDescent="0.45">
      <c r="A1109" s="140" t="str">
        <f>IF(ISBLANK(Games!$B1108), "",Games!A1108)</f>
        <v/>
      </c>
      <c r="B1109" s="133" t="str">
        <f>IF(ISBLANK(Games!$B1108), "",Games!B1108)</f>
        <v/>
      </c>
      <c r="C1109" s="133" t="str">
        <f>IF(ISBLANK(Games!$B1108), "",Games!C1108)</f>
        <v/>
      </c>
      <c r="D1109" s="134" t="str">
        <f>IF(ISBLANK(Games!$D1108), "",IF(_xlfn.NUMBERVALUE(Games!D1108)=0, "",_xlfn.NUMBERVALUE(Games!D1108) ))</f>
        <v/>
      </c>
      <c r="E1109" s="141" t="str">
        <f>IF(ISBLANK(_xlfn.NUMBERVALUE(Games!$B1108)), "",IF(ISNUMBER(Table3[[#This Row],[Week]]), _xlfn.NUMBERVALUE(Games!J1108), ""))</f>
        <v/>
      </c>
      <c r="F1109" s="125" t="str">
        <f>IFERROR(IF(ISBLANK(Games!B1108), "", IF(Games!N1108=Games!B1108, Games!O1108, 1-Games!O1108)), "")</f>
        <v/>
      </c>
      <c r="G1109" s="142" t="str">
        <f>IF(OR(ISBLANK(Games!B1108),Table3[[#This Row],[Spread]]=""), "", IF('Prediction Log'!$D1109&lt;0, 'Prediction Log'!$B1109, 'Prediction Log'!$C1109))</f>
        <v/>
      </c>
      <c r="H1109" s="123" t="str">
        <f>IF(ISBLANK(Games!$B1108), "",Games!K1108)</f>
        <v/>
      </c>
      <c r="I1109" s="123" t="str">
        <f>IF('Prediction Log'!$F1109&gt;0.5, 'Prediction Log'!$B1109, IF('Prediction Log'!$F1109&lt;0.5, 'Prediction Log'!$C1109, "PICK"))</f>
        <v/>
      </c>
      <c r="J1109" s="124" t="str">
        <f>IF(ISBLANK(Games!B1108), "",IF('Prediction Log'!$I1109='Prediction Log'!$B1109, 'Prediction Log'!$F1109, 1-'Prediction Log'!$F1109))</f>
        <v/>
      </c>
      <c r="K1109" s="6" t="str">
        <f>IF(ISBLANK(Games!$B1108), "",Games!Q1108)</f>
        <v/>
      </c>
      <c r="L1109" s="143" t="str">
        <f>IF(ISBLANK(Games!AC1108), "",Games!AE1108)</f>
        <v/>
      </c>
      <c r="M1109" s="144" t="str">
        <f>IF(ISBLANK(Games!AC1108), "",_xlfn.NUMBERVALUE(Games!AD1108)-_xlfn.NUMBERVALUE(Games!AC1108))</f>
        <v/>
      </c>
      <c r="N1109" s="145" t="str">
        <f>IF(ISNUMBER(Table3[[#This Row],[Week]]), IF(ISNUMBER(Table3[[#This Row],[Predicted Spread]]), IF(OR(ISBLANK(Games!AC110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09" s="145" t="str">
        <f>IF(ISNUMBER(Table3[[#This Row],[Predicted Spread]]), IF(OR(ISBLANK(Games!AC110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09" s="145" t="str">
        <f>IF(ISNUMBER(Table3[[#This Row],[Predicted Spread]]), IF(ISBLANK(Games!AC110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09" s="145" t="str">
        <f>IFERROR(IF(OR(ISBLANK(Games!AC1108), Table3[[#This Row],[Spread]]=""),"",IF('Prediction Log'!$L1109='Prediction Log'!$G1109, "Y", "N")), "")</f>
        <v/>
      </c>
      <c r="R1109" s="145" t="str">
        <f>IF(ISNUMBER(Table3[[#This Row],[Predicted Spread]]), Table3[[#This Row],[Home Team Covered Market]],"")</f>
        <v/>
      </c>
      <c r="S1109" s="145" t="str">
        <f>IF(ISNUMBER(Table3[[#This Row],[Predicted Spread]]), IF(OR(Table3[[#This Row],[Market Side Correct]]="",ISBLANK(Games!AC1108)), "",IF(AND('Prediction Log'!$Q1109="Y", 'Prediction Log'!$R1109="Y"), "Y", "N")),"")</f>
        <v/>
      </c>
      <c r="T1109" s="145" t="str">
        <f>IF(ISNUMBER(Table3[[#This Row],[Predicted Spread]]), IF(ISBLANK(Games!AC1108),"",IF(Games!AE1108='Prediction Log'!$H1109, "Y", "N")), "")</f>
        <v/>
      </c>
      <c r="U1109" s="145" t="str">
        <f>IF(ISNUMBER(Table3[[#This Row],[Predicted Spread]]), IF(OR(Table3[[#This Row],[Spread]]="",ISBLANK(Games!AC1108)), "", IF(Table3[[#This Row],[Home Team Covered Market]]=Games!P1108, "Y", "N")),"")</f>
        <v/>
      </c>
      <c r="V1109" s="145" t="str">
        <f>IF(ISBLANK(Games!AC1108), "",IF('Prediction Log'!$I1109='Prediction Log'!$L1109, "Y", "N"))</f>
        <v/>
      </c>
      <c r="W1109" s="145" t="str">
        <f>IF(ISNUMBER(Table3[[#This Row],[Predicted Spread]]), IF(OR(Table3[[#This Row],[Model Spread Correct]]="",ISBLANK(Games!AC1108)), "",IF('Prediction Log'!$H1109&lt;&gt;'Prediction Log'!$L1109, "N",IF(AND('Prediction Log'!$E1109&gt;0, 'Prediction Log'!$M1109&gt;'Prediction Log'!$E1109, 'Prediction Log'!$H1109='Prediction Log'!$C1109), "Y", IF(AND('Prediction Log'!$E1109&lt;0, 'Prediction Log'!$M1109&lt;'Prediction Log'!$E1109,'Prediction Log'!$H1109='Prediction Log'!$B1109 ), "Y", IF('Prediction Log'!$M1109='Prediction Log'!$E1109, "PUSH", "N"))))), "")</f>
        <v/>
      </c>
      <c r="X1109" s="145" t="str">
        <f>IF(ISNUMBER(Table3[[#This Row],[Predicted Spread]]), IF(OR(Table3[[#This Row],[Model Spread Correct]]="",ISBLANK(Games!AC1108)), "",IF(AND('Prediction Log'!$T1109="Y", 'Prediction Log'!$U1109="Y"), "Y", "N")), "")</f>
        <v/>
      </c>
      <c r="Y1109" s="145" t="str">
        <f>IFERROR(IF(ISNUMBER(Table3[[#This Row],[Predicted Spread]]), IF(ISBLANK(Games!AC1108), "",IF('Prediction Log'!$D1109&gt;0, 'Prediction Log'!$M1109-'Prediction Log'!$D1109, IF('Prediction Log'!$D1109&lt;0, -'Prediction Log'!$M1109+'Prediction Log'!$D1109, "NA"))), ""), "")</f>
        <v/>
      </c>
      <c r="Z1109" s="145" t="str">
        <f>IF(ISNUMBER(Table3[[#This Row],[Difference from Market]]), IF(ISBLANK(Games!AC1108), "",ABS('Prediction Log'!$Y1109)), "")</f>
        <v/>
      </c>
      <c r="AA1109" s="146" t="str">
        <f>IF(ISNUMBER(Table3[[#This Row],[Predicted Spread]]), IF(ISBLANK(Games!AC1108), "",IF('Prediction Log'!$E1109&gt;0, 'Prediction Log'!$M1109-'Prediction Log'!$E1109, IF('Prediction Log'!$E1109&lt;0, -'Prediction Log'!$M1109+'Prediction Log'!$E1109, "NA"))), "")</f>
        <v/>
      </c>
      <c r="AB1109" s="147" t="str">
        <f>IF(ISNUMBER(Table3[[#This Row],[Difference from Prediction]]), IF(ISBLANK(Games!AD1108), "",ABS('Prediction Log'!$AA1109)), "")</f>
        <v/>
      </c>
      <c r="AC1109" s="161" t="str">
        <f>IF(ISNUMBER(Table3[[#This Row],[Predicted Spread]]), IF(OR(ISBLANK(Games!AC1108),Table3[[#This Row],[Market Side Correct]]="",ISBLANK('Prediction Log'!$L1109)), "",IF(OR(AND('Prediction Log'!D1109&lt;0, 'Prediction Log'!L1109='Prediction Log'!B1109), AND('Prediction Log'!D1109&gt;0, 'Prediction Log'!C1109='Prediction Log'!L1109)),"Y", IF(ISBLANK(Games!$B$2), "","N"))), "")</f>
        <v/>
      </c>
      <c r="AD1109" s="161" t="str">
        <f>'Prediction Log'!$S1109</f>
        <v/>
      </c>
    </row>
    <row r="1110" spans="1:30" x14ac:dyDescent="0.45">
      <c r="A1110" s="140" t="str">
        <f>IF(ISBLANK(Games!$B1109), "",Games!A1109)</f>
        <v/>
      </c>
      <c r="B1110" s="133" t="str">
        <f>IF(ISBLANK(Games!$B1109), "",Games!B1109)</f>
        <v/>
      </c>
      <c r="C1110" s="133" t="str">
        <f>IF(ISBLANK(Games!$B1109), "",Games!C1109)</f>
        <v/>
      </c>
      <c r="D1110" s="134" t="str">
        <f>IF(ISBLANK(Games!$D1109), "",IF(_xlfn.NUMBERVALUE(Games!D1109)=0, "",_xlfn.NUMBERVALUE(Games!D1109) ))</f>
        <v/>
      </c>
      <c r="E1110" s="141" t="str">
        <f>IF(ISBLANK(_xlfn.NUMBERVALUE(Games!$B1109)), "",IF(ISNUMBER(Table3[[#This Row],[Week]]), _xlfn.NUMBERVALUE(Games!J1109), ""))</f>
        <v/>
      </c>
      <c r="F1110" s="125" t="str">
        <f>IFERROR(IF(ISBLANK(Games!B1109), "", IF(Games!N1109=Games!B1109, Games!O1109, 1-Games!O1109)), "")</f>
        <v/>
      </c>
      <c r="G1110" s="142" t="str">
        <f>IF(OR(ISBLANK(Games!B1109),Table3[[#This Row],[Spread]]=""), "", IF('Prediction Log'!$D1110&lt;0, 'Prediction Log'!$B1110, 'Prediction Log'!$C1110))</f>
        <v/>
      </c>
      <c r="H1110" s="123" t="str">
        <f>IF(ISBLANK(Games!$B1109), "",Games!K1109)</f>
        <v/>
      </c>
      <c r="I1110" s="123" t="str">
        <f>IF('Prediction Log'!$F1110&gt;0.5, 'Prediction Log'!$B1110, IF('Prediction Log'!$F1110&lt;0.5, 'Prediction Log'!$C1110, "PICK"))</f>
        <v/>
      </c>
      <c r="J1110" s="124" t="str">
        <f>IF(ISBLANK(Games!B1109), "",IF('Prediction Log'!$I1110='Prediction Log'!$B1110, 'Prediction Log'!$F1110, 1-'Prediction Log'!$F1110))</f>
        <v/>
      </c>
      <c r="K1110" s="6" t="str">
        <f>IF(ISBLANK(Games!$B1109), "",Games!Q1109)</f>
        <v/>
      </c>
      <c r="L1110" s="143" t="str">
        <f>IF(ISBLANK(Games!AC1109), "",Games!AE1109)</f>
        <v/>
      </c>
      <c r="M1110" s="144" t="str">
        <f>IF(ISBLANK(Games!AC1109), "",_xlfn.NUMBERVALUE(Games!AD1109)-_xlfn.NUMBERVALUE(Games!AC1109))</f>
        <v/>
      </c>
      <c r="N1110" s="145" t="str">
        <f>IF(ISNUMBER(Table3[[#This Row],[Week]]), IF(ISNUMBER(Table3[[#This Row],[Predicted Spread]]), IF(OR(ISBLANK(Games!AC110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10" s="145" t="str">
        <f>IF(ISNUMBER(Table3[[#This Row],[Predicted Spread]]), IF(OR(ISBLANK(Games!AC110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10" s="145" t="str">
        <f>IF(ISNUMBER(Table3[[#This Row],[Predicted Spread]]), IF(ISBLANK(Games!AC110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10" s="145" t="str">
        <f>IFERROR(IF(OR(ISBLANK(Games!AC1109), Table3[[#This Row],[Spread]]=""),"",IF('Prediction Log'!$L1110='Prediction Log'!$G1110, "Y", "N")), "")</f>
        <v/>
      </c>
      <c r="R1110" s="145" t="str">
        <f>IF(ISNUMBER(Table3[[#This Row],[Predicted Spread]]), Table3[[#This Row],[Home Team Covered Market]],"")</f>
        <v/>
      </c>
      <c r="S1110" s="145" t="str">
        <f>IF(ISNUMBER(Table3[[#This Row],[Predicted Spread]]), IF(OR(Table3[[#This Row],[Market Side Correct]]="",ISBLANK(Games!AC1109)), "",IF(AND('Prediction Log'!$Q1110="Y", 'Prediction Log'!$R1110="Y"), "Y", "N")),"")</f>
        <v/>
      </c>
      <c r="T1110" s="145" t="str">
        <f>IF(ISNUMBER(Table3[[#This Row],[Predicted Spread]]), IF(ISBLANK(Games!AC1109),"",IF(Games!AE1109='Prediction Log'!$H1110, "Y", "N")), "")</f>
        <v/>
      </c>
      <c r="U1110" s="145" t="str">
        <f>IF(ISNUMBER(Table3[[#This Row],[Predicted Spread]]), IF(OR(Table3[[#This Row],[Spread]]="",ISBLANK(Games!AC1109)), "", IF(Table3[[#This Row],[Home Team Covered Market]]=Games!P1109, "Y", "N")),"")</f>
        <v/>
      </c>
      <c r="V1110" s="145" t="str">
        <f>IF(ISBLANK(Games!AC1109), "",IF('Prediction Log'!$I1110='Prediction Log'!$L1110, "Y", "N"))</f>
        <v/>
      </c>
      <c r="W1110" s="145" t="str">
        <f>IF(ISNUMBER(Table3[[#This Row],[Predicted Spread]]), IF(OR(Table3[[#This Row],[Model Spread Correct]]="",ISBLANK(Games!AC1109)), "",IF('Prediction Log'!$H1110&lt;&gt;'Prediction Log'!$L1110, "N",IF(AND('Prediction Log'!$E1110&gt;0, 'Prediction Log'!$M1110&gt;'Prediction Log'!$E1110, 'Prediction Log'!$H1110='Prediction Log'!$C1110), "Y", IF(AND('Prediction Log'!$E1110&lt;0, 'Prediction Log'!$M1110&lt;'Prediction Log'!$E1110,'Prediction Log'!$H1110='Prediction Log'!$B1110 ), "Y", IF('Prediction Log'!$M1110='Prediction Log'!$E1110, "PUSH", "N"))))), "")</f>
        <v/>
      </c>
      <c r="X1110" s="145" t="str">
        <f>IF(ISNUMBER(Table3[[#This Row],[Predicted Spread]]), IF(OR(Table3[[#This Row],[Model Spread Correct]]="",ISBLANK(Games!AC1109)), "",IF(AND('Prediction Log'!$T1110="Y", 'Prediction Log'!$U1110="Y"), "Y", "N")), "")</f>
        <v/>
      </c>
      <c r="Y1110" s="145" t="str">
        <f>IFERROR(IF(ISNUMBER(Table3[[#This Row],[Predicted Spread]]), IF(ISBLANK(Games!AC1109), "",IF('Prediction Log'!$D1110&gt;0, 'Prediction Log'!$M1110-'Prediction Log'!$D1110, IF('Prediction Log'!$D1110&lt;0, -'Prediction Log'!$M1110+'Prediction Log'!$D1110, "NA"))), ""), "")</f>
        <v/>
      </c>
      <c r="Z1110" s="145" t="str">
        <f>IF(ISNUMBER(Table3[[#This Row],[Difference from Market]]), IF(ISBLANK(Games!AC1109), "",ABS('Prediction Log'!$Y1110)), "")</f>
        <v/>
      </c>
      <c r="AA1110" s="146" t="str">
        <f>IF(ISNUMBER(Table3[[#This Row],[Predicted Spread]]), IF(ISBLANK(Games!AC1109), "",IF('Prediction Log'!$E1110&gt;0, 'Prediction Log'!$M1110-'Prediction Log'!$E1110, IF('Prediction Log'!$E1110&lt;0, -'Prediction Log'!$M1110+'Prediction Log'!$E1110, "NA"))), "")</f>
        <v/>
      </c>
      <c r="AB1110" s="147" t="str">
        <f>IF(ISNUMBER(Table3[[#This Row],[Difference from Prediction]]), IF(ISBLANK(Games!AD1109), "",ABS('Prediction Log'!$AA1110)), "")</f>
        <v/>
      </c>
      <c r="AC1110" s="161" t="str">
        <f>IF(ISNUMBER(Table3[[#This Row],[Predicted Spread]]), IF(OR(ISBLANK(Games!AC1109),Table3[[#This Row],[Market Side Correct]]="",ISBLANK('Prediction Log'!$L1110)), "",IF(OR(AND('Prediction Log'!D1110&lt;0, 'Prediction Log'!L1110='Prediction Log'!B1110), AND('Prediction Log'!D1110&gt;0, 'Prediction Log'!C1110='Prediction Log'!L1110)),"Y", IF(ISBLANK(Games!$B$2), "","N"))), "")</f>
        <v/>
      </c>
      <c r="AD1110" s="161" t="str">
        <f>'Prediction Log'!$S1110</f>
        <v/>
      </c>
    </row>
    <row r="1111" spans="1:30" x14ac:dyDescent="0.45">
      <c r="A1111" s="140" t="str">
        <f>IF(ISBLANK(Games!$B1110), "",Games!A1110)</f>
        <v/>
      </c>
      <c r="B1111" s="133" t="str">
        <f>IF(ISBLANK(Games!$B1110), "",Games!B1110)</f>
        <v/>
      </c>
      <c r="C1111" s="133" t="str">
        <f>IF(ISBLANK(Games!$B1110), "",Games!C1110)</f>
        <v/>
      </c>
      <c r="D1111" s="134" t="str">
        <f>IF(ISBLANK(Games!$D1110), "",IF(_xlfn.NUMBERVALUE(Games!D1110)=0, "",_xlfn.NUMBERVALUE(Games!D1110) ))</f>
        <v/>
      </c>
      <c r="E1111" s="141" t="str">
        <f>IF(ISBLANK(_xlfn.NUMBERVALUE(Games!$B1110)), "",IF(ISNUMBER(Table3[[#This Row],[Week]]), _xlfn.NUMBERVALUE(Games!J1110), ""))</f>
        <v/>
      </c>
      <c r="F1111" s="125" t="str">
        <f>IFERROR(IF(ISBLANK(Games!B1110), "", IF(Games!N1110=Games!B1110, Games!O1110, 1-Games!O1110)), "")</f>
        <v/>
      </c>
      <c r="G1111" s="142" t="str">
        <f>IF(OR(ISBLANK(Games!B1110),Table3[[#This Row],[Spread]]=""), "", IF('Prediction Log'!$D1111&lt;0, 'Prediction Log'!$B1111, 'Prediction Log'!$C1111))</f>
        <v/>
      </c>
      <c r="H1111" s="123" t="str">
        <f>IF(ISBLANK(Games!$B1110), "",Games!K1110)</f>
        <v/>
      </c>
      <c r="I1111" s="123" t="str">
        <f>IF('Prediction Log'!$F1111&gt;0.5, 'Prediction Log'!$B1111, IF('Prediction Log'!$F1111&lt;0.5, 'Prediction Log'!$C1111, "PICK"))</f>
        <v/>
      </c>
      <c r="J1111" s="124" t="str">
        <f>IF(ISBLANK(Games!B1110), "",IF('Prediction Log'!$I1111='Prediction Log'!$B1111, 'Prediction Log'!$F1111, 1-'Prediction Log'!$F1111))</f>
        <v/>
      </c>
      <c r="K1111" s="6" t="str">
        <f>IF(ISBLANK(Games!$B1110), "",Games!Q1110)</f>
        <v/>
      </c>
      <c r="L1111" s="143" t="str">
        <f>IF(ISBLANK(Games!AC1110), "",Games!AE1110)</f>
        <v/>
      </c>
      <c r="M1111" s="144" t="str">
        <f>IF(ISBLANK(Games!AC1110), "",_xlfn.NUMBERVALUE(Games!AD1110)-_xlfn.NUMBERVALUE(Games!AC1110))</f>
        <v/>
      </c>
      <c r="N1111" s="145" t="str">
        <f>IF(ISNUMBER(Table3[[#This Row],[Week]]), IF(ISNUMBER(Table3[[#This Row],[Predicted Spread]]), IF(OR(ISBLANK(Games!AC111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11" s="145" t="str">
        <f>IF(ISNUMBER(Table3[[#This Row],[Predicted Spread]]), IF(OR(ISBLANK(Games!AC111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11" s="145" t="str">
        <f>IF(ISNUMBER(Table3[[#This Row],[Predicted Spread]]), IF(ISBLANK(Games!AC111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11" s="145" t="str">
        <f>IFERROR(IF(OR(ISBLANK(Games!AC1110), Table3[[#This Row],[Spread]]=""),"",IF('Prediction Log'!$L1111='Prediction Log'!$G1111, "Y", "N")), "")</f>
        <v/>
      </c>
      <c r="R1111" s="145" t="str">
        <f>IF(ISNUMBER(Table3[[#This Row],[Predicted Spread]]), Table3[[#This Row],[Home Team Covered Market]],"")</f>
        <v/>
      </c>
      <c r="S1111" s="145" t="str">
        <f>IF(ISNUMBER(Table3[[#This Row],[Predicted Spread]]), IF(OR(Table3[[#This Row],[Market Side Correct]]="",ISBLANK(Games!AC1110)), "",IF(AND('Prediction Log'!$Q1111="Y", 'Prediction Log'!$R1111="Y"), "Y", "N")),"")</f>
        <v/>
      </c>
      <c r="T1111" s="145" t="str">
        <f>IF(ISNUMBER(Table3[[#This Row],[Predicted Spread]]), IF(ISBLANK(Games!AC1110),"",IF(Games!AE1110='Prediction Log'!$H1111, "Y", "N")), "")</f>
        <v/>
      </c>
      <c r="U1111" s="145" t="str">
        <f>IF(ISNUMBER(Table3[[#This Row],[Predicted Spread]]), IF(OR(Table3[[#This Row],[Spread]]="",ISBLANK(Games!AC1110)), "", IF(Table3[[#This Row],[Home Team Covered Market]]=Games!P1110, "Y", "N")),"")</f>
        <v/>
      </c>
      <c r="V1111" s="145" t="str">
        <f>IF(ISBLANK(Games!AC1110), "",IF('Prediction Log'!$I1111='Prediction Log'!$L1111, "Y", "N"))</f>
        <v/>
      </c>
      <c r="W1111" s="145" t="str">
        <f>IF(ISNUMBER(Table3[[#This Row],[Predicted Spread]]), IF(OR(Table3[[#This Row],[Model Spread Correct]]="",ISBLANK(Games!AC1110)), "",IF('Prediction Log'!$H1111&lt;&gt;'Prediction Log'!$L1111, "N",IF(AND('Prediction Log'!$E1111&gt;0, 'Prediction Log'!$M1111&gt;'Prediction Log'!$E1111, 'Prediction Log'!$H1111='Prediction Log'!$C1111), "Y", IF(AND('Prediction Log'!$E1111&lt;0, 'Prediction Log'!$M1111&lt;'Prediction Log'!$E1111,'Prediction Log'!$H1111='Prediction Log'!$B1111 ), "Y", IF('Prediction Log'!$M1111='Prediction Log'!$E1111, "PUSH", "N"))))), "")</f>
        <v/>
      </c>
      <c r="X1111" s="145" t="str">
        <f>IF(ISNUMBER(Table3[[#This Row],[Predicted Spread]]), IF(OR(Table3[[#This Row],[Model Spread Correct]]="",ISBLANK(Games!AC1110)), "",IF(AND('Prediction Log'!$T1111="Y", 'Prediction Log'!$U1111="Y"), "Y", "N")), "")</f>
        <v/>
      </c>
      <c r="Y1111" s="145" t="str">
        <f>IFERROR(IF(ISNUMBER(Table3[[#This Row],[Predicted Spread]]), IF(ISBLANK(Games!AC1110), "",IF('Prediction Log'!$D1111&gt;0, 'Prediction Log'!$M1111-'Prediction Log'!$D1111, IF('Prediction Log'!$D1111&lt;0, -'Prediction Log'!$M1111+'Prediction Log'!$D1111, "NA"))), ""), "")</f>
        <v/>
      </c>
      <c r="Z1111" s="145" t="str">
        <f>IF(ISNUMBER(Table3[[#This Row],[Difference from Market]]), IF(ISBLANK(Games!AC1110), "",ABS('Prediction Log'!$Y1111)), "")</f>
        <v/>
      </c>
      <c r="AA1111" s="146" t="str">
        <f>IF(ISNUMBER(Table3[[#This Row],[Predicted Spread]]), IF(ISBLANK(Games!AC1110), "",IF('Prediction Log'!$E1111&gt;0, 'Prediction Log'!$M1111-'Prediction Log'!$E1111, IF('Prediction Log'!$E1111&lt;0, -'Prediction Log'!$M1111+'Prediction Log'!$E1111, "NA"))), "")</f>
        <v/>
      </c>
      <c r="AB1111" s="147" t="str">
        <f>IF(ISNUMBER(Table3[[#This Row],[Difference from Prediction]]), IF(ISBLANK(Games!AD1110), "",ABS('Prediction Log'!$AA1111)), "")</f>
        <v/>
      </c>
      <c r="AC1111" s="161" t="str">
        <f>IF(ISNUMBER(Table3[[#This Row],[Predicted Spread]]), IF(OR(ISBLANK(Games!AC1110),Table3[[#This Row],[Market Side Correct]]="",ISBLANK('Prediction Log'!$L1111)), "",IF(OR(AND('Prediction Log'!D1111&lt;0, 'Prediction Log'!L1111='Prediction Log'!B1111), AND('Prediction Log'!D1111&gt;0, 'Prediction Log'!C1111='Prediction Log'!L1111)),"Y", IF(ISBLANK(Games!$B$2), "","N"))), "")</f>
        <v/>
      </c>
      <c r="AD1111" s="161" t="str">
        <f>'Prediction Log'!$S1111</f>
        <v/>
      </c>
    </row>
    <row r="1112" spans="1:30" x14ac:dyDescent="0.45">
      <c r="A1112" s="140" t="str">
        <f>IF(ISBLANK(Games!$B1111), "",Games!A1111)</f>
        <v/>
      </c>
      <c r="B1112" s="133" t="str">
        <f>IF(ISBLANK(Games!$B1111), "",Games!B1111)</f>
        <v/>
      </c>
      <c r="C1112" s="133" t="str">
        <f>IF(ISBLANK(Games!$B1111), "",Games!C1111)</f>
        <v/>
      </c>
      <c r="D1112" s="134" t="str">
        <f>IF(ISBLANK(Games!$D1111), "",IF(_xlfn.NUMBERVALUE(Games!D1111)=0, "",_xlfn.NUMBERVALUE(Games!D1111) ))</f>
        <v/>
      </c>
      <c r="E1112" s="141" t="str">
        <f>IF(ISBLANK(_xlfn.NUMBERVALUE(Games!$B1111)), "",IF(ISNUMBER(Table3[[#This Row],[Week]]), _xlfn.NUMBERVALUE(Games!J1111), ""))</f>
        <v/>
      </c>
      <c r="F1112" s="125" t="str">
        <f>IFERROR(IF(ISBLANK(Games!B1111), "", IF(Games!N1111=Games!B1111, Games!O1111, 1-Games!O1111)), "")</f>
        <v/>
      </c>
      <c r="G1112" s="142" t="str">
        <f>IF(OR(ISBLANK(Games!B1111),Table3[[#This Row],[Spread]]=""), "", IF('Prediction Log'!$D1112&lt;0, 'Prediction Log'!$B1112, 'Prediction Log'!$C1112))</f>
        <v/>
      </c>
      <c r="H1112" s="123" t="str">
        <f>IF(ISBLANK(Games!$B1111), "",Games!K1111)</f>
        <v/>
      </c>
      <c r="I1112" s="123" t="str">
        <f>IF('Prediction Log'!$F1112&gt;0.5, 'Prediction Log'!$B1112, IF('Prediction Log'!$F1112&lt;0.5, 'Prediction Log'!$C1112, "PICK"))</f>
        <v/>
      </c>
      <c r="J1112" s="124" t="str">
        <f>IF(ISBLANK(Games!B1111), "",IF('Prediction Log'!$I1112='Prediction Log'!$B1112, 'Prediction Log'!$F1112, 1-'Prediction Log'!$F1112))</f>
        <v/>
      </c>
      <c r="K1112" s="6" t="str">
        <f>IF(ISBLANK(Games!$B1111), "",Games!Q1111)</f>
        <v/>
      </c>
      <c r="L1112" s="143" t="str">
        <f>IF(ISBLANK(Games!AC1111), "",Games!AE1111)</f>
        <v/>
      </c>
      <c r="M1112" s="144" t="str">
        <f>IF(ISBLANK(Games!AC1111), "",_xlfn.NUMBERVALUE(Games!AD1111)-_xlfn.NUMBERVALUE(Games!AC1111))</f>
        <v/>
      </c>
      <c r="N1112" s="145" t="str">
        <f>IF(ISNUMBER(Table3[[#This Row],[Week]]), IF(ISNUMBER(Table3[[#This Row],[Predicted Spread]]), IF(OR(ISBLANK(Games!AC111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12" s="145" t="str">
        <f>IF(ISNUMBER(Table3[[#This Row],[Predicted Spread]]), IF(OR(ISBLANK(Games!AC111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12" s="145" t="str">
        <f>IF(ISNUMBER(Table3[[#This Row],[Predicted Spread]]), IF(ISBLANK(Games!AC111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12" s="145" t="str">
        <f>IFERROR(IF(OR(ISBLANK(Games!AC1111), Table3[[#This Row],[Spread]]=""),"",IF('Prediction Log'!$L1112='Prediction Log'!$G1112, "Y", "N")), "")</f>
        <v/>
      </c>
      <c r="R1112" s="145" t="str">
        <f>IF(ISNUMBER(Table3[[#This Row],[Predicted Spread]]), Table3[[#This Row],[Home Team Covered Market]],"")</f>
        <v/>
      </c>
      <c r="S1112" s="145" t="str">
        <f>IF(ISNUMBER(Table3[[#This Row],[Predicted Spread]]), IF(OR(Table3[[#This Row],[Market Side Correct]]="",ISBLANK(Games!AC1111)), "",IF(AND('Prediction Log'!$Q1112="Y", 'Prediction Log'!$R1112="Y"), "Y", "N")),"")</f>
        <v/>
      </c>
      <c r="T1112" s="145" t="str">
        <f>IF(ISNUMBER(Table3[[#This Row],[Predicted Spread]]), IF(ISBLANK(Games!AC1111),"",IF(Games!AE1111='Prediction Log'!$H1112, "Y", "N")), "")</f>
        <v/>
      </c>
      <c r="U1112" s="145" t="str">
        <f>IF(ISNUMBER(Table3[[#This Row],[Predicted Spread]]), IF(OR(Table3[[#This Row],[Spread]]="",ISBLANK(Games!AC1111)), "", IF(Table3[[#This Row],[Home Team Covered Market]]=Games!P1111, "Y", "N")),"")</f>
        <v/>
      </c>
      <c r="V1112" s="145" t="str">
        <f>IF(ISBLANK(Games!AC1111), "",IF('Prediction Log'!$I1112='Prediction Log'!$L1112, "Y", "N"))</f>
        <v/>
      </c>
      <c r="W1112" s="145" t="str">
        <f>IF(ISNUMBER(Table3[[#This Row],[Predicted Spread]]), IF(OR(Table3[[#This Row],[Model Spread Correct]]="",ISBLANK(Games!AC1111)), "",IF('Prediction Log'!$H1112&lt;&gt;'Prediction Log'!$L1112, "N",IF(AND('Prediction Log'!$E1112&gt;0, 'Prediction Log'!$M1112&gt;'Prediction Log'!$E1112, 'Prediction Log'!$H1112='Prediction Log'!$C1112), "Y", IF(AND('Prediction Log'!$E1112&lt;0, 'Prediction Log'!$M1112&lt;'Prediction Log'!$E1112,'Prediction Log'!$H1112='Prediction Log'!$B1112 ), "Y", IF('Prediction Log'!$M1112='Prediction Log'!$E1112, "PUSH", "N"))))), "")</f>
        <v/>
      </c>
      <c r="X1112" s="145" t="str">
        <f>IF(ISNUMBER(Table3[[#This Row],[Predicted Spread]]), IF(OR(Table3[[#This Row],[Model Spread Correct]]="",ISBLANK(Games!AC1111)), "",IF(AND('Prediction Log'!$T1112="Y", 'Prediction Log'!$U1112="Y"), "Y", "N")), "")</f>
        <v/>
      </c>
      <c r="Y1112" s="145" t="str">
        <f>IFERROR(IF(ISNUMBER(Table3[[#This Row],[Predicted Spread]]), IF(ISBLANK(Games!AC1111), "",IF('Prediction Log'!$D1112&gt;0, 'Prediction Log'!$M1112-'Prediction Log'!$D1112, IF('Prediction Log'!$D1112&lt;0, -'Prediction Log'!$M1112+'Prediction Log'!$D1112, "NA"))), ""), "")</f>
        <v/>
      </c>
      <c r="Z1112" s="145" t="str">
        <f>IF(ISNUMBER(Table3[[#This Row],[Difference from Market]]), IF(ISBLANK(Games!AC1111), "",ABS('Prediction Log'!$Y1112)), "")</f>
        <v/>
      </c>
      <c r="AA1112" s="146" t="str">
        <f>IF(ISNUMBER(Table3[[#This Row],[Predicted Spread]]), IF(ISBLANK(Games!AC1111), "",IF('Prediction Log'!$E1112&gt;0, 'Prediction Log'!$M1112-'Prediction Log'!$E1112, IF('Prediction Log'!$E1112&lt;0, -'Prediction Log'!$M1112+'Prediction Log'!$E1112, "NA"))), "")</f>
        <v/>
      </c>
      <c r="AB1112" s="147" t="str">
        <f>IF(ISNUMBER(Table3[[#This Row],[Difference from Prediction]]), IF(ISBLANK(Games!AD1111), "",ABS('Prediction Log'!$AA1112)), "")</f>
        <v/>
      </c>
      <c r="AC1112" s="161" t="str">
        <f>IF(ISNUMBER(Table3[[#This Row],[Predicted Spread]]), IF(OR(ISBLANK(Games!AC1111),Table3[[#This Row],[Market Side Correct]]="",ISBLANK('Prediction Log'!$L1112)), "",IF(OR(AND('Prediction Log'!D1112&lt;0, 'Prediction Log'!L1112='Prediction Log'!B1112), AND('Prediction Log'!D1112&gt;0, 'Prediction Log'!C1112='Prediction Log'!L1112)),"Y", IF(ISBLANK(Games!$B$2), "","N"))), "")</f>
        <v/>
      </c>
      <c r="AD1112" s="161" t="str">
        <f>'Prediction Log'!$S1112</f>
        <v/>
      </c>
    </row>
    <row r="1113" spans="1:30" x14ac:dyDescent="0.45">
      <c r="A1113" s="140" t="str">
        <f>IF(ISBLANK(Games!$B1112), "",Games!A1112)</f>
        <v/>
      </c>
      <c r="B1113" s="133" t="str">
        <f>IF(ISBLANK(Games!$B1112), "",Games!B1112)</f>
        <v/>
      </c>
      <c r="C1113" s="133" t="str">
        <f>IF(ISBLANK(Games!$B1112), "",Games!C1112)</f>
        <v/>
      </c>
      <c r="D1113" s="134" t="str">
        <f>IF(ISBLANK(Games!$D1112), "",IF(_xlfn.NUMBERVALUE(Games!D1112)=0, "",_xlfn.NUMBERVALUE(Games!D1112) ))</f>
        <v/>
      </c>
      <c r="E1113" s="141" t="str">
        <f>IF(ISBLANK(_xlfn.NUMBERVALUE(Games!$B1112)), "",IF(ISNUMBER(Table3[[#This Row],[Week]]), _xlfn.NUMBERVALUE(Games!J1112), ""))</f>
        <v/>
      </c>
      <c r="F1113" s="125" t="str">
        <f>IFERROR(IF(ISBLANK(Games!B1112), "", IF(Games!N1112=Games!B1112, Games!O1112, 1-Games!O1112)), "")</f>
        <v/>
      </c>
      <c r="G1113" s="142" t="str">
        <f>IF(OR(ISBLANK(Games!B1112),Table3[[#This Row],[Spread]]=""), "", IF('Prediction Log'!$D1113&lt;0, 'Prediction Log'!$B1113, 'Prediction Log'!$C1113))</f>
        <v/>
      </c>
      <c r="H1113" s="123" t="str">
        <f>IF(ISBLANK(Games!$B1112), "",Games!K1112)</f>
        <v/>
      </c>
      <c r="I1113" s="123" t="str">
        <f>IF('Prediction Log'!$F1113&gt;0.5, 'Prediction Log'!$B1113, IF('Prediction Log'!$F1113&lt;0.5, 'Prediction Log'!$C1113, "PICK"))</f>
        <v/>
      </c>
      <c r="J1113" s="124" t="str">
        <f>IF(ISBLANK(Games!B1112), "",IF('Prediction Log'!$I1113='Prediction Log'!$B1113, 'Prediction Log'!$F1113, 1-'Prediction Log'!$F1113))</f>
        <v/>
      </c>
      <c r="K1113" s="6" t="str">
        <f>IF(ISBLANK(Games!$B1112), "",Games!Q1112)</f>
        <v/>
      </c>
      <c r="L1113" s="143" t="str">
        <f>IF(ISBLANK(Games!AC1112), "",Games!AE1112)</f>
        <v/>
      </c>
      <c r="M1113" s="144" t="str">
        <f>IF(ISBLANK(Games!AC1112), "",_xlfn.NUMBERVALUE(Games!AD1112)-_xlfn.NUMBERVALUE(Games!AC1112))</f>
        <v/>
      </c>
      <c r="N1113" s="145" t="str">
        <f>IF(ISNUMBER(Table3[[#This Row],[Week]]), IF(ISNUMBER(Table3[[#This Row],[Predicted Spread]]), IF(OR(ISBLANK(Games!AC111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13" s="145" t="str">
        <f>IF(ISNUMBER(Table3[[#This Row],[Predicted Spread]]), IF(OR(ISBLANK(Games!AC111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13" s="145" t="str">
        <f>IF(ISNUMBER(Table3[[#This Row],[Predicted Spread]]), IF(ISBLANK(Games!AC111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13" s="145" t="str">
        <f>IFERROR(IF(OR(ISBLANK(Games!AC1112), Table3[[#This Row],[Spread]]=""),"",IF('Prediction Log'!$L1113='Prediction Log'!$G1113, "Y", "N")), "")</f>
        <v/>
      </c>
      <c r="R1113" s="145" t="str">
        <f>IF(ISNUMBER(Table3[[#This Row],[Predicted Spread]]), Table3[[#This Row],[Home Team Covered Market]],"")</f>
        <v/>
      </c>
      <c r="S1113" s="145" t="str">
        <f>IF(ISNUMBER(Table3[[#This Row],[Predicted Spread]]), IF(OR(Table3[[#This Row],[Market Side Correct]]="",ISBLANK(Games!AC1112)), "",IF(AND('Prediction Log'!$Q1113="Y", 'Prediction Log'!$R1113="Y"), "Y", "N")),"")</f>
        <v/>
      </c>
      <c r="T1113" s="145" t="str">
        <f>IF(ISNUMBER(Table3[[#This Row],[Predicted Spread]]), IF(ISBLANK(Games!AC1112),"",IF(Games!AE1112='Prediction Log'!$H1113, "Y", "N")), "")</f>
        <v/>
      </c>
      <c r="U1113" s="145" t="str">
        <f>IF(ISNUMBER(Table3[[#This Row],[Predicted Spread]]), IF(OR(Table3[[#This Row],[Spread]]="",ISBLANK(Games!AC1112)), "", IF(Table3[[#This Row],[Home Team Covered Market]]=Games!P1112, "Y", "N")),"")</f>
        <v/>
      </c>
      <c r="V1113" s="145" t="str">
        <f>IF(ISBLANK(Games!AC1112), "",IF('Prediction Log'!$I1113='Prediction Log'!$L1113, "Y", "N"))</f>
        <v/>
      </c>
      <c r="W1113" s="145" t="str">
        <f>IF(ISNUMBER(Table3[[#This Row],[Predicted Spread]]), IF(OR(Table3[[#This Row],[Model Spread Correct]]="",ISBLANK(Games!AC1112)), "",IF('Prediction Log'!$H1113&lt;&gt;'Prediction Log'!$L1113, "N",IF(AND('Prediction Log'!$E1113&gt;0, 'Prediction Log'!$M1113&gt;'Prediction Log'!$E1113, 'Prediction Log'!$H1113='Prediction Log'!$C1113), "Y", IF(AND('Prediction Log'!$E1113&lt;0, 'Prediction Log'!$M1113&lt;'Prediction Log'!$E1113,'Prediction Log'!$H1113='Prediction Log'!$B1113 ), "Y", IF('Prediction Log'!$M1113='Prediction Log'!$E1113, "PUSH", "N"))))), "")</f>
        <v/>
      </c>
      <c r="X1113" s="145" t="str">
        <f>IF(ISNUMBER(Table3[[#This Row],[Predicted Spread]]), IF(OR(Table3[[#This Row],[Model Spread Correct]]="",ISBLANK(Games!AC1112)), "",IF(AND('Prediction Log'!$T1113="Y", 'Prediction Log'!$U1113="Y"), "Y", "N")), "")</f>
        <v/>
      </c>
      <c r="Y1113" s="145" t="str">
        <f>IFERROR(IF(ISNUMBER(Table3[[#This Row],[Predicted Spread]]), IF(ISBLANK(Games!AC1112), "",IF('Prediction Log'!$D1113&gt;0, 'Prediction Log'!$M1113-'Prediction Log'!$D1113, IF('Prediction Log'!$D1113&lt;0, -'Prediction Log'!$M1113+'Prediction Log'!$D1113, "NA"))), ""), "")</f>
        <v/>
      </c>
      <c r="Z1113" s="145" t="str">
        <f>IF(ISNUMBER(Table3[[#This Row],[Difference from Market]]), IF(ISBLANK(Games!AC1112), "",ABS('Prediction Log'!$Y1113)), "")</f>
        <v/>
      </c>
      <c r="AA1113" s="146" t="str">
        <f>IF(ISNUMBER(Table3[[#This Row],[Predicted Spread]]), IF(ISBLANK(Games!AC1112), "",IF('Prediction Log'!$E1113&gt;0, 'Prediction Log'!$M1113-'Prediction Log'!$E1113, IF('Prediction Log'!$E1113&lt;0, -'Prediction Log'!$M1113+'Prediction Log'!$E1113, "NA"))), "")</f>
        <v/>
      </c>
      <c r="AB1113" s="147" t="str">
        <f>IF(ISNUMBER(Table3[[#This Row],[Difference from Prediction]]), IF(ISBLANK(Games!AD1112), "",ABS('Prediction Log'!$AA1113)), "")</f>
        <v/>
      </c>
      <c r="AC1113" s="161" t="str">
        <f>IF(ISNUMBER(Table3[[#This Row],[Predicted Spread]]), IF(OR(ISBLANK(Games!AC1112),Table3[[#This Row],[Market Side Correct]]="",ISBLANK('Prediction Log'!$L1113)), "",IF(OR(AND('Prediction Log'!D1113&lt;0, 'Prediction Log'!L1113='Prediction Log'!B1113), AND('Prediction Log'!D1113&gt;0, 'Prediction Log'!C1113='Prediction Log'!L1113)),"Y", IF(ISBLANK(Games!$B$2), "","N"))), "")</f>
        <v/>
      </c>
      <c r="AD1113" s="161" t="str">
        <f>'Prediction Log'!$S1113</f>
        <v/>
      </c>
    </row>
    <row r="1114" spans="1:30" x14ac:dyDescent="0.45">
      <c r="A1114" s="140" t="str">
        <f>IF(ISBLANK(Games!$B1113), "",Games!A1113)</f>
        <v/>
      </c>
      <c r="B1114" s="133" t="str">
        <f>IF(ISBLANK(Games!$B1113), "",Games!B1113)</f>
        <v/>
      </c>
      <c r="C1114" s="133" t="str">
        <f>IF(ISBLANK(Games!$B1113), "",Games!C1113)</f>
        <v/>
      </c>
      <c r="D1114" s="134" t="str">
        <f>IF(ISBLANK(Games!$D1113), "",IF(_xlfn.NUMBERVALUE(Games!D1113)=0, "",_xlfn.NUMBERVALUE(Games!D1113) ))</f>
        <v/>
      </c>
      <c r="E1114" s="141" t="str">
        <f>IF(ISBLANK(_xlfn.NUMBERVALUE(Games!$B1113)), "",IF(ISNUMBER(Table3[[#This Row],[Week]]), _xlfn.NUMBERVALUE(Games!J1113), ""))</f>
        <v/>
      </c>
      <c r="F1114" s="125" t="str">
        <f>IFERROR(IF(ISBLANK(Games!B1113), "", IF(Games!N1113=Games!B1113, Games!O1113, 1-Games!O1113)), "")</f>
        <v/>
      </c>
      <c r="G1114" s="142" t="str">
        <f>IF(OR(ISBLANK(Games!B1113),Table3[[#This Row],[Spread]]=""), "", IF('Prediction Log'!$D1114&lt;0, 'Prediction Log'!$B1114, 'Prediction Log'!$C1114))</f>
        <v/>
      </c>
      <c r="H1114" s="123" t="str">
        <f>IF(ISBLANK(Games!$B1113), "",Games!K1113)</f>
        <v/>
      </c>
      <c r="I1114" s="123" t="str">
        <f>IF('Prediction Log'!$F1114&gt;0.5, 'Prediction Log'!$B1114, IF('Prediction Log'!$F1114&lt;0.5, 'Prediction Log'!$C1114, "PICK"))</f>
        <v/>
      </c>
      <c r="J1114" s="124" t="str">
        <f>IF(ISBLANK(Games!B1113), "",IF('Prediction Log'!$I1114='Prediction Log'!$B1114, 'Prediction Log'!$F1114, 1-'Prediction Log'!$F1114))</f>
        <v/>
      </c>
      <c r="K1114" s="6" t="str">
        <f>IF(ISBLANK(Games!$B1113), "",Games!Q1113)</f>
        <v/>
      </c>
      <c r="L1114" s="143" t="str">
        <f>IF(ISBLANK(Games!AC1113), "",Games!AE1113)</f>
        <v/>
      </c>
      <c r="M1114" s="144" t="str">
        <f>IF(ISBLANK(Games!AC1113), "",_xlfn.NUMBERVALUE(Games!AD1113)-_xlfn.NUMBERVALUE(Games!AC1113))</f>
        <v/>
      </c>
      <c r="N1114" s="145" t="str">
        <f>IF(ISNUMBER(Table3[[#This Row],[Week]]), IF(ISNUMBER(Table3[[#This Row],[Predicted Spread]]), IF(OR(ISBLANK(Games!AC111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14" s="145" t="str">
        <f>IF(ISNUMBER(Table3[[#This Row],[Predicted Spread]]), IF(OR(ISBLANK(Games!AC111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14" s="145" t="str">
        <f>IF(ISNUMBER(Table3[[#This Row],[Predicted Spread]]), IF(ISBLANK(Games!AC111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14" s="145" t="str">
        <f>IFERROR(IF(OR(ISBLANK(Games!AC1113), Table3[[#This Row],[Spread]]=""),"",IF('Prediction Log'!$L1114='Prediction Log'!$G1114, "Y", "N")), "")</f>
        <v/>
      </c>
      <c r="R1114" s="145" t="str">
        <f>IF(ISNUMBER(Table3[[#This Row],[Predicted Spread]]), Table3[[#This Row],[Home Team Covered Market]],"")</f>
        <v/>
      </c>
      <c r="S1114" s="145" t="str">
        <f>IF(ISNUMBER(Table3[[#This Row],[Predicted Spread]]), IF(OR(Table3[[#This Row],[Market Side Correct]]="",ISBLANK(Games!AC1113)), "",IF(AND('Prediction Log'!$Q1114="Y", 'Prediction Log'!$R1114="Y"), "Y", "N")),"")</f>
        <v/>
      </c>
      <c r="T1114" s="145" t="str">
        <f>IF(ISNUMBER(Table3[[#This Row],[Predicted Spread]]), IF(ISBLANK(Games!AC1113),"",IF(Games!AE1113='Prediction Log'!$H1114, "Y", "N")), "")</f>
        <v/>
      </c>
      <c r="U1114" s="145" t="str">
        <f>IF(ISNUMBER(Table3[[#This Row],[Predicted Spread]]), IF(OR(Table3[[#This Row],[Spread]]="",ISBLANK(Games!AC1113)), "", IF(Table3[[#This Row],[Home Team Covered Market]]=Games!P1113, "Y", "N")),"")</f>
        <v/>
      </c>
      <c r="V1114" s="145" t="str">
        <f>IF(ISBLANK(Games!AC1113), "",IF('Prediction Log'!$I1114='Prediction Log'!$L1114, "Y", "N"))</f>
        <v/>
      </c>
      <c r="W1114" s="145" t="str">
        <f>IF(ISNUMBER(Table3[[#This Row],[Predicted Spread]]), IF(OR(Table3[[#This Row],[Model Spread Correct]]="",ISBLANK(Games!AC1113)), "",IF('Prediction Log'!$H1114&lt;&gt;'Prediction Log'!$L1114, "N",IF(AND('Prediction Log'!$E1114&gt;0, 'Prediction Log'!$M1114&gt;'Prediction Log'!$E1114, 'Prediction Log'!$H1114='Prediction Log'!$C1114), "Y", IF(AND('Prediction Log'!$E1114&lt;0, 'Prediction Log'!$M1114&lt;'Prediction Log'!$E1114,'Prediction Log'!$H1114='Prediction Log'!$B1114 ), "Y", IF('Prediction Log'!$M1114='Prediction Log'!$E1114, "PUSH", "N"))))), "")</f>
        <v/>
      </c>
      <c r="X1114" s="145" t="str">
        <f>IF(ISNUMBER(Table3[[#This Row],[Predicted Spread]]), IF(OR(Table3[[#This Row],[Model Spread Correct]]="",ISBLANK(Games!AC1113)), "",IF(AND('Prediction Log'!$T1114="Y", 'Prediction Log'!$U1114="Y"), "Y", "N")), "")</f>
        <v/>
      </c>
      <c r="Y1114" s="145" t="str">
        <f>IFERROR(IF(ISNUMBER(Table3[[#This Row],[Predicted Spread]]), IF(ISBLANK(Games!AC1113), "",IF('Prediction Log'!$D1114&gt;0, 'Prediction Log'!$M1114-'Prediction Log'!$D1114, IF('Prediction Log'!$D1114&lt;0, -'Prediction Log'!$M1114+'Prediction Log'!$D1114, "NA"))), ""), "")</f>
        <v/>
      </c>
      <c r="Z1114" s="145" t="str">
        <f>IF(ISNUMBER(Table3[[#This Row],[Difference from Market]]), IF(ISBLANK(Games!AC1113), "",ABS('Prediction Log'!$Y1114)), "")</f>
        <v/>
      </c>
      <c r="AA1114" s="146" t="str">
        <f>IF(ISNUMBER(Table3[[#This Row],[Predicted Spread]]), IF(ISBLANK(Games!AC1113), "",IF('Prediction Log'!$E1114&gt;0, 'Prediction Log'!$M1114-'Prediction Log'!$E1114, IF('Prediction Log'!$E1114&lt;0, -'Prediction Log'!$M1114+'Prediction Log'!$E1114, "NA"))), "")</f>
        <v/>
      </c>
      <c r="AB1114" s="147" t="str">
        <f>IF(ISNUMBER(Table3[[#This Row],[Difference from Prediction]]), IF(ISBLANK(Games!AD1113), "",ABS('Prediction Log'!$AA1114)), "")</f>
        <v/>
      </c>
      <c r="AC1114" s="161" t="str">
        <f>IF(ISNUMBER(Table3[[#This Row],[Predicted Spread]]), IF(OR(ISBLANK(Games!AC1113),Table3[[#This Row],[Market Side Correct]]="",ISBLANK('Prediction Log'!$L1114)), "",IF(OR(AND('Prediction Log'!D1114&lt;0, 'Prediction Log'!L1114='Prediction Log'!B1114), AND('Prediction Log'!D1114&gt;0, 'Prediction Log'!C1114='Prediction Log'!L1114)),"Y", IF(ISBLANK(Games!$B$2), "","N"))), "")</f>
        <v/>
      </c>
      <c r="AD1114" s="161" t="str">
        <f>'Prediction Log'!$S1114</f>
        <v/>
      </c>
    </row>
    <row r="1115" spans="1:30" x14ac:dyDescent="0.45">
      <c r="A1115" s="140" t="str">
        <f>IF(ISBLANK(Games!$B1114), "",Games!A1114)</f>
        <v/>
      </c>
      <c r="B1115" s="133" t="str">
        <f>IF(ISBLANK(Games!$B1114), "",Games!B1114)</f>
        <v/>
      </c>
      <c r="C1115" s="133" t="str">
        <f>IF(ISBLANK(Games!$B1114), "",Games!C1114)</f>
        <v/>
      </c>
      <c r="D1115" s="134" t="str">
        <f>IF(ISBLANK(Games!$D1114), "",IF(_xlfn.NUMBERVALUE(Games!D1114)=0, "",_xlfn.NUMBERVALUE(Games!D1114) ))</f>
        <v/>
      </c>
      <c r="E1115" s="141" t="str">
        <f>IF(ISBLANK(_xlfn.NUMBERVALUE(Games!$B1114)), "",IF(ISNUMBER(Table3[[#This Row],[Week]]), _xlfn.NUMBERVALUE(Games!J1114), ""))</f>
        <v/>
      </c>
      <c r="F1115" s="125" t="str">
        <f>IFERROR(IF(ISBLANK(Games!B1114), "", IF(Games!N1114=Games!B1114, Games!O1114, 1-Games!O1114)), "")</f>
        <v/>
      </c>
      <c r="G1115" s="142" t="str">
        <f>IF(OR(ISBLANK(Games!B1114),Table3[[#This Row],[Spread]]=""), "", IF('Prediction Log'!$D1115&lt;0, 'Prediction Log'!$B1115, 'Prediction Log'!$C1115))</f>
        <v/>
      </c>
      <c r="H1115" s="123" t="str">
        <f>IF(ISBLANK(Games!$B1114), "",Games!K1114)</f>
        <v/>
      </c>
      <c r="I1115" s="123" t="str">
        <f>IF('Prediction Log'!$F1115&gt;0.5, 'Prediction Log'!$B1115, IF('Prediction Log'!$F1115&lt;0.5, 'Prediction Log'!$C1115, "PICK"))</f>
        <v/>
      </c>
      <c r="J1115" s="124" t="str">
        <f>IF(ISBLANK(Games!B1114), "",IF('Prediction Log'!$I1115='Prediction Log'!$B1115, 'Prediction Log'!$F1115, 1-'Prediction Log'!$F1115))</f>
        <v/>
      </c>
      <c r="K1115" s="6" t="str">
        <f>IF(ISBLANK(Games!$B1114), "",Games!Q1114)</f>
        <v/>
      </c>
      <c r="L1115" s="143" t="str">
        <f>IF(ISBLANK(Games!AC1114), "",Games!AE1114)</f>
        <v/>
      </c>
      <c r="M1115" s="144" t="str">
        <f>IF(ISBLANK(Games!AC1114), "",_xlfn.NUMBERVALUE(Games!AD1114)-_xlfn.NUMBERVALUE(Games!AC1114))</f>
        <v/>
      </c>
      <c r="N1115" s="145" t="str">
        <f>IF(ISNUMBER(Table3[[#This Row],[Week]]), IF(ISNUMBER(Table3[[#This Row],[Predicted Spread]]), IF(OR(ISBLANK(Games!AC111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15" s="145" t="str">
        <f>IF(ISNUMBER(Table3[[#This Row],[Predicted Spread]]), IF(OR(ISBLANK(Games!AC111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15" s="145" t="str">
        <f>IF(ISNUMBER(Table3[[#This Row],[Predicted Spread]]), IF(ISBLANK(Games!AC111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15" s="145" t="str">
        <f>IFERROR(IF(OR(ISBLANK(Games!AC1114), Table3[[#This Row],[Spread]]=""),"",IF('Prediction Log'!$L1115='Prediction Log'!$G1115, "Y", "N")), "")</f>
        <v/>
      </c>
      <c r="R1115" s="145" t="str">
        <f>IF(ISNUMBER(Table3[[#This Row],[Predicted Spread]]), Table3[[#This Row],[Home Team Covered Market]],"")</f>
        <v/>
      </c>
      <c r="S1115" s="145" t="str">
        <f>IF(ISNUMBER(Table3[[#This Row],[Predicted Spread]]), IF(OR(Table3[[#This Row],[Market Side Correct]]="",ISBLANK(Games!AC1114)), "",IF(AND('Prediction Log'!$Q1115="Y", 'Prediction Log'!$R1115="Y"), "Y", "N")),"")</f>
        <v/>
      </c>
      <c r="T1115" s="145" t="str">
        <f>IF(ISNUMBER(Table3[[#This Row],[Predicted Spread]]), IF(ISBLANK(Games!AC1114),"",IF(Games!AE1114='Prediction Log'!$H1115, "Y", "N")), "")</f>
        <v/>
      </c>
      <c r="U1115" s="145" t="str">
        <f>IF(ISNUMBER(Table3[[#This Row],[Predicted Spread]]), IF(OR(Table3[[#This Row],[Spread]]="",ISBLANK(Games!AC1114)), "", IF(Table3[[#This Row],[Home Team Covered Market]]=Games!P1114, "Y", "N")),"")</f>
        <v/>
      </c>
      <c r="V1115" s="145" t="str">
        <f>IF(ISBLANK(Games!AC1114), "",IF('Prediction Log'!$I1115='Prediction Log'!$L1115, "Y", "N"))</f>
        <v/>
      </c>
      <c r="W1115" s="145" t="str">
        <f>IF(ISNUMBER(Table3[[#This Row],[Predicted Spread]]), IF(OR(Table3[[#This Row],[Model Spread Correct]]="",ISBLANK(Games!AC1114)), "",IF('Prediction Log'!$H1115&lt;&gt;'Prediction Log'!$L1115, "N",IF(AND('Prediction Log'!$E1115&gt;0, 'Prediction Log'!$M1115&gt;'Prediction Log'!$E1115, 'Prediction Log'!$H1115='Prediction Log'!$C1115), "Y", IF(AND('Prediction Log'!$E1115&lt;0, 'Prediction Log'!$M1115&lt;'Prediction Log'!$E1115,'Prediction Log'!$H1115='Prediction Log'!$B1115 ), "Y", IF('Prediction Log'!$M1115='Prediction Log'!$E1115, "PUSH", "N"))))), "")</f>
        <v/>
      </c>
      <c r="X1115" s="145" t="str">
        <f>IF(ISNUMBER(Table3[[#This Row],[Predicted Spread]]), IF(OR(Table3[[#This Row],[Model Spread Correct]]="",ISBLANK(Games!AC1114)), "",IF(AND('Prediction Log'!$T1115="Y", 'Prediction Log'!$U1115="Y"), "Y", "N")), "")</f>
        <v/>
      </c>
      <c r="Y1115" s="145" t="str">
        <f>IFERROR(IF(ISNUMBER(Table3[[#This Row],[Predicted Spread]]), IF(ISBLANK(Games!AC1114), "",IF('Prediction Log'!$D1115&gt;0, 'Prediction Log'!$M1115-'Prediction Log'!$D1115, IF('Prediction Log'!$D1115&lt;0, -'Prediction Log'!$M1115+'Prediction Log'!$D1115, "NA"))), ""), "")</f>
        <v/>
      </c>
      <c r="Z1115" s="145" t="str">
        <f>IF(ISNUMBER(Table3[[#This Row],[Difference from Market]]), IF(ISBLANK(Games!AC1114), "",ABS('Prediction Log'!$Y1115)), "")</f>
        <v/>
      </c>
      <c r="AA1115" s="146" t="str">
        <f>IF(ISNUMBER(Table3[[#This Row],[Predicted Spread]]), IF(ISBLANK(Games!AC1114), "",IF('Prediction Log'!$E1115&gt;0, 'Prediction Log'!$M1115-'Prediction Log'!$E1115, IF('Prediction Log'!$E1115&lt;0, -'Prediction Log'!$M1115+'Prediction Log'!$E1115, "NA"))), "")</f>
        <v/>
      </c>
      <c r="AB1115" s="147" t="str">
        <f>IF(ISNUMBER(Table3[[#This Row],[Difference from Prediction]]), IF(ISBLANK(Games!AD1114), "",ABS('Prediction Log'!$AA1115)), "")</f>
        <v/>
      </c>
      <c r="AC1115" s="161" t="str">
        <f>IF(ISNUMBER(Table3[[#This Row],[Predicted Spread]]), IF(OR(ISBLANK(Games!AC1114),Table3[[#This Row],[Market Side Correct]]="",ISBLANK('Prediction Log'!$L1115)), "",IF(OR(AND('Prediction Log'!D1115&lt;0, 'Prediction Log'!L1115='Prediction Log'!B1115), AND('Prediction Log'!D1115&gt;0, 'Prediction Log'!C1115='Prediction Log'!L1115)),"Y", IF(ISBLANK(Games!$B$2), "","N"))), "")</f>
        <v/>
      </c>
      <c r="AD1115" s="161" t="str">
        <f>'Prediction Log'!$S1115</f>
        <v/>
      </c>
    </row>
    <row r="1116" spans="1:30" x14ac:dyDescent="0.45">
      <c r="A1116" s="140" t="str">
        <f>IF(ISBLANK(Games!$B1115), "",Games!A1115)</f>
        <v/>
      </c>
      <c r="B1116" s="133" t="str">
        <f>IF(ISBLANK(Games!$B1115), "",Games!B1115)</f>
        <v/>
      </c>
      <c r="C1116" s="133" t="str">
        <f>IF(ISBLANK(Games!$B1115), "",Games!C1115)</f>
        <v/>
      </c>
      <c r="D1116" s="134" t="str">
        <f>IF(ISBLANK(Games!$D1115), "",IF(_xlfn.NUMBERVALUE(Games!D1115)=0, "",_xlfn.NUMBERVALUE(Games!D1115) ))</f>
        <v/>
      </c>
      <c r="E1116" s="141" t="str">
        <f>IF(ISBLANK(_xlfn.NUMBERVALUE(Games!$B1115)), "",IF(ISNUMBER(Table3[[#This Row],[Week]]), _xlfn.NUMBERVALUE(Games!J1115), ""))</f>
        <v/>
      </c>
      <c r="F1116" s="125" t="str">
        <f>IFERROR(IF(ISBLANK(Games!B1115), "", IF(Games!N1115=Games!B1115, Games!O1115, 1-Games!O1115)), "")</f>
        <v/>
      </c>
      <c r="G1116" s="142" t="str">
        <f>IF(OR(ISBLANK(Games!B1115),Table3[[#This Row],[Spread]]=""), "", IF('Prediction Log'!$D1116&lt;0, 'Prediction Log'!$B1116, 'Prediction Log'!$C1116))</f>
        <v/>
      </c>
      <c r="H1116" s="123" t="str">
        <f>IF(ISBLANK(Games!$B1115), "",Games!K1115)</f>
        <v/>
      </c>
      <c r="I1116" s="123" t="str">
        <f>IF('Prediction Log'!$F1116&gt;0.5, 'Prediction Log'!$B1116, IF('Prediction Log'!$F1116&lt;0.5, 'Prediction Log'!$C1116, "PICK"))</f>
        <v/>
      </c>
      <c r="J1116" s="124" t="str">
        <f>IF(ISBLANK(Games!B1115), "",IF('Prediction Log'!$I1116='Prediction Log'!$B1116, 'Prediction Log'!$F1116, 1-'Prediction Log'!$F1116))</f>
        <v/>
      </c>
      <c r="K1116" s="6" t="str">
        <f>IF(ISBLANK(Games!$B1115), "",Games!Q1115)</f>
        <v/>
      </c>
      <c r="L1116" s="143" t="str">
        <f>IF(ISBLANK(Games!AC1115), "",Games!AE1115)</f>
        <v/>
      </c>
      <c r="M1116" s="144" t="str">
        <f>IF(ISBLANK(Games!AC1115), "",_xlfn.NUMBERVALUE(Games!AD1115)-_xlfn.NUMBERVALUE(Games!AC1115))</f>
        <v/>
      </c>
      <c r="N1116" s="145" t="str">
        <f>IF(ISNUMBER(Table3[[#This Row],[Week]]), IF(ISNUMBER(Table3[[#This Row],[Predicted Spread]]), IF(OR(ISBLANK(Games!AC111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16" s="145" t="str">
        <f>IF(ISNUMBER(Table3[[#This Row],[Predicted Spread]]), IF(OR(ISBLANK(Games!AC111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16" s="145" t="str">
        <f>IF(ISNUMBER(Table3[[#This Row],[Predicted Spread]]), IF(ISBLANK(Games!AC111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16" s="145" t="str">
        <f>IFERROR(IF(OR(ISBLANK(Games!AC1115), Table3[[#This Row],[Spread]]=""),"",IF('Prediction Log'!$L1116='Prediction Log'!$G1116, "Y", "N")), "")</f>
        <v/>
      </c>
      <c r="R1116" s="145" t="str">
        <f>IF(ISNUMBER(Table3[[#This Row],[Predicted Spread]]), Table3[[#This Row],[Home Team Covered Market]],"")</f>
        <v/>
      </c>
      <c r="S1116" s="145" t="str">
        <f>IF(ISNUMBER(Table3[[#This Row],[Predicted Spread]]), IF(OR(Table3[[#This Row],[Market Side Correct]]="",ISBLANK(Games!AC1115)), "",IF(AND('Prediction Log'!$Q1116="Y", 'Prediction Log'!$R1116="Y"), "Y", "N")),"")</f>
        <v/>
      </c>
      <c r="T1116" s="145" t="str">
        <f>IF(ISNUMBER(Table3[[#This Row],[Predicted Spread]]), IF(ISBLANK(Games!AC1115),"",IF(Games!AE1115='Prediction Log'!$H1116, "Y", "N")), "")</f>
        <v/>
      </c>
      <c r="U1116" s="145" t="str">
        <f>IF(ISNUMBER(Table3[[#This Row],[Predicted Spread]]), IF(OR(Table3[[#This Row],[Spread]]="",ISBLANK(Games!AC1115)), "", IF(Table3[[#This Row],[Home Team Covered Market]]=Games!P1115, "Y", "N")),"")</f>
        <v/>
      </c>
      <c r="V1116" s="145" t="str">
        <f>IF(ISBLANK(Games!AC1115), "",IF('Prediction Log'!$I1116='Prediction Log'!$L1116, "Y", "N"))</f>
        <v/>
      </c>
      <c r="W1116" s="145" t="str">
        <f>IF(ISNUMBER(Table3[[#This Row],[Predicted Spread]]), IF(OR(Table3[[#This Row],[Model Spread Correct]]="",ISBLANK(Games!AC1115)), "",IF('Prediction Log'!$H1116&lt;&gt;'Prediction Log'!$L1116, "N",IF(AND('Prediction Log'!$E1116&gt;0, 'Prediction Log'!$M1116&gt;'Prediction Log'!$E1116, 'Prediction Log'!$H1116='Prediction Log'!$C1116), "Y", IF(AND('Prediction Log'!$E1116&lt;0, 'Prediction Log'!$M1116&lt;'Prediction Log'!$E1116,'Prediction Log'!$H1116='Prediction Log'!$B1116 ), "Y", IF('Prediction Log'!$M1116='Prediction Log'!$E1116, "PUSH", "N"))))), "")</f>
        <v/>
      </c>
      <c r="X1116" s="145" t="str">
        <f>IF(ISNUMBER(Table3[[#This Row],[Predicted Spread]]), IF(OR(Table3[[#This Row],[Model Spread Correct]]="",ISBLANK(Games!AC1115)), "",IF(AND('Prediction Log'!$T1116="Y", 'Prediction Log'!$U1116="Y"), "Y", "N")), "")</f>
        <v/>
      </c>
      <c r="Y1116" s="145" t="str">
        <f>IFERROR(IF(ISNUMBER(Table3[[#This Row],[Predicted Spread]]), IF(ISBLANK(Games!AC1115), "",IF('Prediction Log'!$D1116&gt;0, 'Prediction Log'!$M1116-'Prediction Log'!$D1116, IF('Prediction Log'!$D1116&lt;0, -'Prediction Log'!$M1116+'Prediction Log'!$D1116, "NA"))), ""), "")</f>
        <v/>
      </c>
      <c r="Z1116" s="145" t="str">
        <f>IF(ISNUMBER(Table3[[#This Row],[Difference from Market]]), IF(ISBLANK(Games!AC1115), "",ABS('Prediction Log'!$Y1116)), "")</f>
        <v/>
      </c>
      <c r="AA1116" s="146" t="str">
        <f>IF(ISNUMBER(Table3[[#This Row],[Predicted Spread]]), IF(ISBLANK(Games!AC1115), "",IF('Prediction Log'!$E1116&gt;0, 'Prediction Log'!$M1116-'Prediction Log'!$E1116, IF('Prediction Log'!$E1116&lt;0, -'Prediction Log'!$M1116+'Prediction Log'!$E1116, "NA"))), "")</f>
        <v/>
      </c>
      <c r="AB1116" s="147" t="str">
        <f>IF(ISNUMBER(Table3[[#This Row],[Difference from Prediction]]), IF(ISBLANK(Games!AD1115), "",ABS('Prediction Log'!$AA1116)), "")</f>
        <v/>
      </c>
      <c r="AC1116" s="161" t="str">
        <f>IF(ISNUMBER(Table3[[#This Row],[Predicted Spread]]), IF(OR(ISBLANK(Games!AC1115),Table3[[#This Row],[Market Side Correct]]="",ISBLANK('Prediction Log'!$L1116)), "",IF(OR(AND('Prediction Log'!D1116&lt;0, 'Prediction Log'!L1116='Prediction Log'!B1116), AND('Prediction Log'!D1116&gt;0, 'Prediction Log'!C1116='Prediction Log'!L1116)),"Y", IF(ISBLANK(Games!$B$2), "","N"))), "")</f>
        <v/>
      </c>
      <c r="AD1116" s="161" t="str">
        <f>'Prediction Log'!$S1116</f>
        <v/>
      </c>
    </row>
    <row r="1117" spans="1:30" x14ac:dyDescent="0.45">
      <c r="A1117" s="140" t="str">
        <f>IF(ISBLANK(Games!$B1116), "",Games!A1116)</f>
        <v/>
      </c>
      <c r="B1117" s="133" t="str">
        <f>IF(ISBLANK(Games!$B1116), "",Games!B1116)</f>
        <v/>
      </c>
      <c r="C1117" s="133" t="str">
        <f>IF(ISBLANK(Games!$B1116), "",Games!C1116)</f>
        <v/>
      </c>
      <c r="D1117" s="134" t="str">
        <f>IF(ISBLANK(Games!$D1116), "",IF(_xlfn.NUMBERVALUE(Games!D1116)=0, "",_xlfn.NUMBERVALUE(Games!D1116) ))</f>
        <v/>
      </c>
      <c r="E1117" s="141" t="str">
        <f>IF(ISBLANK(_xlfn.NUMBERVALUE(Games!$B1116)), "",IF(ISNUMBER(Table3[[#This Row],[Week]]), _xlfn.NUMBERVALUE(Games!J1116), ""))</f>
        <v/>
      </c>
      <c r="F1117" s="125" t="str">
        <f>IFERROR(IF(ISBLANK(Games!B1116), "", IF(Games!N1116=Games!B1116, Games!O1116, 1-Games!O1116)), "")</f>
        <v/>
      </c>
      <c r="G1117" s="142" t="str">
        <f>IF(OR(ISBLANK(Games!B1116),Table3[[#This Row],[Spread]]=""), "", IF('Prediction Log'!$D1117&lt;0, 'Prediction Log'!$B1117, 'Prediction Log'!$C1117))</f>
        <v/>
      </c>
      <c r="H1117" s="123" t="str">
        <f>IF(ISBLANK(Games!$B1116), "",Games!K1116)</f>
        <v/>
      </c>
      <c r="I1117" s="123" t="str">
        <f>IF('Prediction Log'!$F1117&gt;0.5, 'Prediction Log'!$B1117, IF('Prediction Log'!$F1117&lt;0.5, 'Prediction Log'!$C1117, "PICK"))</f>
        <v/>
      </c>
      <c r="J1117" s="124" t="str">
        <f>IF(ISBLANK(Games!B1116), "",IF('Prediction Log'!$I1117='Prediction Log'!$B1117, 'Prediction Log'!$F1117, 1-'Prediction Log'!$F1117))</f>
        <v/>
      </c>
      <c r="K1117" s="6" t="str">
        <f>IF(ISBLANK(Games!$B1116), "",Games!Q1116)</f>
        <v/>
      </c>
      <c r="L1117" s="143" t="str">
        <f>IF(ISBLANK(Games!AC1116), "",Games!AE1116)</f>
        <v/>
      </c>
      <c r="M1117" s="144" t="str">
        <f>IF(ISBLANK(Games!AC1116), "",_xlfn.NUMBERVALUE(Games!AD1116)-_xlfn.NUMBERVALUE(Games!AC1116))</f>
        <v/>
      </c>
      <c r="N1117" s="145" t="str">
        <f>IF(ISNUMBER(Table3[[#This Row],[Week]]), IF(ISNUMBER(Table3[[#This Row],[Predicted Spread]]), IF(OR(ISBLANK(Games!AC111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17" s="145" t="str">
        <f>IF(ISNUMBER(Table3[[#This Row],[Predicted Spread]]), IF(OR(ISBLANK(Games!AC111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17" s="145" t="str">
        <f>IF(ISNUMBER(Table3[[#This Row],[Predicted Spread]]), IF(ISBLANK(Games!AC111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17" s="145" t="str">
        <f>IFERROR(IF(OR(ISBLANK(Games!AC1116), Table3[[#This Row],[Spread]]=""),"",IF('Prediction Log'!$L1117='Prediction Log'!$G1117, "Y", "N")), "")</f>
        <v/>
      </c>
      <c r="R1117" s="145" t="str">
        <f>IF(ISNUMBER(Table3[[#This Row],[Predicted Spread]]), Table3[[#This Row],[Home Team Covered Market]],"")</f>
        <v/>
      </c>
      <c r="S1117" s="145" t="str">
        <f>IF(ISNUMBER(Table3[[#This Row],[Predicted Spread]]), IF(OR(Table3[[#This Row],[Market Side Correct]]="",ISBLANK(Games!AC1116)), "",IF(AND('Prediction Log'!$Q1117="Y", 'Prediction Log'!$R1117="Y"), "Y", "N")),"")</f>
        <v/>
      </c>
      <c r="T1117" s="145" t="str">
        <f>IF(ISNUMBER(Table3[[#This Row],[Predicted Spread]]), IF(ISBLANK(Games!AC1116),"",IF(Games!AE1116='Prediction Log'!$H1117, "Y", "N")), "")</f>
        <v/>
      </c>
      <c r="U1117" s="145" t="str">
        <f>IF(ISNUMBER(Table3[[#This Row],[Predicted Spread]]), IF(OR(Table3[[#This Row],[Spread]]="",ISBLANK(Games!AC1116)), "", IF(Table3[[#This Row],[Home Team Covered Market]]=Games!P1116, "Y", "N")),"")</f>
        <v/>
      </c>
      <c r="V1117" s="145" t="str">
        <f>IF(ISBLANK(Games!AC1116), "",IF('Prediction Log'!$I1117='Prediction Log'!$L1117, "Y", "N"))</f>
        <v/>
      </c>
      <c r="W1117" s="145" t="str">
        <f>IF(ISNUMBER(Table3[[#This Row],[Predicted Spread]]), IF(OR(Table3[[#This Row],[Model Spread Correct]]="",ISBLANK(Games!AC1116)), "",IF('Prediction Log'!$H1117&lt;&gt;'Prediction Log'!$L1117, "N",IF(AND('Prediction Log'!$E1117&gt;0, 'Prediction Log'!$M1117&gt;'Prediction Log'!$E1117, 'Prediction Log'!$H1117='Prediction Log'!$C1117), "Y", IF(AND('Prediction Log'!$E1117&lt;0, 'Prediction Log'!$M1117&lt;'Prediction Log'!$E1117,'Prediction Log'!$H1117='Prediction Log'!$B1117 ), "Y", IF('Prediction Log'!$M1117='Prediction Log'!$E1117, "PUSH", "N"))))), "")</f>
        <v/>
      </c>
      <c r="X1117" s="145" t="str">
        <f>IF(ISNUMBER(Table3[[#This Row],[Predicted Spread]]), IF(OR(Table3[[#This Row],[Model Spread Correct]]="",ISBLANK(Games!AC1116)), "",IF(AND('Prediction Log'!$T1117="Y", 'Prediction Log'!$U1117="Y"), "Y", "N")), "")</f>
        <v/>
      </c>
      <c r="Y1117" s="145" t="str">
        <f>IFERROR(IF(ISNUMBER(Table3[[#This Row],[Predicted Spread]]), IF(ISBLANK(Games!AC1116), "",IF('Prediction Log'!$D1117&gt;0, 'Prediction Log'!$M1117-'Prediction Log'!$D1117, IF('Prediction Log'!$D1117&lt;0, -'Prediction Log'!$M1117+'Prediction Log'!$D1117, "NA"))), ""), "")</f>
        <v/>
      </c>
      <c r="Z1117" s="145" t="str">
        <f>IF(ISNUMBER(Table3[[#This Row],[Difference from Market]]), IF(ISBLANK(Games!AC1116), "",ABS('Prediction Log'!$Y1117)), "")</f>
        <v/>
      </c>
      <c r="AA1117" s="146" t="str">
        <f>IF(ISNUMBER(Table3[[#This Row],[Predicted Spread]]), IF(ISBLANK(Games!AC1116), "",IF('Prediction Log'!$E1117&gt;0, 'Prediction Log'!$M1117-'Prediction Log'!$E1117, IF('Prediction Log'!$E1117&lt;0, -'Prediction Log'!$M1117+'Prediction Log'!$E1117, "NA"))), "")</f>
        <v/>
      </c>
      <c r="AB1117" s="147" t="str">
        <f>IF(ISNUMBER(Table3[[#This Row],[Difference from Prediction]]), IF(ISBLANK(Games!AD1116), "",ABS('Prediction Log'!$AA1117)), "")</f>
        <v/>
      </c>
      <c r="AC1117" s="161" t="str">
        <f>IF(ISNUMBER(Table3[[#This Row],[Predicted Spread]]), IF(OR(ISBLANK(Games!AC1116),Table3[[#This Row],[Market Side Correct]]="",ISBLANK('Prediction Log'!$L1117)), "",IF(OR(AND('Prediction Log'!D1117&lt;0, 'Prediction Log'!L1117='Prediction Log'!B1117), AND('Prediction Log'!D1117&gt;0, 'Prediction Log'!C1117='Prediction Log'!L1117)),"Y", IF(ISBLANK(Games!$B$2), "","N"))), "")</f>
        <v/>
      </c>
      <c r="AD1117" s="161" t="str">
        <f>'Prediction Log'!$S1117</f>
        <v/>
      </c>
    </row>
    <row r="1118" spans="1:30" x14ac:dyDescent="0.45">
      <c r="A1118" s="140" t="str">
        <f>IF(ISBLANK(Games!$B1117), "",Games!A1117)</f>
        <v/>
      </c>
      <c r="B1118" s="133" t="str">
        <f>IF(ISBLANK(Games!$B1117), "",Games!B1117)</f>
        <v/>
      </c>
      <c r="C1118" s="133" t="str">
        <f>IF(ISBLANK(Games!$B1117), "",Games!C1117)</f>
        <v/>
      </c>
      <c r="D1118" s="134" t="str">
        <f>IF(ISBLANK(Games!$D1117), "",IF(_xlfn.NUMBERVALUE(Games!D1117)=0, "",_xlfn.NUMBERVALUE(Games!D1117) ))</f>
        <v/>
      </c>
      <c r="E1118" s="141" t="str">
        <f>IF(ISBLANK(_xlfn.NUMBERVALUE(Games!$B1117)), "",IF(ISNUMBER(Table3[[#This Row],[Week]]), _xlfn.NUMBERVALUE(Games!J1117), ""))</f>
        <v/>
      </c>
      <c r="F1118" s="125" t="str">
        <f>IFERROR(IF(ISBLANK(Games!B1117), "", IF(Games!N1117=Games!B1117, Games!O1117, 1-Games!O1117)), "")</f>
        <v/>
      </c>
      <c r="G1118" s="142" t="str">
        <f>IF(OR(ISBLANK(Games!B1117),Table3[[#This Row],[Spread]]=""), "", IF('Prediction Log'!$D1118&lt;0, 'Prediction Log'!$B1118, 'Prediction Log'!$C1118))</f>
        <v/>
      </c>
      <c r="H1118" s="123" t="str">
        <f>IF(ISBLANK(Games!$B1117), "",Games!K1117)</f>
        <v/>
      </c>
      <c r="I1118" s="123" t="str">
        <f>IF('Prediction Log'!$F1118&gt;0.5, 'Prediction Log'!$B1118, IF('Prediction Log'!$F1118&lt;0.5, 'Prediction Log'!$C1118, "PICK"))</f>
        <v/>
      </c>
      <c r="J1118" s="124" t="str">
        <f>IF(ISBLANK(Games!B1117), "",IF('Prediction Log'!$I1118='Prediction Log'!$B1118, 'Prediction Log'!$F1118, 1-'Prediction Log'!$F1118))</f>
        <v/>
      </c>
      <c r="K1118" s="6" t="str">
        <f>IF(ISBLANK(Games!$B1117), "",Games!Q1117)</f>
        <v/>
      </c>
      <c r="L1118" s="143" t="str">
        <f>IF(ISBLANK(Games!AC1117), "",Games!AE1117)</f>
        <v/>
      </c>
      <c r="M1118" s="144" t="str">
        <f>IF(ISBLANK(Games!AC1117), "",_xlfn.NUMBERVALUE(Games!AD1117)-_xlfn.NUMBERVALUE(Games!AC1117))</f>
        <v/>
      </c>
      <c r="N1118" s="145" t="str">
        <f>IF(ISNUMBER(Table3[[#This Row],[Week]]), IF(ISNUMBER(Table3[[#This Row],[Predicted Spread]]), IF(OR(ISBLANK(Games!AC111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18" s="145" t="str">
        <f>IF(ISNUMBER(Table3[[#This Row],[Predicted Spread]]), IF(OR(ISBLANK(Games!AC111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18" s="145" t="str">
        <f>IF(ISNUMBER(Table3[[#This Row],[Predicted Spread]]), IF(ISBLANK(Games!AC111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18" s="145" t="str">
        <f>IFERROR(IF(OR(ISBLANK(Games!AC1117), Table3[[#This Row],[Spread]]=""),"",IF('Prediction Log'!$L1118='Prediction Log'!$G1118, "Y", "N")), "")</f>
        <v/>
      </c>
      <c r="R1118" s="145" t="str">
        <f>IF(ISNUMBER(Table3[[#This Row],[Predicted Spread]]), Table3[[#This Row],[Home Team Covered Market]],"")</f>
        <v/>
      </c>
      <c r="S1118" s="145" t="str">
        <f>IF(ISNUMBER(Table3[[#This Row],[Predicted Spread]]), IF(OR(Table3[[#This Row],[Market Side Correct]]="",ISBLANK(Games!AC1117)), "",IF(AND('Prediction Log'!$Q1118="Y", 'Prediction Log'!$R1118="Y"), "Y", "N")),"")</f>
        <v/>
      </c>
      <c r="T1118" s="145" t="str">
        <f>IF(ISNUMBER(Table3[[#This Row],[Predicted Spread]]), IF(ISBLANK(Games!AC1117),"",IF(Games!AE1117='Prediction Log'!$H1118, "Y", "N")), "")</f>
        <v/>
      </c>
      <c r="U1118" s="145" t="str">
        <f>IF(ISNUMBER(Table3[[#This Row],[Predicted Spread]]), IF(OR(Table3[[#This Row],[Spread]]="",ISBLANK(Games!AC1117)), "", IF(Table3[[#This Row],[Home Team Covered Market]]=Games!P1117, "Y", "N")),"")</f>
        <v/>
      </c>
      <c r="V1118" s="145" t="str">
        <f>IF(ISBLANK(Games!AC1117), "",IF('Prediction Log'!$I1118='Prediction Log'!$L1118, "Y", "N"))</f>
        <v/>
      </c>
      <c r="W1118" s="145" t="str">
        <f>IF(ISNUMBER(Table3[[#This Row],[Predicted Spread]]), IF(OR(Table3[[#This Row],[Model Spread Correct]]="",ISBLANK(Games!AC1117)), "",IF('Prediction Log'!$H1118&lt;&gt;'Prediction Log'!$L1118, "N",IF(AND('Prediction Log'!$E1118&gt;0, 'Prediction Log'!$M1118&gt;'Prediction Log'!$E1118, 'Prediction Log'!$H1118='Prediction Log'!$C1118), "Y", IF(AND('Prediction Log'!$E1118&lt;0, 'Prediction Log'!$M1118&lt;'Prediction Log'!$E1118,'Prediction Log'!$H1118='Prediction Log'!$B1118 ), "Y", IF('Prediction Log'!$M1118='Prediction Log'!$E1118, "PUSH", "N"))))), "")</f>
        <v/>
      </c>
      <c r="X1118" s="145" t="str">
        <f>IF(ISNUMBER(Table3[[#This Row],[Predicted Spread]]), IF(OR(Table3[[#This Row],[Model Spread Correct]]="",ISBLANK(Games!AC1117)), "",IF(AND('Prediction Log'!$T1118="Y", 'Prediction Log'!$U1118="Y"), "Y", "N")), "")</f>
        <v/>
      </c>
      <c r="Y1118" s="145" t="str">
        <f>IFERROR(IF(ISNUMBER(Table3[[#This Row],[Predicted Spread]]), IF(ISBLANK(Games!AC1117), "",IF('Prediction Log'!$D1118&gt;0, 'Prediction Log'!$M1118-'Prediction Log'!$D1118, IF('Prediction Log'!$D1118&lt;0, -'Prediction Log'!$M1118+'Prediction Log'!$D1118, "NA"))), ""), "")</f>
        <v/>
      </c>
      <c r="Z1118" s="145" t="str">
        <f>IF(ISNUMBER(Table3[[#This Row],[Difference from Market]]), IF(ISBLANK(Games!AC1117), "",ABS('Prediction Log'!$Y1118)), "")</f>
        <v/>
      </c>
      <c r="AA1118" s="146" t="str">
        <f>IF(ISNUMBER(Table3[[#This Row],[Predicted Spread]]), IF(ISBLANK(Games!AC1117), "",IF('Prediction Log'!$E1118&gt;0, 'Prediction Log'!$M1118-'Prediction Log'!$E1118, IF('Prediction Log'!$E1118&lt;0, -'Prediction Log'!$M1118+'Prediction Log'!$E1118, "NA"))), "")</f>
        <v/>
      </c>
      <c r="AB1118" s="147" t="str">
        <f>IF(ISNUMBER(Table3[[#This Row],[Difference from Prediction]]), IF(ISBLANK(Games!AD1117), "",ABS('Prediction Log'!$AA1118)), "")</f>
        <v/>
      </c>
      <c r="AC1118" s="161" t="str">
        <f>IF(ISNUMBER(Table3[[#This Row],[Predicted Spread]]), IF(OR(ISBLANK(Games!AC1117),Table3[[#This Row],[Market Side Correct]]="",ISBLANK('Prediction Log'!$L1118)), "",IF(OR(AND('Prediction Log'!D1118&lt;0, 'Prediction Log'!L1118='Prediction Log'!B1118), AND('Prediction Log'!D1118&gt;0, 'Prediction Log'!C1118='Prediction Log'!L1118)),"Y", IF(ISBLANK(Games!$B$2), "","N"))), "")</f>
        <v/>
      </c>
      <c r="AD1118" s="161" t="str">
        <f>'Prediction Log'!$S1118</f>
        <v/>
      </c>
    </row>
    <row r="1119" spans="1:30" x14ac:dyDescent="0.45">
      <c r="A1119" s="140" t="str">
        <f>IF(ISBLANK(Games!$B1118), "",Games!A1118)</f>
        <v/>
      </c>
      <c r="B1119" s="133" t="str">
        <f>IF(ISBLANK(Games!$B1118), "",Games!B1118)</f>
        <v/>
      </c>
      <c r="C1119" s="133" t="str">
        <f>IF(ISBLANK(Games!$B1118), "",Games!C1118)</f>
        <v/>
      </c>
      <c r="D1119" s="134" t="str">
        <f>IF(ISBLANK(Games!$D1118), "",IF(_xlfn.NUMBERVALUE(Games!D1118)=0, "",_xlfn.NUMBERVALUE(Games!D1118) ))</f>
        <v/>
      </c>
      <c r="E1119" s="141" t="str">
        <f>IF(ISBLANK(_xlfn.NUMBERVALUE(Games!$B1118)), "",IF(ISNUMBER(Table3[[#This Row],[Week]]), _xlfn.NUMBERVALUE(Games!J1118), ""))</f>
        <v/>
      </c>
      <c r="F1119" s="125" t="str">
        <f>IFERROR(IF(ISBLANK(Games!B1118), "", IF(Games!N1118=Games!B1118, Games!O1118, 1-Games!O1118)), "")</f>
        <v/>
      </c>
      <c r="G1119" s="142" t="str">
        <f>IF(OR(ISBLANK(Games!B1118),Table3[[#This Row],[Spread]]=""), "", IF('Prediction Log'!$D1119&lt;0, 'Prediction Log'!$B1119, 'Prediction Log'!$C1119))</f>
        <v/>
      </c>
      <c r="H1119" s="123" t="str">
        <f>IF(ISBLANK(Games!$B1118), "",Games!K1118)</f>
        <v/>
      </c>
      <c r="I1119" s="123" t="str">
        <f>IF('Prediction Log'!$F1119&gt;0.5, 'Prediction Log'!$B1119, IF('Prediction Log'!$F1119&lt;0.5, 'Prediction Log'!$C1119, "PICK"))</f>
        <v/>
      </c>
      <c r="J1119" s="124" t="str">
        <f>IF(ISBLANK(Games!B1118), "",IF('Prediction Log'!$I1119='Prediction Log'!$B1119, 'Prediction Log'!$F1119, 1-'Prediction Log'!$F1119))</f>
        <v/>
      </c>
      <c r="K1119" s="6" t="str">
        <f>IF(ISBLANK(Games!$B1118), "",Games!Q1118)</f>
        <v/>
      </c>
      <c r="L1119" s="143" t="str">
        <f>IF(ISBLANK(Games!AC1118), "",Games!AE1118)</f>
        <v/>
      </c>
      <c r="M1119" s="144" t="str">
        <f>IF(ISBLANK(Games!AC1118), "",_xlfn.NUMBERVALUE(Games!AD1118)-_xlfn.NUMBERVALUE(Games!AC1118))</f>
        <v/>
      </c>
      <c r="N1119" s="145" t="str">
        <f>IF(ISNUMBER(Table3[[#This Row],[Week]]), IF(ISNUMBER(Table3[[#This Row],[Predicted Spread]]), IF(OR(ISBLANK(Games!AC111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19" s="145" t="str">
        <f>IF(ISNUMBER(Table3[[#This Row],[Predicted Spread]]), IF(OR(ISBLANK(Games!AC111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19" s="145" t="str">
        <f>IF(ISNUMBER(Table3[[#This Row],[Predicted Spread]]), IF(ISBLANK(Games!AC111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19" s="145" t="str">
        <f>IFERROR(IF(OR(ISBLANK(Games!AC1118), Table3[[#This Row],[Spread]]=""),"",IF('Prediction Log'!$L1119='Prediction Log'!$G1119, "Y", "N")), "")</f>
        <v/>
      </c>
      <c r="R1119" s="145" t="str">
        <f>IF(ISNUMBER(Table3[[#This Row],[Predicted Spread]]), Table3[[#This Row],[Home Team Covered Market]],"")</f>
        <v/>
      </c>
      <c r="S1119" s="145" t="str">
        <f>IF(ISNUMBER(Table3[[#This Row],[Predicted Spread]]), IF(OR(Table3[[#This Row],[Market Side Correct]]="",ISBLANK(Games!AC1118)), "",IF(AND('Prediction Log'!$Q1119="Y", 'Prediction Log'!$R1119="Y"), "Y", "N")),"")</f>
        <v/>
      </c>
      <c r="T1119" s="145" t="str">
        <f>IF(ISNUMBER(Table3[[#This Row],[Predicted Spread]]), IF(ISBLANK(Games!AC1118),"",IF(Games!AE1118='Prediction Log'!$H1119, "Y", "N")), "")</f>
        <v/>
      </c>
      <c r="U1119" s="145" t="str">
        <f>IF(ISNUMBER(Table3[[#This Row],[Predicted Spread]]), IF(OR(Table3[[#This Row],[Spread]]="",ISBLANK(Games!AC1118)), "", IF(Table3[[#This Row],[Home Team Covered Market]]=Games!P1118, "Y", "N")),"")</f>
        <v/>
      </c>
      <c r="V1119" s="145" t="str">
        <f>IF(ISBLANK(Games!AC1118), "",IF('Prediction Log'!$I1119='Prediction Log'!$L1119, "Y", "N"))</f>
        <v/>
      </c>
      <c r="W1119" s="145" t="str">
        <f>IF(ISNUMBER(Table3[[#This Row],[Predicted Spread]]), IF(OR(Table3[[#This Row],[Model Spread Correct]]="",ISBLANK(Games!AC1118)), "",IF('Prediction Log'!$H1119&lt;&gt;'Prediction Log'!$L1119, "N",IF(AND('Prediction Log'!$E1119&gt;0, 'Prediction Log'!$M1119&gt;'Prediction Log'!$E1119, 'Prediction Log'!$H1119='Prediction Log'!$C1119), "Y", IF(AND('Prediction Log'!$E1119&lt;0, 'Prediction Log'!$M1119&lt;'Prediction Log'!$E1119,'Prediction Log'!$H1119='Prediction Log'!$B1119 ), "Y", IF('Prediction Log'!$M1119='Prediction Log'!$E1119, "PUSH", "N"))))), "")</f>
        <v/>
      </c>
      <c r="X1119" s="145" t="str">
        <f>IF(ISNUMBER(Table3[[#This Row],[Predicted Spread]]), IF(OR(Table3[[#This Row],[Model Spread Correct]]="",ISBLANK(Games!AC1118)), "",IF(AND('Prediction Log'!$T1119="Y", 'Prediction Log'!$U1119="Y"), "Y", "N")), "")</f>
        <v/>
      </c>
      <c r="Y1119" s="145" t="str">
        <f>IFERROR(IF(ISNUMBER(Table3[[#This Row],[Predicted Spread]]), IF(ISBLANK(Games!AC1118), "",IF('Prediction Log'!$D1119&gt;0, 'Prediction Log'!$M1119-'Prediction Log'!$D1119, IF('Prediction Log'!$D1119&lt;0, -'Prediction Log'!$M1119+'Prediction Log'!$D1119, "NA"))), ""), "")</f>
        <v/>
      </c>
      <c r="Z1119" s="145" t="str">
        <f>IF(ISNUMBER(Table3[[#This Row],[Difference from Market]]), IF(ISBLANK(Games!AC1118), "",ABS('Prediction Log'!$Y1119)), "")</f>
        <v/>
      </c>
      <c r="AA1119" s="146" t="str">
        <f>IF(ISNUMBER(Table3[[#This Row],[Predicted Spread]]), IF(ISBLANK(Games!AC1118), "",IF('Prediction Log'!$E1119&gt;0, 'Prediction Log'!$M1119-'Prediction Log'!$E1119, IF('Prediction Log'!$E1119&lt;0, -'Prediction Log'!$M1119+'Prediction Log'!$E1119, "NA"))), "")</f>
        <v/>
      </c>
      <c r="AB1119" s="147" t="str">
        <f>IF(ISNUMBER(Table3[[#This Row],[Difference from Prediction]]), IF(ISBLANK(Games!AD1118), "",ABS('Prediction Log'!$AA1119)), "")</f>
        <v/>
      </c>
      <c r="AC1119" s="161" t="str">
        <f>IF(ISNUMBER(Table3[[#This Row],[Predicted Spread]]), IF(OR(ISBLANK(Games!AC1118),Table3[[#This Row],[Market Side Correct]]="",ISBLANK('Prediction Log'!$L1119)), "",IF(OR(AND('Prediction Log'!D1119&lt;0, 'Prediction Log'!L1119='Prediction Log'!B1119), AND('Prediction Log'!D1119&gt;0, 'Prediction Log'!C1119='Prediction Log'!L1119)),"Y", IF(ISBLANK(Games!$B$2), "","N"))), "")</f>
        <v/>
      </c>
      <c r="AD1119" s="161" t="str">
        <f>'Prediction Log'!$S1119</f>
        <v/>
      </c>
    </row>
    <row r="1120" spans="1:30" x14ac:dyDescent="0.45">
      <c r="A1120" s="140" t="str">
        <f>IF(ISBLANK(Games!$B1119), "",Games!A1119)</f>
        <v/>
      </c>
      <c r="B1120" s="133" t="str">
        <f>IF(ISBLANK(Games!$B1119), "",Games!B1119)</f>
        <v/>
      </c>
      <c r="C1120" s="133" t="str">
        <f>IF(ISBLANK(Games!$B1119), "",Games!C1119)</f>
        <v/>
      </c>
      <c r="D1120" s="134" t="str">
        <f>IF(ISBLANK(Games!$D1119), "",IF(_xlfn.NUMBERVALUE(Games!D1119)=0, "",_xlfn.NUMBERVALUE(Games!D1119) ))</f>
        <v/>
      </c>
      <c r="E1120" s="141" t="str">
        <f>IF(ISBLANK(_xlfn.NUMBERVALUE(Games!$B1119)), "",IF(ISNUMBER(Table3[[#This Row],[Week]]), _xlfn.NUMBERVALUE(Games!J1119), ""))</f>
        <v/>
      </c>
      <c r="F1120" s="125" t="str">
        <f>IFERROR(IF(ISBLANK(Games!B1119), "", IF(Games!N1119=Games!B1119, Games!O1119, 1-Games!O1119)), "")</f>
        <v/>
      </c>
      <c r="G1120" s="142" t="str">
        <f>IF(OR(ISBLANK(Games!B1119),Table3[[#This Row],[Spread]]=""), "", IF('Prediction Log'!$D1120&lt;0, 'Prediction Log'!$B1120, 'Prediction Log'!$C1120))</f>
        <v/>
      </c>
      <c r="H1120" s="123" t="str">
        <f>IF(ISBLANK(Games!$B1119), "",Games!K1119)</f>
        <v/>
      </c>
      <c r="I1120" s="123" t="str">
        <f>IF('Prediction Log'!$F1120&gt;0.5, 'Prediction Log'!$B1120, IF('Prediction Log'!$F1120&lt;0.5, 'Prediction Log'!$C1120, "PICK"))</f>
        <v/>
      </c>
      <c r="J1120" s="124" t="str">
        <f>IF(ISBLANK(Games!B1119), "",IF('Prediction Log'!$I1120='Prediction Log'!$B1120, 'Prediction Log'!$F1120, 1-'Prediction Log'!$F1120))</f>
        <v/>
      </c>
      <c r="K1120" s="6" t="str">
        <f>IF(ISBLANK(Games!$B1119), "",Games!Q1119)</f>
        <v/>
      </c>
      <c r="L1120" s="143" t="str">
        <f>IF(ISBLANK(Games!AC1119), "",Games!AE1119)</f>
        <v/>
      </c>
      <c r="M1120" s="144" t="str">
        <f>IF(ISBLANK(Games!AC1119), "",_xlfn.NUMBERVALUE(Games!AD1119)-_xlfn.NUMBERVALUE(Games!AC1119))</f>
        <v/>
      </c>
      <c r="N1120" s="145" t="str">
        <f>IF(ISNUMBER(Table3[[#This Row],[Week]]), IF(ISNUMBER(Table3[[#This Row],[Predicted Spread]]), IF(OR(ISBLANK(Games!AC111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20" s="145" t="str">
        <f>IF(ISNUMBER(Table3[[#This Row],[Predicted Spread]]), IF(OR(ISBLANK(Games!AC111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20" s="145" t="str">
        <f>IF(ISNUMBER(Table3[[#This Row],[Predicted Spread]]), IF(ISBLANK(Games!AC111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20" s="145" t="str">
        <f>IFERROR(IF(OR(ISBLANK(Games!AC1119), Table3[[#This Row],[Spread]]=""),"",IF('Prediction Log'!$L1120='Prediction Log'!$G1120, "Y", "N")), "")</f>
        <v/>
      </c>
      <c r="R1120" s="145" t="str">
        <f>IF(ISNUMBER(Table3[[#This Row],[Predicted Spread]]), Table3[[#This Row],[Home Team Covered Market]],"")</f>
        <v/>
      </c>
      <c r="S1120" s="145" t="str">
        <f>IF(ISNUMBER(Table3[[#This Row],[Predicted Spread]]), IF(OR(Table3[[#This Row],[Market Side Correct]]="",ISBLANK(Games!AC1119)), "",IF(AND('Prediction Log'!$Q1120="Y", 'Prediction Log'!$R1120="Y"), "Y", "N")),"")</f>
        <v/>
      </c>
      <c r="T1120" s="145" t="str">
        <f>IF(ISNUMBER(Table3[[#This Row],[Predicted Spread]]), IF(ISBLANK(Games!AC1119),"",IF(Games!AE1119='Prediction Log'!$H1120, "Y", "N")), "")</f>
        <v/>
      </c>
      <c r="U1120" s="145" t="str">
        <f>IF(ISNUMBER(Table3[[#This Row],[Predicted Spread]]), IF(OR(Table3[[#This Row],[Spread]]="",ISBLANK(Games!AC1119)), "", IF(Table3[[#This Row],[Home Team Covered Market]]=Games!P1119, "Y", "N")),"")</f>
        <v/>
      </c>
      <c r="V1120" s="145" t="str">
        <f>IF(ISBLANK(Games!AC1119), "",IF('Prediction Log'!$I1120='Prediction Log'!$L1120, "Y", "N"))</f>
        <v/>
      </c>
      <c r="W1120" s="145" t="str">
        <f>IF(ISNUMBER(Table3[[#This Row],[Predicted Spread]]), IF(OR(Table3[[#This Row],[Model Spread Correct]]="",ISBLANK(Games!AC1119)), "",IF('Prediction Log'!$H1120&lt;&gt;'Prediction Log'!$L1120, "N",IF(AND('Prediction Log'!$E1120&gt;0, 'Prediction Log'!$M1120&gt;'Prediction Log'!$E1120, 'Prediction Log'!$H1120='Prediction Log'!$C1120), "Y", IF(AND('Prediction Log'!$E1120&lt;0, 'Prediction Log'!$M1120&lt;'Prediction Log'!$E1120,'Prediction Log'!$H1120='Prediction Log'!$B1120 ), "Y", IF('Prediction Log'!$M1120='Prediction Log'!$E1120, "PUSH", "N"))))), "")</f>
        <v/>
      </c>
      <c r="X1120" s="145" t="str">
        <f>IF(ISNUMBER(Table3[[#This Row],[Predicted Spread]]), IF(OR(Table3[[#This Row],[Model Spread Correct]]="",ISBLANK(Games!AC1119)), "",IF(AND('Prediction Log'!$T1120="Y", 'Prediction Log'!$U1120="Y"), "Y", "N")), "")</f>
        <v/>
      </c>
      <c r="Y1120" s="145" t="str">
        <f>IFERROR(IF(ISNUMBER(Table3[[#This Row],[Predicted Spread]]), IF(ISBLANK(Games!AC1119), "",IF('Prediction Log'!$D1120&gt;0, 'Prediction Log'!$M1120-'Prediction Log'!$D1120, IF('Prediction Log'!$D1120&lt;0, -'Prediction Log'!$M1120+'Prediction Log'!$D1120, "NA"))), ""), "")</f>
        <v/>
      </c>
      <c r="Z1120" s="145" t="str">
        <f>IF(ISNUMBER(Table3[[#This Row],[Difference from Market]]), IF(ISBLANK(Games!AC1119), "",ABS('Prediction Log'!$Y1120)), "")</f>
        <v/>
      </c>
      <c r="AA1120" s="146" t="str">
        <f>IF(ISNUMBER(Table3[[#This Row],[Predicted Spread]]), IF(ISBLANK(Games!AC1119), "",IF('Prediction Log'!$E1120&gt;0, 'Prediction Log'!$M1120-'Prediction Log'!$E1120, IF('Prediction Log'!$E1120&lt;0, -'Prediction Log'!$M1120+'Prediction Log'!$E1120, "NA"))), "")</f>
        <v/>
      </c>
      <c r="AB1120" s="147" t="str">
        <f>IF(ISNUMBER(Table3[[#This Row],[Difference from Prediction]]), IF(ISBLANK(Games!AD1119), "",ABS('Prediction Log'!$AA1120)), "")</f>
        <v/>
      </c>
      <c r="AC1120" s="161" t="str">
        <f>IF(ISNUMBER(Table3[[#This Row],[Predicted Spread]]), IF(OR(ISBLANK(Games!AC1119),Table3[[#This Row],[Market Side Correct]]="",ISBLANK('Prediction Log'!$L1120)), "",IF(OR(AND('Prediction Log'!D1120&lt;0, 'Prediction Log'!L1120='Prediction Log'!B1120), AND('Prediction Log'!D1120&gt;0, 'Prediction Log'!C1120='Prediction Log'!L1120)),"Y", IF(ISBLANK(Games!$B$2), "","N"))), "")</f>
        <v/>
      </c>
      <c r="AD1120" s="161" t="str">
        <f>'Prediction Log'!$S1120</f>
        <v/>
      </c>
    </row>
    <row r="1121" spans="1:30" x14ac:dyDescent="0.45">
      <c r="A1121" s="140" t="str">
        <f>IF(ISBLANK(Games!$B1120), "",Games!A1120)</f>
        <v/>
      </c>
      <c r="B1121" s="133" t="str">
        <f>IF(ISBLANK(Games!$B1120), "",Games!B1120)</f>
        <v/>
      </c>
      <c r="C1121" s="133" t="str">
        <f>IF(ISBLANK(Games!$B1120), "",Games!C1120)</f>
        <v/>
      </c>
      <c r="D1121" s="134" t="str">
        <f>IF(ISBLANK(Games!$D1120), "",IF(_xlfn.NUMBERVALUE(Games!D1120)=0, "",_xlfn.NUMBERVALUE(Games!D1120) ))</f>
        <v/>
      </c>
      <c r="E1121" s="141" t="str">
        <f>IF(ISBLANK(_xlfn.NUMBERVALUE(Games!$B1120)), "",IF(ISNUMBER(Table3[[#This Row],[Week]]), _xlfn.NUMBERVALUE(Games!J1120), ""))</f>
        <v/>
      </c>
      <c r="F1121" s="125" t="str">
        <f>IFERROR(IF(ISBLANK(Games!B1120), "", IF(Games!N1120=Games!B1120, Games!O1120, 1-Games!O1120)), "")</f>
        <v/>
      </c>
      <c r="G1121" s="142" t="str">
        <f>IF(OR(ISBLANK(Games!B1120),Table3[[#This Row],[Spread]]=""), "", IF('Prediction Log'!$D1121&lt;0, 'Prediction Log'!$B1121, 'Prediction Log'!$C1121))</f>
        <v/>
      </c>
      <c r="H1121" s="123" t="str">
        <f>IF(ISBLANK(Games!$B1120), "",Games!K1120)</f>
        <v/>
      </c>
      <c r="I1121" s="123" t="str">
        <f>IF('Prediction Log'!$F1121&gt;0.5, 'Prediction Log'!$B1121, IF('Prediction Log'!$F1121&lt;0.5, 'Prediction Log'!$C1121, "PICK"))</f>
        <v/>
      </c>
      <c r="J1121" s="124" t="str">
        <f>IF(ISBLANK(Games!B1120), "",IF('Prediction Log'!$I1121='Prediction Log'!$B1121, 'Prediction Log'!$F1121, 1-'Prediction Log'!$F1121))</f>
        <v/>
      </c>
      <c r="K1121" s="6" t="str">
        <f>IF(ISBLANK(Games!$B1120), "",Games!Q1120)</f>
        <v/>
      </c>
      <c r="L1121" s="143" t="str">
        <f>IF(ISBLANK(Games!AC1120), "",Games!AE1120)</f>
        <v/>
      </c>
      <c r="M1121" s="144" t="str">
        <f>IF(ISBLANK(Games!AC1120), "",_xlfn.NUMBERVALUE(Games!AD1120)-_xlfn.NUMBERVALUE(Games!AC1120))</f>
        <v/>
      </c>
      <c r="N1121" s="145" t="str">
        <f>IF(ISNUMBER(Table3[[#This Row],[Week]]), IF(ISNUMBER(Table3[[#This Row],[Predicted Spread]]), IF(OR(ISBLANK(Games!AC112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21" s="145" t="str">
        <f>IF(ISNUMBER(Table3[[#This Row],[Predicted Spread]]), IF(OR(ISBLANK(Games!AC112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21" s="145" t="str">
        <f>IF(ISNUMBER(Table3[[#This Row],[Predicted Spread]]), IF(ISBLANK(Games!AC112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21" s="145" t="str">
        <f>IFERROR(IF(OR(ISBLANK(Games!AC1120), Table3[[#This Row],[Spread]]=""),"",IF('Prediction Log'!$L1121='Prediction Log'!$G1121, "Y", "N")), "")</f>
        <v/>
      </c>
      <c r="R1121" s="145" t="str">
        <f>IF(ISNUMBER(Table3[[#This Row],[Predicted Spread]]), Table3[[#This Row],[Home Team Covered Market]],"")</f>
        <v/>
      </c>
      <c r="S1121" s="145" t="str">
        <f>IF(ISNUMBER(Table3[[#This Row],[Predicted Spread]]), IF(OR(Table3[[#This Row],[Market Side Correct]]="",ISBLANK(Games!AC1120)), "",IF(AND('Prediction Log'!$Q1121="Y", 'Prediction Log'!$R1121="Y"), "Y", "N")),"")</f>
        <v/>
      </c>
      <c r="T1121" s="145" t="str">
        <f>IF(ISNUMBER(Table3[[#This Row],[Predicted Spread]]), IF(ISBLANK(Games!AC1120),"",IF(Games!AE1120='Prediction Log'!$H1121, "Y", "N")), "")</f>
        <v/>
      </c>
      <c r="U1121" s="145" t="str">
        <f>IF(ISNUMBER(Table3[[#This Row],[Predicted Spread]]), IF(OR(Table3[[#This Row],[Spread]]="",ISBLANK(Games!AC1120)), "", IF(Table3[[#This Row],[Home Team Covered Market]]=Games!P1120, "Y", "N")),"")</f>
        <v/>
      </c>
      <c r="V1121" s="145" t="str">
        <f>IF(ISBLANK(Games!AC1120), "",IF('Prediction Log'!$I1121='Prediction Log'!$L1121, "Y", "N"))</f>
        <v/>
      </c>
      <c r="W1121" s="145" t="str">
        <f>IF(ISNUMBER(Table3[[#This Row],[Predicted Spread]]), IF(OR(Table3[[#This Row],[Model Spread Correct]]="",ISBLANK(Games!AC1120)), "",IF('Prediction Log'!$H1121&lt;&gt;'Prediction Log'!$L1121, "N",IF(AND('Prediction Log'!$E1121&gt;0, 'Prediction Log'!$M1121&gt;'Prediction Log'!$E1121, 'Prediction Log'!$H1121='Prediction Log'!$C1121), "Y", IF(AND('Prediction Log'!$E1121&lt;0, 'Prediction Log'!$M1121&lt;'Prediction Log'!$E1121,'Prediction Log'!$H1121='Prediction Log'!$B1121 ), "Y", IF('Prediction Log'!$M1121='Prediction Log'!$E1121, "PUSH", "N"))))), "")</f>
        <v/>
      </c>
      <c r="X1121" s="145" t="str">
        <f>IF(ISNUMBER(Table3[[#This Row],[Predicted Spread]]), IF(OR(Table3[[#This Row],[Model Spread Correct]]="",ISBLANK(Games!AC1120)), "",IF(AND('Prediction Log'!$T1121="Y", 'Prediction Log'!$U1121="Y"), "Y", "N")), "")</f>
        <v/>
      </c>
      <c r="Y1121" s="145" t="str">
        <f>IFERROR(IF(ISNUMBER(Table3[[#This Row],[Predicted Spread]]), IF(ISBLANK(Games!AC1120), "",IF('Prediction Log'!$D1121&gt;0, 'Prediction Log'!$M1121-'Prediction Log'!$D1121, IF('Prediction Log'!$D1121&lt;0, -'Prediction Log'!$M1121+'Prediction Log'!$D1121, "NA"))), ""), "")</f>
        <v/>
      </c>
      <c r="Z1121" s="145" t="str">
        <f>IF(ISNUMBER(Table3[[#This Row],[Difference from Market]]), IF(ISBLANK(Games!AC1120), "",ABS('Prediction Log'!$Y1121)), "")</f>
        <v/>
      </c>
      <c r="AA1121" s="146" t="str">
        <f>IF(ISNUMBER(Table3[[#This Row],[Predicted Spread]]), IF(ISBLANK(Games!AC1120), "",IF('Prediction Log'!$E1121&gt;0, 'Prediction Log'!$M1121-'Prediction Log'!$E1121, IF('Prediction Log'!$E1121&lt;0, -'Prediction Log'!$M1121+'Prediction Log'!$E1121, "NA"))), "")</f>
        <v/>
      </c>
      <c r="AB1121" s="147" t="str">
        <f>IF(ISNUMBER(Table3[[#This Row],[Difference from Prediction]]), IF(ISBLANK(Games!AD1120), "",ABS('Prediction Log'!$AA1121)), "")</f>
        <v/>
      </c>
      <c r="AC1121" s="161" t="str">
        <f>IF(ISNUMBER(Table3[[#This Row],[Predicted Spread]]), IF(OR(ISBLANK(Games!AC1120),Table3[[#This Row],[Market Side Correct]]="",ISBLANK('Prediction Log'!$L1121)), "",IF(OR(AND('Prediction Log'!D1121&lt;0, 'Prediction Log'!L1121='Prediction Log'!B1121), AND('Prediction Log'!D1121&gt;0, 'Prediction Log'!C1121='Prediction Log'!L1121)),"Y", IF(ISBLANK(Games!$B$2), "","N"))), "")</f>
        <v/>
      </c>
      <c r="AD1121" s="161" t="str">
        <f>'Prediction Log'!$S1121</f>
        <v/>
      </c>
    </row>
    <row r="1122" spans="1:30" x14ac:dyDescent="0.45">
      <c r="A1122" s="140" t="str">
        <f>IF(ISBLANK(Games!$B1121), "",Games!A1121)</f>
        <v/>
      </c>
      <c r="B1122" s="133" t="str">
        <f>IF(ISBLANK(Games!$B1121), "",Games!B1121)</f>
        <v/>
      </c>
      <c r="C1122" s="133" t="str">
        <f>IF(ISBLANK(Games!$B1121), "",Games!C1121)</f>
        <v/>
      </c>
      <c r="D1122" s="134" t="str">
        <f>IF(ISBLANK(Games!$D1121), "",IF(_xlfn.NUMBERVALUE(Games!D1121)=0, "",_xlfn.NUMBERVALUE(Games!D1121) ))</f>
        <v/>
      </c>
      <c r="E1122" s="141" t="str">
        <f>IF(ISBLANK(_xlfn.NUMBERVALUE(Games!$B1121)), "",IF(ISNUMBER(Table3[[#This Row],[Week]]), _xlfn.NUMBERVALUE(Games!J1121), ""))</f>
        <v/>
      </c>
      <c r="F1122" s="125" t="str">
        <f>IFERROR(IF(ISBLANK(Games!B1121), "", IF(Games!N1121=Games!B1121, Games!O1121, 1-Games!O1121)), "")</f>
        <v/>
      </c>
      <c r="G1122" s="142" t="str">
        <f>IF(OR(ISBLANK(Games!B1121),Table3[[#This Row],[Spread]]=""), "", IF('Prediction Log'!$D1122&lt;0, 'Prediction Log'!$B1122, 'Prediction Log'!$C1122))</f>
        <v/>
      </c>
      <c r="H1122" s="123" t="str">
        <f>IF(ISBLANK(Games!$B1121), "",Games!K1121)</f>
        <v/>
      </c>
      <c r="I1122" s="123" t="str">
        <f>IF('Prediction Log'!$F1122&gt;0.5, 'Prediction Log'!$B1122, IF('Prediction Log'!$F1122&lt;0.5, 'Prediction Log'!$C1122, "PICK"))</f>
        <v/>
      </c>
      <c r="J1122" s="124" t="str">
        <f>IF(ISBLANK(Games!B1121), "",IF('Prediction Log'!$I1122='Prediction Log'!$B1122, 'Prediction Log'!$F1122, 1-'Prediction Log'!$F1122))</f>
        <v/>
      </c>
      <c r="K1122" s="6" t="str">
        <f>IF(ISBLANK(Games!$B1121), "",Games!Q1121)</f>
        <v/>
      </c>
      <c r="L1122" s="143" t="str">
        <f>IF(ISBLANK(Games!AC1121), "",Games!AE1121)</f>
        <v/>
      </c>
      <c r="M1122" s="144" t="str">
        <f>IF(ISBLANK(Games!AC1121), "",_xlfn.NUMBERVALUE(Games!AD1121)-_xlfn.NUMBERVALUE(Games!AC1121))</f>
        <v/>
      </c>
      <c r="N1122" s="145" t="str">
        <f>IF(ISNUMBER(Table3[[#This Row],[Week]]), IF(ISNUMBER(Table3[[#This Row],[Predicted Spread]]), IF(OR(ISBLANK(Games!AC112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22" s="145" t="str">
        <f>IF(ISNUMBER(Table3[[#This Row],[Predicted Spread]]), IF(OR(ISBLANK(Games!AC112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22" s="145" t="str">
        <f>IF(ISNUMBER(Table3[[#This Row],[Predicted Spread]]), IF(ISBLANK(Games!AC112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22" s="145" t="str">
        <f>IFERROR(IF(OR(ISBLANK(Games!AC1121), Table3[[#This Row],[Spread]]=""),"",IF('Prediction Log'!$L1122='Prediction Log'!$G1122, "Y", "N")), "")</f>
        <v/>
      </c>
      <c r="R1122" s="145" t="str">
        <f>IF(ISNUMBER(Table3[[#This Row],[Predicted Spread]]), Table3[[#This Row],[Home Team Covered Market]],"")</f>
        <v/>
      </c>
      <c r="S1122" s="145" t="str">
        <f>IF(ISNUMBER(Table3[[#This Row],[Predicted Spread]]), IF(OR(Table3[[#This Row],[Market Side Correct]]="",ISBLANK(Games!AC1121)), "",IF(AND('Prediction Log'!$Q1122="Y", 'Prediction Log'!$R1122="Y"), "Y", "N")),"")</f>
        <v/>
      </c>
      <c r="T1122" s="145" t="str">
        <f>IF(ISNUMBER(Table3[[#This Row],[Predicted Spread]]), IF(ISBLANK(Games!AC1121),"",IF(Games!AE1121='Prediction Log'!$H1122, "Y", "N")), "")</f>
        <v/>
      </c>
      <c r="U1122" s="145" t="str">
        <f>IF(ISNUMBER(Table3[[#This Row],[Predicted Spread]]), IF(OR(Table3[[#This Row],[Spread]]="",ISBLANK(Games!AC1121)), "", IF(Table3[[#This Row],[Home Team Covered Market]]=Games!P1121, "Y", "N")),"")</f>
        <v/>
      </c>
      <c r="V1122" s="145" t="str">
        <f>IF(ISBLANK(Games!AC1121), "",IF('Prediction Log'!$I1122='Prediction Log'!$L1122, "Y", "N"))</f>
        <v/>
      </c>
      <c r="W1122" s="145" t="str">
        <f>IF(ISNUMBER(Table3[[#This Row],[Predicted Spread]]), IF(OR(Table3[[#This Row],[Model Spread Correct]]="",ISBLANK(Games!AC1121)), "",IF('Prediction Log'!$H1122&lt;&gt;'Prediction Log'!$L1122, "N",IF(AND('Prediction Log'!$E1122&gt;0, 'Prediction Log'!$M1122&gt;'Prediction Log'!$E1122, 'Prediction Log'!$H1122='Prediction Log'!$C1122), "Y", IF(AND('Prediction Log'!$E1122&lt;0, 'Prediction Log'!$M1122&lt;'Prediction Log'!$E1122,'Prediction Log'!$H1122='Prediction Log'!$B1122 ), "Y", IF('Prediction Log'!$M1122='Prediction Log'!$E1122, "PUSH", "N"))))), "")</f>
        <v/>
      </c>
      <c r="X1122" s="145" t="str">
        <f>IF(ISNUMBER(Table3[[#This Row],[Predicted Spread]]), IF(OR(Table3[[#This Row],[Model Spread Correct]]="",ISBLANK(Games!AC1121)), "",IF(AND('Prediction Log'!$T1122="Y", 'Prediction Log'!$U1122="Y"), "Y", "N")), "")</f>
        <v/>
      </c>
      <c r="Y1122" s="145" t="str">
        <f>IFERROR(IF(ISNUMBER(Table3[[#This Row],[Predicted Spread]]), IF(ISBLANK(Games!AC1121), "",IF('Prediction Log'!$D1122&gt;0, 'Prediction Log'!$M1122-'Prediction Log'!$D1122, IF('Prediction Log'!$D1122&lt;0, -'Prediction Log'!$M1122+'Prediction Log'!$D1122, "NA"))), ""), "")</f>
        <v/>
      </c>
      <c r="Z1122" s="145" t="str">
        <f>IF(ISNUMBER(Table3[[#This Row],[Difference from Market]]), IF(ISBLANK(Games!AC1121), "",ABS('Prediction Log'!$Y1122)), "")</f>
        <v/>
      </c>
      <c r="AA1122" s="146" t="str">
        <f>IF(ISNUMBER(Table3[[#This Row],[Predicted Spread]]), IF(ISBLANK(Games!AC1121), "",IF('Prediction Log'!$E1122&gt;0, 'Prediction Log'!$M1122-'Prediction Log'!$E1122, IF('Prediction Log'!$E1122&lt;0, -'Prediction Log'!$M1122+'Prediction Log'!$E1122, "NA"))), "")</f>
        <v/>
      </c>
      <c r="AB1122" s="147" t="str">
        <f>IF(ISNUMBER(Table3[[#This Row],[Difference from Prediction]]), IF(ISBLANK(Games!AD1121), "",ABS('Prediction Log'!$AA1122)), "")</f>
        <v/>
      </c>
      <c r="AC1122" s="161" t="str">
        <f>IF(ISNUMBER(Table3[[#This Row],[Predicted Spread]]), IF(OR(ISBLANK(Games!AC1121),Table3[[#This Row],[Market Side Correct]]="",ISBLANK('Prediction Log'!$L1122)), "",IF(OR(AND('Prediction Log'!D1122&lt;0, 'Prediction Log'!L1122='Prediction Log'!B1122), AND('Prediction Log'!D1122&gt;0, 'Prediction Log'!C1122='Prediction Log'!L1122)),"Y", IF(ISBLANK(Games!$B$2), "","N"))), "")</f>
        <v/>
      </c>
      <c r="AD1122" s="161" t="str">
        <f>'Prediction Log'!$S1122</f>
        <v/>
      </c>
    </row>
    <row r="1123" spans="1:30" x14ac:dyDescent="0.45">
      <c r="A1123" s="140" t="str">
        <f>IF(ISBLANK(Games!$B1122), "",Games!A1122)</f>
        <v/>
      </c>
      <c r="B1123" s="133" t="str">
        <f>IF(ISBLANK(Games!$B1122), "",Games!B1122)</f>
        <v/>
      </c>
      <c r="C1123" s="133" t="str">
        <f>IF(ISBLANK(Games!$B1122), "",Games!C1122)</f>
        <v/>
      </c>
      <c r="D1123" s="134" t="str">
        <f>IF(ISBLANK(Games!$D1122), "",IF(_xlfn.NUMBERVALUE(Games!D1122)=0, "",_xlfn.NUMBERVALUE(Games!D1122) ))</f>
        <v/>
      </c>
      <c r="E1123" s="141" t="str">
        <f>IF(ISBLANK(_xlfn.NUMBERVALUE(Games!$B1122)), "",IF(ISNUMBER(Table3[[#This Row],[Week]]), _xlfn.NUMBERVALUE(Games!J1122), ""))</f>
        <v/>
      </c>
      <c r="F1123" s="125" t="str">
        <f>IFERROR(IF(ISBLANK(Games!B1122), "", IF(Games!N1122=Games!B1122, Games!O1122, 1-Games!O1122)), "")</f>
        <v/>
      </c>
      <c r="G1123" s="142" t="str">
        <f>IF(OR(ISBLANK(Games!B1122),Table3[[#This Row],[Spread]]=""), "", IF('Prediction Log'!$D1123&lt;0, 'Prediction Log'!$B1123, 'Prediction Log'!$C1123))</f>
        <v/>
      </c>
      <c r="H1123" s="123" t="str">
        <f>IF(ISBLANK(Games!$B1122), "",Games!K1122)</f>
        <v/>
      </c>
      <c r="I1123" s="123" t="str">
        <f>IF('Prediction Log'!$F1123&gt;0.5, 'Prediction Log'!$B1123, IF('Prediction Log'!$F1123&lt;0.5, 'Prediction Log'!$C1123, "PICK"))</f>
        <v/>
      </c>
      <c r="J1123" s="124" t="str">
        <f>IF(ISBLANK(Games!B1122), "",IF('Prediction Log'!$I1123='Prediction Log'!$B1123, 'Prediction Log'!$F1123, 1-'Prediction Log'!$F1123))</f>
        <v/>
      </c>
      <c r="K1123" s="6" t="str">
        <f>IF(ISBLANK(Games!$B1122), "",Games!Q1122)</f>
        <v/>
      </c>
      <c r="L1123" s="143" t="str">
        <f>IF(ISBLANK(Games!AC1122), "",Games!AE1122)</f>
        <v/>
      </c>
      <c r="M1123" s="144" t="str">
        <f>IF(ISBLANK(Games!AC1122), "",_xlfn.NUMBERVALUE(Games!AD1122)-_xlfn.NUMBERVALUE(Games!AC1122))</f>
        <v/>
      </c>
      <c r="N1123" s="145" t="str">
        <f>IF(ISNUMBER(Table3[[#This Row],[Week]]), IF(ISNUMBER(Table3[[#This Row],[Predicted Spread]]), IF(OR(ISBLANK(Games!AC112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23" s="145" t="str">
        <f>IF(ISNUMBER(Table3[[#This Row],[Predicted Spread]]), IF(OR(ISBLANK(Games!AC112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23" s="145" t="str">
        <f>IF(ISNUMBER(Table3[[#This Row],[Predicted Spread]]), IF(ISBLANK(Games!AC112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23" s="145" t="str">
        <f>IFERROR(IF(OR(ISBLANK(Games!AC1122), Table3[[#This Row],[Spread]]=""),"",IF('Prediction Log'!$L1123='Prediction Log'!$G1123, "Y", "N")), "")</f>
        <v/>
      </c>
      <c r="R1123" s="145" t="str">
        <f>IF(ISNUMBER(Table3[[#This Row],[Predicted Spread]]), Table3[[#This Row],[Home Team Covered Market]],"")</f>
        <v/>
      </c>
      <c r="S1123" s="145" t="str">
        <f>IF(ISNUMBER(Table3[[#This Row],[Predicted Spread]]), IF(OR(Table3[[#This Row],[Market Side Correct]]="",ISBLANK(Games!AC1122)), "",IF(AND('Prediction Log'!$Q1123="Y", 'Prediction Log'!$R1123="Y"), "Y", "N")),"")</f>
        <v/>
      </c>
      <c r="T1123" s="145" t="str">
        <f>IF(ISNUMBER(Table3[[#This Row],[Predicted Spread]]), IF(ISBLANK(Games!AC1122),"",IF(Games!AE1122='Prediction Log'!$H1123, "Y", "N")), "")</f>
        <v/>
      </c>
      <c r="U1123" s="145" t="str">
        <f>IF(ISNUMBER(Table3[[#This Row],[Predicted Spread]]), IF(OR(Table3[[#This Row],[Spread]]="",ISBLANK(Games!AC1122)), "", IF(Table3[[#This Row],[Home Team Covered Market]]=Games!P1122, "Y", "N")),"")</f>
        <v/>
      </c>
      <c r="V1123" s="145" t="str">
        <f>IF(ISBLANK(Games!AC1122), "",IF('Prediction Log'!$I1123='Prediction Log'!$L1123, "Y", "N"))</f>
        <v/>
      </c>
      <c r="W1123" s="145" t="str">
        <f>IF(ISNUMBER(Table3[[#This Row],[Predicted Spread]]), IF(OR(Table3[[#This Row],[Model Spread Correct]]="",ISBLANK(Games!AC1122)), "",IF('Prediction Log'!$H1123&lt;&gt;'Prediction Log'!$L1123, "N",IF(AND('Prediction Log'!$E1123&gt;0, 'Prediction Log'!$M1123&gt;'Prediction Log'!$E1123, 'Prediction Log'!$H1123='Prediction Log'!$C1123), "Y", IF(AND('Prediction Log'!$E1123&lt;0, 'Prediction Log'!$M1123&lt;'Prediction Log'!$E1123,'Prediction Log'!$H1123='Prediction Log'!$B1123 ), "Y", IF('Prediction Log'!$M1123='Prediction Log'!$E1123, "PUSH", "N"))))), "")</f>
        <v/>
      </c>
      <c r="X1123" s="145" t="str">
        <f>IF(ISNUMBER(Table3[[#This Row],[Predicted Spread]]), IF(OR(Table3[[#This Row],[Model Spread Correct]]="",ISBLANK(Games!AC1122)), "",IF(AND('Prediction Log'!$T1123="Y", 'Prediction Log'!$U1123="Y"), "Y", "N")), "")</f>
        <v/>
      </c>
      <c r="Y1123" s="145" t="str">
        <f>IFERROR(IF(ISNUMBER(Table3[[#This Row],[Predicted Spread]]), IF(ISBLANK(Games!AC1122), "",IF('Prediction Log'!$D1123&gt;0, 'Prediction Log'!$M1123-'Prediction Log'!$D1123, IF('Prediction Log'!$D1123&lt;0, -'Prediction Log'!$M1123+'Prediction Log'!$D1123, "NA"))), ""), "")</f>
        <v/>
      </c>
      <c r="Z1123" s="145" t="str">
        <f>IF(ISNUMBER(Table3[[#This Row],[Difference from Market]]), IF(ISBLANK(Games!AC1122), "",ABS('Prediction Log'!$Y1123)), "")</f>
        <v/>
      </c>
      <c r="AA1123" s="146" t="str">
        <f>IF(ISNUMBER(Table3[[#This Row],[Predicted Spread]]), IF(ISBLANK(Games!AC1122), "",IF('Prediction Log'!$E1123&gt;0, 'Prediction Log'!$M1123-'Prediction Log'!$E1123, IF('Prediction Log'!$E1123&lt;0, -'Prediction Log'!$M1123+'Prediction Log'!$E1123, "NA"))), "")</f>
        <v/>
      </c>
      <c r="AB1123" s="147" t="str">
        <f>IF(ISNUMBER(Table3[[#This Row],[Difference from Prediction]]), IF(ISBLANK(Games!AD1122), "",ABS('Prediction Log'!$AA1123)), "")</f>
        <v/>
      </c>
      <c r="AC1123" s="161" t="str">
        <f>IF(ISNUMBER(Table3[[#This Row],[Predicted Spread]]), IF(OR(ISBLANK(Games!AC1122),Table3[[#This Row],[Market Side Correct]]="",ISBLANK('Prediction Log'!$L1123)), "",IF(OR(AND('Prediction Log'!D1123&lt;0, 'Prediction Log'!L1123='Prediction Log'!B1123), AND('Prediction Log'!D1123&gt;0, 'Prediction Log'!C1123='Prediction Log'!L1123)),"Y", IF(ISBLANK(Games!$B$2), "","N"))), "")</f>
        <v/>
      </c>
      <c r="AD1123" s="161" t="str">
        <f>'Prediction Log'!$S1123</f>
        <v/>
      </c>
    </row>
    <row r="1124" spans="1:30" x14ac:dyDescent="0.45">
      <c r="A1124" s="140" t="str">
        <f>IF(ISBLANK(Games!$B1123), "",Games!A1123)</f>
        <v/>
      </c>
      <c r="B1124" s="133" t="str">
        <f>IF(ISBLANK(Games!$B1123), "",Games!B1123)</f>
        <v/>
      </c>
      <c r="C1124" s="133" t="str">
        <f>IF(ISBLANK(Games!$B1123), "",Games!C1123)</f>
        <v/>
      </c>
      <c r="D1124" s="134" t="str">
        <f>IF(ISBLANK(Games!$D1123), "",IF(_xlfn.NUMBERVALUE(Games!D1123)=0, "",_xlfn.NUMBERVALUE(Games!D1123) ))</f>
        <v/>
      </c>
      <c r="E1124" s="141" t="str">
        <f>IF(ISBLANK(_xlfn.NUMBERVALUE(Games!$B1123)), "",IF(ISNUMBER(Table3[[#This Row],[Week]]), _xlfn.NUMBERVALUE(Games!J1123), ""))</f>
        <v/>
      </c>
      <c r="F1124" s="125" t="str">
        <f>IFERROR(IF(ISBLANK(Games!B1123), "", IF(Games!N1123=Games!B1123, Games!O1123, 1-Games!O1123)), "")</f>
        <v/>
      </c>
      <c r="G1124" s="142" t="str">
        <f>IF(OR(ISBLANK(Games!B1123),Table3[[#This Row],[Spread]]=""), "", IF('Prediction Log'!$D1124&lt;0, 'Prediction Log'!$B1124, 'Prediction Log'!$C1124))</f>
        <v/>
      </c>
      <c r="H1124" s="123" t="str">
        <f>IF(ISBLANK(Games!$B1123), "",Games!K1123)</f>
        <v/>
      </c>
      <c r="I1124" s="123" t="str">
        <f>IF('Prediction Log'!$F1124&gt;0.5, 'Prediction Log'!$B1124, IF('Prediction Log'!$F1124&lt;0.5, 'Prediction Log'!$C1124, "PICK"))</f>
        <v/>
      </c>
      <c r="J1124" s="124" t="str">
        <f>IF(ISBLANK(Games!B1123), "",IF('Prediction Log'!$I1124='Prediction Log'!$B1124, 'Prediction Log'!$F1124, 1-'Prediction Log'!$F1124))</f>
        <v/>
      </c>
      <c r="K1124" s="6" t="str">
        <f>IF(ISBLANK(Games!$B1123), "",Games!Q1123)</f>
        <v/>
      </c>
      <c r="L1124" s="143" t="str">
        <f>IF(ISBLANK(Games!AC1123), "",Games!AE1123)</f>
        <v/>
      </c>
      <c r="M1124" s="144" t="str">
        <f>IF(ISBLANK(Games!AC1123), "",_xlfn.NUMBERVALUE(Games!AD1123)-_xlfn.NUMBERVALUE(Games!AC1123))</f>
        <v/>
      </c>
      <c r="N1124" s="145" t="str">
        <f>IF(ISNUMBER(Table3[[#This Row],[Week]]), IF(ISNUMBER(Table3[[#This Row],[Predicted Spread]]), IF(OR(ISBLANK(Games!AC112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24" s="145" t="str">
        <f>IF(ISNUMBER(Table3[[#This Row],[Predicted Spread]]), IF(OR(ISBLANK(Games!AC112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24" s="145" t="str">
        <f>IF(ISNUMBER(Table3[[#This Row],[Predicted Spread]]), IF(ISBLANK(Games!AC112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24" s="145" t="str">
        <f>IFERROR(IF(OR(ISBLANK(Games!AC1123), Table3[[#This Row],[Spread]]=""),"",IF('Prediction Log'!$L1124='Prediction Log'!$G1124, "Y", "N")), "")</f>
        <v/>
      </c>
      <c r="R1124" s="145" t="str">
        <f>IF(ISNUMBER(Table3[[#This Row],[Predicted Spread]]), Table3[[#This Row],[Home Team Covered Market]],"")</f>
        <v/>
      </c>
      <c r="S1124" s="145" t="str">
        <f>IF(ISNUMBER(Table3[[#This Row],[Predicted Spread]]), IF(OR(Table3[[#This Row],[Market Side Correct]]="",ISBLANK(Games!AC1123)), "",IF(AND('Prediction Log'!$Q1124="Y", 'Prediction Log'!$R1124="Y"), "Y", "N")),"")</f>
        <v/>
      </c>
      <c r="T1124" s="145" t="str">
        <f>IF(ISNUMBER(Table3[[#This Row],[Predicted Spread]]), IF(ISBLANK(Games!AC1123),"",IF(Games!AE1123='Prediction Log'!$H1124, "Y", "N")), "")</f>
        <v/>
      </c>
      <c r="U1124" s="145" t="str">
        <f>IF(ISNUMBER(Table3[[#This Row],[Predicted Spread]]), IF(OR(Table3[[#This Row],[Spread]]="",ISBLANK(Games!AC1123)), "", IF(Table3[[#This Row],[Home Team Covered Market]]=Games!P1123, "Y", "N")),"")</f>
        <v/>
      </c>
      <c r="V1124" s="145" t="str">
        <f>IF(ISBLANK(Games!AC1123), "",IF('Prediction Log'!$I1124='Prediction Log'!$L1124, "Y", "N"))</f>
        <v/>
      </c>
      <c r="W1124" s="145" t="str">
        <f>IF(ISNUMBER(Table3[[#This Row],[Predicted Spread]]), IF(OR(Table3[[#This Row],[Model Spread Correct]]="",ISBLANK(Games!AC1123)), "",IF('Prediction Log'!$H1124&lt;&gt;'Prediction Log'!$L1124, "N",IF(AND('Prediction Log'!$E1124&gt;0, 'Prediction Log'!$M1124&gt;'Prediction Log'!$E1124, 'Prediction Log'!$H1124='Prediction Log'!$C1124), "Y", IF(AND('Prediction Log'!$E1124&lt;0, 'Prediction Log'!$M1124&lt;'Prediction Log'!$E1124,'Prediction Log'!$H1124='Prediction Log'!$B1124 ), "Y", IF('Prediction Log'!$M1124='Prediction Log'!$E1124, "PUSH", "N"))))), "")</f>
        <v/>
      </c>
      <c r="X1124" s="145" t="str">
        <f>IF(ISNUMBER(Table3[[#This Row],[Predicted Spread]]), IF(OR(Table3[[#This Row],[Model Spread Correct]]="",ISBLANK(Games!AC1123)), "",IF(AND('Prediction Log'!$T1124="Y", 'Prediction Log'!$U1124="Y"), "Y", "N")), "")</f>
        <v/>
      </c>
      <c r="Y1124" s="145" t="str">
        <f>IFERROR(IF(ISNUMBER(Table3[[#This Row],[Predicted Spread]]), IF(ISBLANK(Games!AC1123), "",IF('Prediction Log'!$D1124&gt;0, 'Prediction Log'!$M1124-'Prediction Log'!$D1124, IF('Prediction Log'!$D1124&lt;0, -'Prediction Log'!$M1124+'Prediction Log'!$D1124, "NA"))), ""), "")</f>
        <v/>
      </c>
      <c r="Z1124" s="145" t="str">
        <f>IF(ISNUMBER(Table3[[#This Row],[Difference from Market]]), IF(ISBLANK(Games!AC1123), "",ABS('Prediction Log'!$Y1124)), "")</f>
        <v/>
      </c>
      <c r="AA1124" s="146" t="str">
        <f>IF(ISNUMBER(Table3[[#This Row],[Predicted Spread]]), IF(ISBLANK(Games!AC1123), "",IF('Prediction Log'!$E1124&gt;0, 'Prediction Log'!$M1124-'Prediction Log'!$E1124, IF('Prediction Log'!$E1124&lt;0, -'Prediction Log'!$M1124+'Prediction Log'!$E1124, "NA"))), "")</f>
        <v/>
      </c>
      <c r="AB1124" s="147" t="str">
        <f>IF(ISNUMBER(Table3[[#This Row],[Difference from Prediction]]), IF(ISBLANK(Games!AD1123), "",ABS('Prediction Log'!$AA1124)), "")</f>
        <v/>
      </c>
      <c r="AC1124" s="161" t="str">
        <f>IF(ISNUMBER(Table3[[#This Row],[Predicted Spread]]), IF(OR(ISBLANK(Games!AC1123),Table3[[#This Row],[Market Side Correct]]="",ISBLANK('Prediction Log'!$L1124)), "",IF(OR(AND('Prediction Log'!D1124&lt;0, 'Prediction Log'!L1124='Prediction Log'!B1124), AND('Prediction Log'!D1124&gt;0, 'Prediction Log'!C1124='Prediction Log'!L1124)),"Y", IF(ISBLANK(Games!$B$2), "","N"))), "")</f>
        <v/>
      </c>
      <c r="AD1124" s="161" t="str">
        <f>'Prediction Log'!$S1124</f>
        <v/>
      </c>
    </row>
    <row r="1125" spans="1:30" x14ac:dyDescent="0.45">
      <c r="A1125" s="140" t="str">
        <f>IF(ISBLANK(Games!$B1124), "",Games!A1124)</f>
        <v/>
      </c>
      <c r="B1125" s="133" t="str">
        <f>IF(ISBLANK(Games!$B1124), "",Games!B1124)</f>
        <v/>
      </c>
      <c r="C1125" s="133" t="str">
        <f>IF(ISBLANK(Games!$B1124), "",Games!C1124)</f>
        <v/>
      </c>
      <c r="D1125" s="134" t="str">
        <f>IF(ISBLANK(Games!$D1124), "",IF(_xlfn.NUMBERVALUE(Games!D1124)=0, "",_xlfn.NUMBERVALUE(Games!D1124) ))</f>
        <v/>
      </c>
      <c r="E1125" s="141" t="str">
        <f>IF(ISBLANK(_xlfn.NUMBERVALUE(Games!$B1124)), "",IF(ISNUMBER(Table3[[#This Row],[Week]]), _xlfn.NUMBERVALUE(Games!J1124), ""))</f>
        <v/>
      </c>
      <c r="F1125" s="125" t="str">
        <f>IFERROR(IF(ISBLANK(Games!B1124), "", IF(Games!N1124=Games!B1124, Games!O1124, 1-Games!O1124)), "")</f>
        <v/>
      </c>
      <c r="G1125" s="142" t="str">
        <f>IF(OR(ISBLANK(Games!B1124),Table3[[#This Row],[Spread]]=""), "", IF('Prediction Log'!$D1125&lt;0, 'Prediction Log'!$B1125, 'Prediction Log'!$C1125))</f>
        <v/>
      </c>
      <c r="H1125" s="123" t="str">
        <f>IF(ISBLANK(Games!$B1124), "",Games!K1124)</f>
        <v/>
      </c>
      <c r="I1125" s="123" t="str">
        <f>IF('Prediction Log'!$F1125&gt;0.5, 'Prediction Log'!$B1125, IF('Prediction Log'!$F1125&lt;0.5, 'Prediction Log'!$C1125, "PICK"))</f>
        <v/>
      </c>
      <c r="J1125" s="124" t="str">
        <f>IF(ISBLANK(Games!B1124), "",IF('Prediction Log'!$I1125='Prediction Log'!$B1125, 'Prediction Log'!$F1125, 1-'Prediction Log'!$F1125))</f>
        <v/>
      </c>
      <c r="K1125" s="6" t="str">
        <f>IF(ISBLANK(Games!$B1124), "",Games!Q1124)</f>
        <v/>
      </c>
      <c r="L1125" s="143" t="str">
        <f>IF(ISBLANK(Games!AC1124), "",Games!AE1124)</f>
        <v/>
      </c>
      <c r="M1125" s="144" t="str">
        <f>IF(ISBLANK(Games!AC1124), "",_xlfn.NUMBERVALUE(Games!AD1124)-_xlfn.NUMBERVALUE(Games!AC1124))</f>
        <v/>
      </c>
      <c r="N1125" s="145" t="str">
        <f>IF(ISNUMBER(Table3[[#This Row],[Week]]), IF(ISNUMBER(Table3[[#This Row],[Predicted Spread]]), IF(OR(ISBLANK(Games!AC112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25" s="145" t="str">
        <f>IF(ISNUMBER(Table3[[#This Row],[Predicted Spread]]), IF(OR(ISBLANK(Games!AC112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25" s="145" t="str">
        <f>IF(ISNUMBER(Table3[[#This Row],[Predicted Spread]]), IF(ISBLANK(Games!AC112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25" s="145" t="str">
        <f>IFERROR(IF(OR(ISBLANK(Games!AC1124), Table3[[#This Row],[Spread]]=""),"",IF('Prediction Log'!$L1125='Prediction Log'!$G1125, "Y", "N")), "")</f>
        <v/>
      </c>
      <c r="R1125" s="145" t="str">
        <f>IF(ISNUMBER(Table3[[#This Row],[Predicted Spread]]), Table3[[#This Row],[Home Team Covered Market]],"")</f>
        <v/>
      </c>
      <c r="S1125" s="145" t="str">
        <f>IF(ISNUMBER(Table3[[#This Row],[Predicted Spread]]), IF(OR(Table3[[#This Row],[Market Side Correct]]="",ISBLANK(Games!AC1124)), "",IF(AND('Prediction Log'!$Q1125="Y", 'Prediction Log'!$R1125="Y"), "Y", "N")),"")</f>
        <v/>
      </c>
      <c r="T1125" s="145" t="str">
        <f>IF(ISNUMBER(Table3[[#This Row],[Predicted Spread]]), IF(ISBLANK(Games!AC1124),"",IF(Games!AE1124='Prediction Log'!$H1125, "Y", "N")), "")</f>
        <v/>
      </c>
      <c r="U1125" s="145" t="str">
        <f>IF(ISNUMBER(Table3[[#This Row],[Predicted Spread]]), IF(OR(Table3[[#This Row],[Spread]]="",ISBLANK(Games!AC1124)), "", IF(Table3[[#This Row],[Home Team Covered Market]]=Games!P1124, "Y", "N")),"")</f>
        <v/>
      </c>
      <c r="V1125" s="145" t="str">
        <f>IF(ISBLANK(Games!AC1124), "",IF('Prediction Log'!$I1125='Prediction Log'!$L1125, "Y", "N"))</f>
        <v/>
      </c>
      <c r="W1125" s="145" t="str">
        <f>IF(ISNUMBER(Table3[[#This Row],[Predicted Spread]]), IF(OR(Table3[[#This Row],[Model Spread Correct]]="",ISBLANK(Games!AC1124)), "",IF('Prediction Log'!$H1125&lt;&gt;'Prediction Log'!$L1125, "N",IF(AND('Prediction Log'!$E1125&gt;0, 'Prediction Log'!$M1125&gt;'Prediction Log'!$E1125, 'Prediction Log'!$H1125='Prediction Log'!$C1125), "Y", IF(AND('Prediction Log'!$E1125&lt;0, 'Prediction Log'!$M1125&lt;'Prediction Log'!$E1125,'Prediction Log'!$H1125='Prediction Log'!$B1125 ), "Y", IF('Prediction Log'!$M1125='Prediction Log'!$E1125, "PUSH", "N"))))), "")</f>
        <v/>
      </c>
      <c r="X1125" s="145" t="str">
        <f>IF(ISNUMBER(Table3[[#This Row],[Predicted Spread]]), IF(OR(Table3[[#This Row],[Model Spread Correct]]="",ISBLANK(Games!AC1124)), "",IF(AND('Prediction Log'!$T1125="Y", 'Prediction Log'!$U1125="Y"), "Y", "N")), "")</f>
        <v/>
      </c>
      <c r="Y1125" s="145" t="str">
        <f>IFERROR(IF(ISNUMBER(Table3[[#This Row],[Predicted Spread]]), IF(ISBLANK(Games!AC1124), "",IF('Prediction Log'!$D1125&gt;0, 'Prediction Log'!$M1125-'Prediction Log'!$D1125, IF('Prediction Log'!$D1125&lt;0, -'Prediction Log'!$M1125+'Prediction Log'!$D1125, "NA"))), ""), "")</f>
        <v/>
      </c>
      <c r="Z1125" s="145" t="str">
        <f>IF(ISNUMBER(Table3[[#This Row],[Difference from Market]]), IF(ISBLANK(Games!AC1124), "",ABS('Prediction Log'!$Y1125)), "")</f>
        <v/>
      </c>
      <c r="AA1125" s="146" t="str">
        <f>IF(ISNUMBER(Table3[[#This Row],[Predicted Spread]]), IF(ISBLANK(Games!AC1124), "",IF('Prediction Log'!$E1125&gt;0, 'Prediction Log'!$M1125-'Prediction Log'!$E1125, IF('Prediction Log'!$E1125&lt;0, -'Prediction Log'!$M1125+'Prediction Log'!$E1125, "NA"))), "")</f>
        <v/>
      </c>
      <c r="AB1125" s="147" t="str">
        <f>IF(ISNUMBER(Table3[[#This Row],[Difference from Prediction]]), IF(ISBLANK(Games!AD1124), "",ABS('Prediction Log'!$AA1125)), "")</f>
        <v/>
      </c>
      <c r="AC1125" s="161" t="str">
        <f>IF(ISNUMBER(Table3[[#This Row],[Predicted Spread]]), IF(OR(ISBLANK(Games!AC1124),Table3[[#This Row],[Market Side Correct]]="",ISBLANK('Prediction Log'!$L1125)), "",IF(OR(AND('Prediction Log'!D1125&lt;0, 'Prediction Log'!L1125='Prediction Log'!B1125), AND('Prediction Log'!D1125&gt;0, 'Prediction Log'!C1125='Prediction Log'!L1125)),"Y", IF(ISBLANK(Games!$B$2), "","N"))), "")</f>
        <v/>
      </c>
      <c r="AD1125" s="161" t="str">
        <f>'Prediction Log'!$S1125</f>
        <v/>
      </c>
    </row>
    <row r="1126" spans="1:30" x14ac:dyDescent="0.45">
      <c r="A1126" s="140" t="str">
        <f>IF(ISBLANK(Games!$B1125), "",Games!A1125)</f>
        <v/>
      </c>
      <c r="B1126" s="133" t="str">
        <f>IF(ISBLANK(Games!$B1125), "",Games!B1125)</f>
        <v/>
      </c>
      <c r="C1126" s="133" t="str">
        <f>IF(ISBLANK(Games!$B1125), "",Games!C1125)</f>
        <v/>
      </c>
      <c r="D1126" s="134" t="str">
        <f>IF(ISBLANK(Games!$D1125), "",IF(_xlfn.NUMBERVALUE(Games!D1125)=0, "",_xlfn.NUMBERVALUE(Games!D1125) ))</f>
        <v/>
      </c>
      <c r="E1126" s="141" t="str">
        <f>IF(ISBLANK(_xlfn.NUMBERVALUE(Games!$B1125)), "",IF(ISNUMBER(Table3[[#This Row],[Week]]), _xlfn.NUMBERVALUE(Games!J1125), ""))</f>
        <v/>
      </c>
      <c r="F1126" s="125" t="str">
        <f>IFERROR(IF(ISBLANK(Games!B1125), "", IF(Games!N1125=Games!B1125, Games!O1125, 1-Games!O1125)), "")</f>
        <v/>
      </c>
      <c r="G1126" s="142" t="str">
        <f>IF(OR(ISBLANK(Games!B1125),Table3[[#This Row],[Spread]]=""), "", IF('Prediction Log'!$D1126&lt;0, 'Prediction Log'!$B1126, 'Prediction Log'!$C1126))</f>
        <v/>
      </c>
      <c r="H1126" s="123" t="str">
        <f>IF(ISBLANK(Games!$B1125), "",Games!K1125)</f>
        <v/>
      </c>
      <c r="I1126" s="123" t="str">
        <f>IF('Prediction Log'!$F1126&gt;0.5, 'Prediction Log'!$B1126, IF('Prediction Log'!$F1126&lt;0.5, 'Prediction Log'!$C1126, "PICK"))</f>
        <v/>
      </c>
      <c r="J1126" s="124" t="str">
        <f>IF(ISBLANK(Games!B1125), "",IF('Prediction Log'!$I1126='Prediction Log'!$B1126, 'Prediction Log'!$F1126, 1-'Prediction Log'!$F1126))</f>
        <v/>
      </c>
      <c r="K1126" s="6" t="str">
        <f>IF(ISBLANK(Games!$B1125), "",Games!Q1125)</f>
        <v/>
      </c>
      <c r="L1126" s="143" t="str">
        <f>IF(ISBLANK(Games!AC1125), "",Games!AE1125)</f>
        <v/>
      </c>
      <c r="M1126" s="144" t="str">
        <f>IF(ISBLANK(Games!AC1125), "",_xlfn.NUMBERVALUE(Games!AD1125)-_xlfn.NUMBERVALUE(Games!AC1125))</f>
        <v/>
      </c>
      <c r="N1126" s="145" t="str">
        <f>IF(ISNUMBER(Table3[[#This Row],[Week]]), IF(ISNUMBER(Table3[[#This Row],[Predicted Spread]]), IF(OR(ISBLANK(Games!AC112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26" s="145" t="str">
        <f>IF(ISNUMBER(Table3[[#This Row],[Predicted Spread]]), IF(OR(ISBLANK(Games!AC112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26" s="145" t="str">
        <f>IF(ISNUMBER(Table3[[#This Row],[Predicted Spread]]), IF(ISBLANK(Games!AC112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26" s="145" t="str">
        <f>IFERROR(IF(OR(ISBLANK(Games!AC1125), Table3[[#This Row],[Spread]]=""),"",IF('Prediction Log'!$L1126='Prediction Log'!$G1126, "Y", "N")), "")</f>
        <v/>
      </c>
      <c r="R1126" s="145" t="str">
        <f>IF(ISNUMBER(Table3[[#This Row],[Predicted Spread]]), Table3[[#This Row],[Home Team Covered Market]],"")</f>
        <v/>
      </c>
      <c r="S1126" s="145" t="str">
        <f>IF(ISNUMBER(Table3[[#This Row],[Predicted Spread]]), IF(OR(Table3[[#This Row],[Market Side Correct]]="",ISBLANK(Games!AC1125)), "",IF(AND('Prediction Log'!$Q1126="Y", 'Prediction Log'!$R1126="Y"), "Y", "N")),"")</f>
        <v/>
      </c>
      <c r="T1126" s="145" t="str">
        <f>IF(ISNUMBER(Table3[[#This Row],[Predicted Spread]]), IF(ISBLANK(Games!AC1125),"",IF(Games!AE1125='Prediction Log'!$H1126, "Y", "N")), "")</f>
        <v/>
      </c>
      <c r="U1126" s="145" t="str">
        <f>IF(ISNUMBER(Table3[[#This Row],[Predicted Spread]]), IF(OR(Table3[[#This Row],[Spread]]="",ISBLANK(Games!AC1125)), "", IF(Table3[[#This Row],[Home Team Covered Market]]=Games!P1125, "Y", "N")),"")</f>
        <v/>
      </c>
      <c r="V1126" s="145" t="str">
        <f>IF(ISBLANK(Games!AC1125), "",IF('Prediction Log'!$I1126='Prediction Log'!$L1126, "Y", "N"))</f>
        <v/>
      </c>
      <c r="W1126" s="145" t="str">
        <f>IF(ISNUMBER(Table3[[#This Row],[Predicted Spread]]), IF(OR(Table3[[#This Row],[Model Spread Correct]]="",ISBLANK(Games!AC1125)), "",IF('Prediction Log'!$H1126&lt;&gt;'Prediction Log'!$L1126, "N",IF(AND('Prediction Log'!$E1126&gt;0, 'Prediction Log'!$M1126&gt;'Prediction Log'!$E1126, 'Prediction Log'!$H1126='Prediction Log'!$C1126), "Y", IF(AND('Prediction Log'!$E1126&lt;0, 'Prediction Log'!$M1126&lt;'Prediction Log'!$E1126,'Prediction Log'!$H1126='Prediction Log'!$B1126 ), "Y", IF('Prediction Log'!$M1126='Prediction Log'!$E1126, "PUSH", "N"))))), "")</f>
        <v/>
      </c>
      <c r="X1126" s="145" t="str">
        <f>IF(ISNUMBER(Table3[[#This Row],[Predicted Spread]]), IF(OR(Table3[[#This Row],[Model Spread Correct]]="",ISBLANK(Games!AC1125)), "",IF(AND('Prediction Log'!$T1126="Y", 'Prediction Log'!$U1126="Y"), "Y", "N")), "")</f>
        <v/>
      </c>
      <c r="Y1126" s="145" t="str">
        <f>IFERROR(IF(ISNUMBER(Table3[[#This Row],[Predicted Spread]]), IF(ISBLANK(Games!AC1125), "",IF('Prediction Log'!$D1126&gt;0, 'Prediction Log'!$M1126-'Prediction Log'!$D1126, IF('Prediction Log'!$D1126&lt;0, -'Prediction Log'!$M1126+'Prediction Log'!$D1126, "NA"))), ""), "")</f>
        <v/>
      </c>
      <c r="Z1126" s="145" t="str">
        <f>IF(ISNUMBER(Table3[[#This Row],[Difference from Market]]), IF(ISBLANK(Games!AC1125), "",ABS('Prediction Log'!$Y1126)), "")</f>
        <v/>
      </c>
      <c r="AA1126" s="146" t="str">
        <f>IF(ISNUMBER(Table3[[#This Row],[Predicted Spread]]), IF(ISBLANK(Games!AC1125), "",IF('Prediction Log'!$E1126&gt;0, 'Prediction Log'!$M1126-'Prediction Log'!$E1126, IF('Prediction Log'!$E1126&lt;0, -'Prediction Log'!$M1126+'Prediction Log'!$E1126, "NA"))), "")</f>
        <v/>
      </c>
      <c r="AB1126" s="147" t="str">
        <f>IF(ISNUMBER(Table3[[#This Row],[Difference from Prediction]]), IF(ISBLANK(Games!AD1125), "",ABS('Prediction Log'!$AA1126)), "")</f>
        <v/>
      </c>
      <c r="AC1126" s="161" t="str">
        <f>IF(ISNUMBER(Table3[[#This Row],[Predicted Spread]]), IF(OR(ISBLANK(Games!AC1125),Table3[[#This Row],[Market Side Correct]]="",ISBLANK('Prediction Log'!$L1126)), "",IF(OR(AND('Prediction Log'!D1126&lt;0, 'Prediction Log'!L1126='Prediction Log'!B1126), AND('Prediction Log'!D1126&gt;0, 'Prediction Log'!C1126='Prediction Log'!L1126)),"Y", IF(ISBLANK(Games!$B$2), "","N"))), "")</f>
        <v/>
      </c>
      <c r="AD1126" s="161" t="str">
        <f>'Prediction Log'!$S1126</f>
        <v/>
      </c>
    </row>
    <row r="1127" spans="1:30" x14ac:dyDescent="0.45">
      <c r="A1127" s="140" t="str">
        <f>IF(ISBLANK(Games!$B1126), "",Games!A1126)</f>
        <v/>
      </c>
      <c r="B1127" s="133" t="str">
        <f>IF(ISBLANK(Games!$B1126), "",Games!B1126)</f>
        <v/>
      </c>
      <c r="C1127" s="133" t="str">
        <f>IF(ISBLANK(Games!$B1126), "",Games!C1126)</f>
        <v/>
      </c>
      <c r="D1127" s="134" t="str">
        <f>IF(ISBLANK(Games!$D1126), "",IF(_xlfn.NUMBERVALUE(Games!D1126)=0, "",_xlfn.NUMBERVALUE(Games!D1126) ))</f>
        <v/>
      </c>
      <c r="E1127" s="141" t="str">
        <f>IF(ISBLANK(_xlfn.NUMBERVALUE(Games!$B1126)), "",IF(ISNUMBER(Table3[[#This Row],[Week]]), _xlfn.NUMBERVALUE(Games!J1126), ""))</f>
        <v/>
      </c>
      <c r="F1127" s="125" t="str">
        <f>IFERROR(IF(ISBLANK(Games!B1126), "", IF(Games!N1126=Games!B1126, Games!O1126, 1-Games!O1126)), "")</f>
        <v/>
      </c>
      <c r="G1127" s="142" t="str">
        <f>IF(OR(ISBLANK(Games!B1126),Table3[[#This Row],[Spread]]=""), "", IF('Prediction Log'!$D1127&lt;0, 'Prediction Log'!$B1127, 'Prediction Log'!$C1127))</f>
        <v/>
      </c>
      <c r="H1127" s="123" t="str">
        <f>IF(ISBLANK(Games!$B1126), "",Games!K1126)</f>
        <v/>
      </c>
      <c r="I1127" s="123" t="str">
        <f>IF('Prediction Log'!$F1127&gt;0.5, 'Prediction Log'!$B1127, IF('Prediction Log'!$F1127&lt;0.5, 'Prediction Log'!$C1127, "PICK"))</f>
        <v/>
      </c>
      <c r="J1127" s="124" t="str">
        <f>IF(ISBLANK(Games!B1126), "",IF('Prediction Log'!$I1127='Prediction Log'!$B1127, 'Prediction Log'!$F1127, 1-'Prediction Log'!$F1127))</f>
        <v/>
      </c>
      <c r="K1127" s="6" t="str">
        <f>IF(ISBLANK(Games!$B1126), "",Games!Q1126)</f>
        <v/>
      </c>
      <c r="L1127" s="143" t="str">
        <f>IF(ISBLANK(Games!AC1126), "",Games!AE1126)</f>
        <v/>
      </c>
      <c r="M1127" s="144" t="str">
        <f>IF(ISBLANK(Games!AC1126), "",_xlfn.NUMBERVALUE(Games!AD1126)-_xlfn.NUMBERVALUE(Games!AC1126))</f>
        <v/>
      </c>
      <c r="N1127" s="145" t="str">
        <f>IF(ISNUMBER(Table3[[#This Row],[Week]]), IF(ISNUMBER(Table3[[#This Row],[Predicted Spread]]), IF(OR(ISBLANK(Games!AC112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27" s="145" t="str">
        <f>IF(ISNUMBER(Table3[[#This Row],[Predicted Spread]]), IF(OR(ISBLANK(Games!AC112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27" s="145" t="str">
        <f>IF(ISNUMBER(Table3[[#This Row],[Predicted Spread]]), IF(ISBLANK(Games!AC112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27" s="145" t="str">
        <f>IFERROR(IF(OR(ISBLANK(Games!AC1126), Table3[[#This Row],[Spread]]=""),"",IF('Prediction Log'!$L1127='Prediction Log'!$G1127, "Y", "N")), "")</f>
        <v/>
      </c>
      <c r="R1127" s="145" t="str">
        <f>IF(ISNUMBER(Table3[[#This Row],[Predicted Spread]]), Table3[[#This Row],[Home Team Covered Market]],"")</f>
        <v/>
      </c>
      <c r="S1127" s="145" t="str">
        <f>IF(ISNUMBER(Table3[[#This Row],[Predicted Spread]]), IF(OR(Table3[[#This Row],[Market Side Correct]]="",ISBLANK(Games!AC1126)), "",IF(AND('Prediction Log'!$Q1127="Y", 'Prediction Log'!$R1127="Y"), "Y", "N")),"")</f>
        <v/>
      </c>
      <c r="T1127" s="145" t="str">
        <f>IF(ISNUMBER(Table3[[#This Row],[Predicted Spread]]), IF(ISBLANK(Games!AC1126),"",IF(Games!AE1126='Prediction Log'!$H1127, "Y", "N")), "")</f>
        <v/>
      </c>
      <c r="U1127" s="145" t="str">
        <f>IF(ISNUMBER(Table3[[#This Row],[Predicted Spread]]), IF(OR(Table3[[#This Row],[Spread]]="",ISBLANK(Games!AC1126)), "", IF(Table3[[#This Row],[Home Team Covered Market]]=Games!P1126, "Y", "N")),"")</f>
        <v/>
      </c>
      <c r="V1127" s="145" t="str">
        <f>IF(ISBLANK(Games!AC1126), "",IF('Prediction Log'!$I1127='Prediction Log'!$L1127, "Y", "N"))</f>
        <v/>
      </c>
      <c r="W1127" s="145" t="str">
        <f>IF(ISNUMBER(Table3[[#This Row],[Predicted Spread]]), IF(OR(Table3[[#This Row],[Model Spread Correct]]="",ISBLANK(Games!AC1126)), "",IF('Prediction Log'!$H1127&lt;&gt;'Prediction Log'!$L1127, "N",IF(AND('Prediction Log'!$E1127&gt;0, 'Prediction Log'!$M1127&gt;'Prediction Log'!$E1127, 'Prediction Log'!$H1127='Prediction Log'!$C1127), "Y", IF(AND('Prediction Log'!$E1127&lt;0, 'Prediction Log'!$M1127&lt;'Prediction Log'!$E1127,'Prediction Log'!$H1127='Prediction Log'!$B1127 ), "Y", IF('Prediction Log'!$M1127='Prediction Log'!$E1127, "PUSH", "N"))))), "")</f>
        <v/>
      </c>
      <c r="X1127" s="145" t="str">
        <f>IF(ISNUMBER(Table3[[#This Row],[Predicted Spread]]), IF(OR(Table3[[#This Row],[Model Spread Correct]]="",ISBLANK(Games!AC1126)), "",IF(AND('Prediction Log'!$T1127="Y", 'Prediction Log'!$U1127="Y"), "Y", "N")), "")</f>
        <v/>
      </c>
      <c r="Y1127" s="145" t="str">
        <f>IFERROR(IF(ISNUMBER(Table3[[#This Row],[Predicted Spread]]), IF(ISBLANK(Games!AC1126), "",IF('Prediction Log'!$D1127&gt;0, 'Prediction Log'!$M1127-'Prediction Log'!$D1127, IF('Prediction Log'!$D1127&lt;0, -'Prediction Log'!$M1127+'Prediction Log'!$D1127, "NA"))), ""), "")</f>
        <v/>
      </c>
      <c r="Z1127" s="145" t="str">
        <f>IF(ISNUMBER(Table3[[#This Row],[Difference from Market]]), IF(ISBLANK(Games!AC1126), "",ABS('Prediction Log'!$Y1127)), "")</f>
        <v/>
      </c>
      <c r="AA1127" s="146" t="str">
        <f>IF(ISNUMBER(Table3[[#This Row],[Predicted Spread]]), IF(ISBLANK(Games!AC1126), "",IF('Prediction Log'!$E1127&gt;0, 'Prediction Log'!$M1127-'Prediction Log'!$E1127, IF('Prediction Log'!$E1127&lt;0, -'Prediction Log'!$M1127+'Prediction Log'!$E1127, "NA"))), "")</f>
        <v/>
      </c>
      <c r="AB1127" s="147" t="str">
        <f>IF(ISNUMBER(Table3[[#This Row],[Difference from Prediction]]), IF(ISBLANK(Games!AD1126), "",ABS('Prediction Log'!$AA1127)), "")</f>
        <v/>
      </c>
      <c r="AC1127" s="161" t="str">
        <f>IF(ISNUMBER(Table3[[#This Row],[Predicted Spread]]), IF(OR(ISBLANK(Games!AC1126),Table3[[#This Row],[Market Side Correct]]="",ISBLANK('Prediction Log'!$L1127)), "",IF(OR(AND('Prediction Log'!D1127&lt;0, 'Prediction Log'!L1127='Prediction Log'!B1127), AND('Prediction Log'!D1127&gt;0, 'Prediction Log'!C1127='Prediction Log'!L1127)),"Y", IF(ISBLANK(Games!$B$2), "","N"))), "")</f>
        <v/>
      </c>
      <c r="AD1127" s="161" t="str">
        <f>'Prediction Log'!$S1127</f>
        <v/>
      </c>
    </row>
    <row r="1128" spans="1:30" x14ac:dyDescent="0.45">
      <c r="A1128" s="140" t="str">
        <f>IF(ISBLANK(Games!$B1127), "",Games!A1127)</f>
        <v/>
      </c>
      <c r="B1128" s="133" t="str">
        <f>IF(ISBLANK(Games!$B1127), "",Games!B1127)</f>
        <v/>
      </c>
      <c r="C1128" s="133" t="str">
        <f>IF(ISBLANK(Games!$B1127), "",Games!C1127)</f>
        <v/>
      </c>
      <c r="D1128" s="134" t="str">
        <f>IF(ISBLANK(Games!$D1127), "",IF(_xlfn.NUMBERVALUE(Games!D1127)=0, "",_xlfn.NUMBERVALUE(Games!D1127) ))</f>
        <v/>
      </c>
      <c r="E1128" s="141" t="str">
        <f>IF(ISBLANK(_xlfn.NUMBERVALUE(Games!$B1127)), "",IF(ISNUMBER(Table3[[#This Row],[Week]]), _xlfn.NUMBERVALUE(Games!J1127), ""))</f>
        <v/>
      </c>
      <c r="F1128" s="125" t="str">
        <f>IFERROR(IF(ISBLANK(Games!B1127), "", IF(Games!N1127=Games!B1127, Games!O1127, 1-Games!O1127)), "")</f>
        <v/>
      </c>
      <c r="G1128" s="142" t="str">
        <f>IF(OR(ISBLANK(Games!B1127),Table3[[#This Row],[Spread]]=""), "", IF('Prediction Log'!$D1128&lt;0, 'Prediction Log'!$B1128, 'Prediction Log'!$C1128))</f>
        <v/>
      </c>
      <c r="H1128" s="123" t="str">
        <f>IF(ISBLANK(Games!$B1127), "",Games!K1127)</f>
        <v/>
      </c>
      <c r="I1128" s="123" t="str">
        <f>IF('Prediction Log'!$F1128&gt;0.5, 'Prediction Log'!$B1128, IF('Prediction Log'!$F1128&lt;0.5, 'Prediction Log'!$C1128, "PICK"))</f>
        <v/>
      </c>
      <c r="J1128" s="124" t="str">
        <f>IF(ISBLANK(Games!B1127), "",IF('Prediction Log'!$I1128='Prediction Log'!$B1128, 'Prediction Log'!$F1128, 1-'Prediction Log'!$F1128))</f>
        <v/>
      </c>
      <c r="K1128" s="6" t="str">
        <f>IF(ISBLANK(Games!$B1127), "",Games!Q1127)</f>
        <v/>
      </c>
      <c r="L1128" s="143" t="str">
        <f>IF(ISBLANK(Games!AC1127), "",Games!AE1127)</f>
        <v/>
      </c>
      <c r="M1128" s="144" t="str">
        <f>IF(ISBLANK(Games!AC1127), "",_xlfn.NUMBERVALUE(Games!AD1127)-_xlfn.NUMBERVALUE(Games!AC1127))</f>
        <v/>
      </c>
      <c r="N1128" s="145" t="str">
        <f>IF(ISNUMBER(Table3[[#This Row],[Week]]), IF(ISNUMBER(Table3[[#This Row],[Predicted Spread]]), IF(OR(ISBLANK(Games!AC112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28" s="145" t="str">
        <f>IF(ISNUMBER(Table3[[#This Row],[Predicted Spread]]), IF(OR(ISBLANK(Games!AC112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28" s="145" t="str">
        <f>IF(ISNUMBER(Table3[[#This Row],[Predicted Spread]]), IF(ISBLANK(Games!AC112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28" s="145" t="str">
        <f>IFERROR(IF(OR(ISBLANK(Games!AC1127), Table3[[#This Row],[Spread]]=""),"",IF('Prediction Log'!$L1128='Prediction Log'!$G1128, "Y", "N")), "")</f>
        <v/>
      </c>
      <c r="R1128" s="145" t="str">
        <f>IF(ISNUMBER(Table3[[#This Row],[Predicted Spread]]), Table3[[#This Row],[Home Team Covered Market]],"")</f>
        <v/>
      </c>
      <c r="S1128" s="145" t="str">
        <f>IF(ISNUMBER(Table3[[#This Row],[Predicted Spread]]), IF(OR(Table3[[#This Row],[Market Side Correct]]="",ISBLANK(Games!AC1127)), "",IF(AND('Prediction Log'!$Q1128="Y", 'Prediction Log'!$R1128="Y"), "Y", "N")),"")</f>
        <v/>
      </c>
      <c r="T1128" s="145" t="str">
        <f>IF(ISNUMBER(Table3[[#This Row],[Predicted Spread]]), IF(ISBLANK(Games!AC1127),"",IF(Games!AE1127='Prediction Log'!$H1128, "Y", "N")), "")</f>
        <v/>
      </c>
      <c r="U1128" s="145" t="str">
        <f>IF(ISNUMBER(Table3[[#This Row],[Predicted Spread]]), IF(OR(Table3[[#This Row],[Spread]]="",ISBLANK(Games!AC1127)), "", IF(Table3[[#This Row],[Home Team Covered Market]]=Games!P1127, "Y", "N")),"")</f>
        <v/>
      </c>
      <c r="V1128" s="145" t="str">
        <f>IF(ISBLANK(Games!AC1127), "",IF('Prediction Log'!$I1128='Prediction Log'!$L1128, "Y", "N"))</f>
        <v/>
      </c>
      <c r="W1128" s="145" t="str">
        <f>IF(ISNUMBER(Table3[[#This Row],[Predicted Spread]]), IF(OR(Table3[[#This Row],[Model Spread Correct]]="",ISBLANK(Games!AC1127)), "",IF('Prediction Log'!$H1128&lt;&gt;'Prediction Log'!$L1128, "N",IF(AND('Prediction Log'!$E1128&gt;0, 'Prediction Log'!$M1128&gt;'Prediction Log'!$E1128, 'Prediction Log'!$H1128='Prediction Log'!$C1128), "Y", IF(AND('Prediction Log'!$E1128&lt;0, 'Prediction Log'!$M1128&lt;'Prediction Log'!$E1128,'Prediction Log'!$H1128='Prediction Log'!$B1128 ), "Y", IF('Prediction Log'!$M1128='Prediction Log'!$E1128, "PUSH", "N"))))), "")</f>
        <v/>
      </c>
      <c r="X1128" s="145" t="str">
        <f>IF(ISNUMBER(Table3[[#This Row],[Predicted Spread]]), IF(OR(Table3[[#This Row],[Model Spread Correct]]="",ISBLANK(Games!AC1127)), "",IF(AND('Prediction Log'!$T1128="Y", 'Prediction Log'!$U1128="Y"), "Y", "N")), "")</f>
        <v/>
      </c>
      <c r="Y1128" s="145" t="str">
        <f>IFERROR(IF(ISNUMBER(Table3[[#This Row],[Predicted Spread]]), IF(ISBLANK(Games!AC1127), "",IF('Prediction Log'!$D1128&gt;0, 'Prediction Log'!$M1128-'Prediction Log'!$D1128, IF('Prediction Log'!$D1128&lt;0, -'Prediction Log'!$M1128+'Prediction Log'!$D1128, "NA"))), ""), "")</f>
        <v/>
      </c>
      <c r="Z1128" s="145" t="str">
        <f>IF(ISNUMBER(Table3[[#This Row],[Difference from Market]]), IF(ISBLANK(Games!AC1127), "",ABS('Prediction Log'!$Y1128)), "")</f>
        <v/>
      </c>
      <c r="AA1128" s="146" t="str">
        <f>IF(ISNUMBER(Table3[[#This Row],[Predicted Spread]]), IF(ISBLANK(Games!AC1127), "",IF('Prediction Log'!$E1128&gt;0, 'Prediction Log'!$M1128-'Prediction Log'!$E1128, IF('Prediction Log'!$E1128&lt;0, -'Prediction Log'!$M1128+'Prediction Log'!$E1128, "NA"))), "")</f>
        <v/>
      </c>
      <c r="AB1128" s="147" t="str">
        <f>IF(ISNUMBER(Table3[[#This Row],[Difference from Prediction]]), IF(ISBLANK(Games!AD1127), "",ABS('Prediction Log'!$AA1128)), "")</f>
        <v/>
      </c>
      <c r="AC1128" s="161" t="str">
        <f>IF(ISNUMBER(Table3[[#This Row],[Predicted Spread]]), IF(OR(ISBLANK(Games!AC1127),Table3[[#This Row],[Market Side Correct]]="",ISBLANK('Prediction Log'!$L1128)), "",IF(OR(AND('Prediction Log'!D1128&lt;0, 'Prediction Log'!L1128='Prediction Log'!B1128), AND('Prediction Log'!D1128&gt;0, 'Prediction Log'!C1128='Prediction Log'!L1128)),"Y", IF(ISBLANK(Games!$B$2), "","N"))), "")</f>
        <v/>
      </c>
      <c r="AD1128" s="161" t="str">
        <f>'Prediction Log'!$S1128</f>
        <v/>
      </c>
    </row>
    <row r="1129" spans="1:30" x14ac:dyDescent="0.45">
      <c r="A1129" s="140" t="str">
        <f>IF(ISBLANK(Games!$B1128), "",Games!A1128)</f>
        <v/>
      </c>
      <c r="B1129" s="133" t="str">
        <f>IF(ISBLANK(Games!$B1128), "",Games!B1128)</f>
        <v/>
      </c>
      <c r="C1129" s="133" t="str">
        <f>IF(ISBLANK(Games!$B1128), "",Games!C1128)</f>
        <v/>
      </c>
      <c r="D1129" s="134" t="str">
        <f>IF(ISBLANK(Games!$D1128), "",IF(_xlfn.NUMBERVALUE(Games!D1128)=0, "",_xlfn.NUMBERVALUE(Games!D1128) ))</f>
        <v/>
      </c>
      <c r="E1129" s="141" t="str">
        <f>IF(ISBLANK(_xlfn.NUMBERVALUE(Games!$B1128)), "",IF(ISNUMBER(Table3[[#This Row],[Week]]), _xlfn.NUMBERVALUE(Games!J1128), ""))</f>
        <v/>
      </c>
      <c r="F1129" s="125" t="str">
        <f>IFERROR(IF(ISBLANK(Games!B1128), "", IF(Games!N1128=Games!B1128, Games!O1128, 1-Games!O1128)), "")</f>
        <v/>
      </c>
      <c r="G1129" s="142" t="str">
        <f>IF(OR(ISBLANK(Games!B1128),Table3[[#This Row],[Spread]]=""), "", IF('Prediction Log'!$D1129&lt;0, 'Prediction Log'!$B1129, 'Prediction Log'!$C1129))</f>
        <v/>
      </c>
      <c r="H1129" s="123" t="str">
        <f>IF(ISBLANK(Games!$B1128), "",Games!K1128)</f>
        <v/>
      </c>
      <c r="I1129" s="123" t="str">
        <f>IF('Prediction Log'!$F1129&gt;0.5, 'Prediction Log'!$B1129, IF('Prediction Log'!$F1129&lt;0.5, 'Prediction Log'!$C1129, "PICK"))</f>
        <v/>
      </c>
      <c r="J1129" s="124" t="str">
        <f>IF(ISBLANK(Games!B1128), "",IF('Prediction Log'!$I1129='Prediction Log'!$B1129, 'Prediction Log'!$F1129, 1-'Prediction Log'!$F1129))</f>
        <v/>
      </c>
      <c r="K1129" s="6" t="str">
        <f>IF(ISBLANK(Games!$B1128), "",Games!Q1128)</f>
        <v/>
      </c>
      <c r="L1129" s="143" t="str">
        <f>IF(ISBLANK(Games!AC1128), "",Games!AE1128)</f>
        <v/>
      </c>
      <c r="M1129" s="144" t="str">
        <f>IF(ISBLANK(Games!AC1128), "",_xlfn.NUMBERVALUE(Games!AD1128)-_xlfn.NUMBERVALUE(Games!AC1128))</f>
        <v/>
      </c>
      <c r="N1129" s="145" t="str">
        <f>IF(ISNUMBER(Table3[[#This Row],[Week]]), IF(ISNUMBER(Table3[[#This Row],[Predicted Spread]]), IF(OR(ISBLANK(Games!AC112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29" s="145" t="str">
        <f>IF(ISNUMBER(Table3[[#This Row],[Predicted Spread]]), IF(OR(ISBLANK(Games!AC112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29" s="145" t="str">
        <f>IF(ISNUMBER(Table3[[#This Row],[Predicted Spread]]), IF(ISBLANK(Games!AC112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29" s="145" t="str">
        <f>IFERROR(IF(OR(ISBLANK(Games!AC1128), Table3[[#This Row],[Spread]]=""),"",IF('Prediction Log'!$L1129='Prediction Log'!$G1129, "Y", "N")), "")</f>
        <v/>
      </c>
      <c r="R1129" s="145" t="str">
        <f>IF(ISNUMBER(Table3[[#This Row],[Predicted Spread]]), Table3[[#This Row],[Home Team Covered Market]],"")</f>
        <v/>
      </c>
      <c r="S1129" s="145" t="str">
        <f>IF(ISNUMBER(Table3[[#This Row],[Predicted Spread]]), IF(OR(Table3[[#This Row],[Market Side Correct]]="",ISBLANK(Games!AC1128)), "",IF(AND('Prediction Log'!$Q1129="Y", 'Prediction Log'!$R1129="Y"), "Y", "N")),"")</f>
        <v/>
      </c>
      <c r="T1129" s="145" t="str">
        <f>IF(ISNUMBER(Table3[[#This Row],[Predicted Spread]]), IF(ISBLANK(Games!AC1128),"",IF(Games!AE1128='Prediction Log'!$H1129, "Y", "N")), "")</f>
        <v/>
      </c>
      <c r="U1129" s="145" t="str">
        <f>IF(ISNUMBER(Table3[[#This Row],[Predicted Spread]]), IF(OR(Table3[[#This Row],[Spread]]="",ISBLANK(Games!AC1128)), "", IF(Table3[[#This Row],[Home Team Covered Market]]=Games!P1128, "Y", "N")),"")</f>
        <v/>
      </c>
      <c r="V1129" s="145" t="str">
        <f>IF(ISBLANK(Games!AC1128), "",IF('Prediction Log'!$I1129='Prediction Log'!$L1129, "Y", "N"))</f>
        <v/>
      </c>
      <c r="W1129" s="145" t="str">
        <f>IF(ISNUMBER(Table3[[#This Row],[Predicted Spread]]), IF(OR(Table3[[#This Row],[Model Spread Correct]]="",ISBLANK(Games!AC1128)), "",IF('Prediction Log'!$H1129&lt;&gt;'Prediction Log'!$L1129, "N",IF(AND('Prediction Log'!$E1129&gt;0, 'Prediction Log'!$M1129&gt;'Prediction Log'!$E1129, 'Prediction Log'!$H1129='Prediction Log'!$C1129), "Y", IF(AND('Prediction Log'!$E1129&lt;0, 'Prediction Log'!$M1129&lt;'Prediction Log'!$E1129,'Prediction Log'!$H1129='Prediction Log'!$B1129 ), "Y", IF('Prediction Log'!$M1129='Prediction Log'!$E1129, "PUSH", "N"))))), "")</f>
        <v/>
      </c>
      <c r="X1129" s="145" t="str">
        <f>IF(ISNUMBER(Table3[[#This Row],[Predicted Spread]]), IF(OR(Table3[[#This Row],[Model Spread Correct]]="",ISBLANK(Games!AC1128)), "",IF(AND('Prediction Log'!$T1129="Y", 'Prediction Log'!$U1129="Y"), "Y", "N")), "")</f>
        <v/>
      </c>
      <c r="Y1129" s="145" t="str">
        <f>IFERROR(IF(ISNUMBER(Table3[[#This Row],[Predicted Spread]]), IF(ISBLANK(Games!AC1128), "",IF('Prediction Log'!$D1129&gt;0, 'Prediction Log'!$M1129-'Prediction Log'!$D1129, IF('Prediction Log'!$D1129&lt;0, -'Prediction Log'!$M1129+'Prediction Log'!$D1129, "NA"))), ""), "")</f>
        <v/>
      </c>
      <c r="Z1129" s="145" t="str">
        <f>IF(ISNUMBER(Table3[[#This Row],[Difference from Market]]), IF(ISBLANK(Games!AC1128), "",ABS('Prediction Log'!$Y1129)), "")</f>
        <v/>
      </c>
      <c r="AA1129" s="146" t="str">
        <f>IF(ISNUMBER(Table3[[#This Row],[Predicted Spread]]), IF(ISBLANK(Games!AC1128), "",IF('Prediction Log'!$E1129&gt;0, 'Prediction Log'!$M1129-'Prediction Log'!$E1129, IF('Prediction Log'!$E1129&lt;0, -'Prediction Log'!$M1129+'Prediction Log'!$E1129, "NA"))), "")</f>
        <v/>
      </c>
      <c r="AB1129" s="147" t="str">
        <f>IF(ISNUMBER(Table3[[#This Row],[Difference from Prediction]]), IF(ISBLANK(Games!AD1128), "",ABS('Prediction Log'!$AA1129)), "")</f>
        <v/>
      </c>
      <c r="AC1129" s="161" t="str">
        <f>IF(ISNUMBER(Table3[[#This Row],[Predicted Spread]]), IF(OR(ISBLANK(Games!AC1128),Table3[[#This Row],[Market Side Correct]]="",ISBLANK('Prediction Log'!$L1129)), "",IF(OR(AND('Prediction Log'!D1129&lt;0, 'Prediction Log'!L1129='Prediction Log'!B1129), AND('Prediction Log'!D1129&gt;0, 'Prediction Log'!C1129='Prediction Log'!L1129)),"Y", IF(ISBLANK(Games!$B$2), "","N"))), "")</f>
        <v/>
      </c>
      <c r="AD1129" s="161" t="str">
        <f>'Prediction Log'!$S1129</f>
        <v/>
      </c>
    </row>
    <row r="1130" spans="1:30" x14ac:dyDescent="0.45">
      <c r="A1130" s="140" t="str">
        <f>IF(ISBLANK(Games!$B1129), "",Games!A1129)</f>
        <v/>
      </c>
      <c r="B1130" s="133" t="str">
        <f>IF(ISBLANK(Games!$B1129), "",Games!B1129)</f>
        <v/>
      </c>
      <c r="C1130" s="133" t="str">
        <f>IF(ISBLANK(Games!$B1129), "",Games!C1129)</f>
        <v/>
      </c>
      <c r="D1130" s="134" t="str">
        <f>IF(ISBLANK(Games!$D1129), "",IF(_xlfn.NUMBERVALUE(Games!D1129)=0, "",_xlfn.NUMBERVALUE(Games!D1129) ))</f>
        <v/>
      </c>
      <c r="E1130" s="141" t="str">
        <f>IF(ISBLANK(_xlfn.NUMBERVALUE(Games!$B1129)), "",IF(ISNUMBER(Table3[[#This Row],[Week]]), _xlfn.NUMBERVALUE(Games!J1129), ""))</f>
        <v/>
      </c>
      <c r="F1130" s="125" t="str">
        <f>IFERROR(IF(ISBLANK(Games!B1129), "", IF(Games!N1129=Games!B1129, Games!O1129, 1-Games!O1129)), "")</f>
        <v/>
      </c>
      <c r="G1130" s="142" t="str">
        <f>IF(OR(ISBLANK(Games!B1129),Table3[[#This Row],[Spread]]=""), "", IF('Prediction Log'!$D1130&lt;0, 'Prediction Log'!$B1130, 'Prediction Log'!$C1130))</f>
        <v/>
      </c>
      <c r="H1130" s="123" t="str">
        <f>IF(ISBLANK(Games!$B1129), "",Games!K1129)</f>
        <v/>
      </c>
      <c r="I1130" s="123" t="str">
        <f>IF('Prediction Log'!$F1130&gt;0.5, 'Prediction Log'!$B1130, IF('Prediction Log'!$F1130&lt;0.5, 'Prediction Log'!$C1130, "PICK"))</f>
        <v/>
      </c>
      <c r="J1130" s="124" t="str">
        <f>IF(ISBLANK(Games!B1129), "",IF('Prediction Log'!$I1130='Prediction Log'!$B1130, 'Prediction Log'!$F1130, 1-'Prediction Log'!$F1130))</f>
        <v/>
      </c>
      <c r="K1130" s="6" t="str">
        <f>IF(ISBLANK(Games!$B1129), "",Games!Q1129)</f>
        <v/>
      </c>
      <c r="L1130" s="143" t="str">
        <f>IF(ISBLANK(Games!AC1129), "",Games!AE1129)</f>
        <v/>
      </c>
      <c r="M1130" s="144" t="str">
        <f>IF(ISBLANK(Games!AC1129), "",_xlfn.NUMBERVALUE(Games!AD1129)-_xlfn.NUMBERVALUE(Games!AC1129))</f>
        <v/>
      </c>
      <c r="N1130" s="145" t="str">
        <f>IF(ISNUMBER(Table3[[#This Row],[Week]]), IF(ISNUMBER(Table3[[#This Row],[Predicted Spread]]), IF(OR(ISBLANK(Games!AC112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30" s="145" t="str">
        <f>IF(ISNUMBER(Table3[[#This Row],[Predicted Spread]]), IF(OR(ISBLANK(Games!AC112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30" s="145" t="str">
        <f>IF(ISNUMBER(Table3[[#This Row],[Predicted Spread]]), IF(ISBLANK(Games!AC112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30" s="145" t="str">
        <f>IFERROR(IF(OR(ISBLANK(Games!AC1129), Table3[[#This Row],[Spread]]=""),"",IF('Prediction Log'!$L1130='Prediction Log'!$G1130, "Y", "N")), "")</f>
        <v/>
      </c>
      <c r="R1130" s="145" t="str">
        <f>IF(ISNUMBER(Table3[[#This Row],[Predicted Spread]]), Table3[[#This Row],[Home Team Covered Market]],"")</f>
        <v/>
      </c>
      <c r="S1130" s="145" t="str">
        <f>IF(ISNUMBER(Table3[[#This Row],[Predicted Spread]]), IF(OR(Table3[[#This Row],[Market Side Correct]]="",ISBLANK(Games!AC1129)), "",IF(AND('Prediction Log'!$Q1130="Y", 'Prediction Log'!$R1130="Y"), "Y", "N")),"")</f>
        <v/>
      </c>
      <c r="T1130" s="145" t="str">
        <f>IF(ISNUMBER(Table3[[#This Row],[Predicted Spread]]), IF(ISBLANK(Games!AC1129),"",IF(Games!AE1129='Prediction Log'!$H1130, "Y", "N")), "")</f>
        <v/>
      </c>
      <c r="U1130" s="145" t="str">
        <f>IF(ISNUMBER(Table3[[#This Row],[Predicted Spread]]), IF(OR(Table3[[#This Row],[Spread]]="",ISBLANK(Games!AC1129)), "", IF(Table3[[#This Row],[Home Team Covered Market]]=Games!P1129, "Y", "N")),"")</f>
        <v/>
      </c>
      <c r="V1130" s="145" t="str">
        <f>IF(ISBLANK(Games!AC1129), "",IF('Prediction Log'!$I1130='Prediction Log'!$L1130, "Y", "N"))</f>
        <v/>
      </c>
      <c r="W1130" s="145" t="str">
        <f>IF(ISNUMBER(Table3[[#This Row],[Predicted Spread]]), IF(OR(Table3[[#This Row],[Model Spread Correct]]="",ISBLANK(Games!AC1129)), "",IF('Prediction Log'!$H1130&lt;&gt;'Prediction Log'!$L1130, "N",IF(AND('Prediction Log'!$E1130&gt;0, 'Prediction Log'!$M1130&gt;'Prediction Log'!$E1130, 'Prediction Log'!$H1130='Prediction Log'!$C1130), "Y", IF(AND('Prediction Log'!$E1130&lt;0, 'Prediction Log'!$M1130&lt;'Prediction Log'!$E1130,'Prediction Log'!$H1130='Prediction Log'!$B1130 ), "Y", IF('Prediction Log'!$M1130='Prediction Log'!$E1130, "PUSH", "N"))))), "")</f>
        <v/>
      </c>
      <c r="X1130" s="145" t="str">
        <f>IF(ISNUMBER(Table3[[#This Row],[Predicted Spread]]), IF(OR(Table3[[#This Row],[Model Spread Correct]]="",ISBLANK(Games!AC1129)), "",IF(AND('Prediction Log'!$T1130="Y", 'Prediction Log'!$U1130="Y"), "Y", "N")), "")</f>
        <v/>
      </c>
      <c r="Y1130" s="145" t="str">
        <f>IFERROR(IF(ISNUMBER(Table3[[#This Row],[Predicted Spread]]), IF(ISBLANK(Games!AC1129), "",IF('Prediction Log'!$D1130&gt;0, 'Prediction Log'!$M1130-'Prediction Log'!$D1130, IF('Prediction Log'!$D1130&lt;0, -'Prediction Log'!$M1130+'Prediction Log'!$D1130, "NA"))), ""), "")</f>
        <v/>
      </c>
      <c r="Z1130" s="145" t="str">
        <f>IF(ISNUMBER(Table3[[#This Row],[Difference from Market]]), IF(ISBLANK(Games!AC1129), "",ABS('Prediction Log'!$Y1130)), "")</f>
        <v/>
      </c>
      <c r="AA1130" s="146" t="str">
        <f>IF(ISNUMBER(Table3[[#This Row],[Predicted Spread]]), IF(ISBLANK(Games!AC1129), "",IF('Prediction Log'!$E1130&gt;0, 'Prediction Log'!$M1130-'Prediction Log'!$E1130, IF('Prediction Log'!$E1130&lt;0, -'Prediction Log'!$M1130+'Prediction Log'!$E1130, "NA"))), "")</f>
        <v/>
      </c>
      <c r="AB1130" s="147" t="str">
        <f>IF(ISNUMBER(Table3[[#This Row],[Difference from Prediction]]), IF(ISBLANK(Games!AD1129), "",ABS('Prediction Log'!$AA1130)), "")</f>
        <v/>
      </c>
      <c r="AC1130" s="161" t="str">
        <f>IF(ISNUMBER(Table3[[#This Row],[Predicted Spread]]), IF(OR(ISBLANK(Games!AC1129),Table3[[#This Row],[Market Side Correct]]="",ISBLANK('Prediction Log'!$L1130)), "",IF(OR(AND('Prediction Log'!D1130&lt;0, 'Prediction Log'!L1130='Prediction Log'!B1130), AND('Prediction Log'!D1130&gt;0, 'Prediction Log'!C1130='Prediction Log'!L1130)),"Y", IF(ISBLANK(Games!$B$2), "","N"))), "")</f>
        <v/>
      </c>
      <c r="AD1130" s="161" t="str">
        <f>'Prediction Log'!$S1130</f>
        <v/>
      </c>
    </row>
    <row r="1131" spans="1:30" x14ac:dyDescent="0.45">
      <c r="A1131" s="140" t="str">
        <f>IF(ISBLANK(Games!$B1130), "",Games!A1130)</f>
        <v/>
      </c>
      <c r="B1131" s="133" t="str">
        <f>IF(ISBLANK(Games!$B1130), "",Games!B1130)</f>
        <v/>
      </c>
      <c r="C1131" s="133" t="str">
        <f>IF(ISBLANK(Games!$B1130), "",Games!C1130)</f>
        <v/>
      </c>
      <c r="D1131" s="134" t="str">
        <f>IF(ISBLANK(Games!$D1130), "",IF(_xlfn.NUMBERVALUE(Games!D1130)=0, "",_xlfn.NUMBERVALUE(Games!D1130) ))</f>
        <v/>
      </c>
      <c r="E1131" s="141" t="str">
        <f>IF(ISBLANK(_xlfn.NUMBERVALUE(Games!$B1130)), "",IF(ISNUMBER(Table3[[#This Row],[Week]]), _xlfn.NUMBERVALUE(Games!J1130), ""))</f>
        <v/>
      </c>
      <c r="F1131" s="125" t="str">
        <f>IFERROR(IF(ISBLANK(Games!B1130), "", IF(Games!N1130=Games!B1130, Games!O1130, 1-Games!O1130)), "")</f>
        <v/>
      </c>
      <c r="G1131" s="142" t="str">
        <f>IF(OR(ISBLANK(Games!B1130),Table3[[#This Row],[Spread]]=""), "", IF('Prediction Log'!$D1131&lt;0, 'Prediction Log'!$B1131, 'Prediction Log'!$C1131))</f>
        <v/>
      </c>
      <c r="H1131" s="123" t="str">
        <f>IF(ISBLANK(Games!$B1130), "",Games!K1130)</f>
        <v/>
      </c>
      <c r="I1131" s="123" t="str">
        <f>IF('Prediction Log'!$F1131&gt;0.5, 'Prediction Log'!$B1131, IF('Prediction Log'!$F1131&lt;0.5, 'Prediction Log'!$C1131, "PICK"))</f>
        <v/>
      </c>
      <c r="J1131" s="124" t="str">
        <f>IF(ISBLANK(Games!B1130), "",IF('Prediction Log'!$I1131='Prediction Log'!$B1131, 'Prediction Log'!$F1131, 1-'Prediction Log'!$F1131))</f>
        <v/>
      </c>
      <c r="K1131" s="6" t="str">
        <f>IF(ISBLANK(Games!$B1130), "",Games!Q1130)</f>
        <v/>
      </c>
      <c r="L1131" s="143" t="str">
        <f>IF(ISBLANK(Games!AC1130), "",Games!AE1130)</f>
        <v/>
      </c>
      <c r="M1131" s="144" t="str">
        <f>IF(ISBLANK(Games!AC1130), "",_xlfn.NUMBERVALUE(Games!AD1130)-_xlfn.NUMBERVALUE(Games!AC1130))</f>
        <v/>
      </c>
      <c r="N1131" s="145" t="str">
        <f>IF(ISNUMBER(Table3[[#This Row],[Week]]), IF(ISNUMBER(Table3[[#This Row],[Predicted Spread]]), IF(OR(ISBLANK(Games!AC113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31" s="145" t="str">
        <f>IF(ISNUMBER(Table3[[#This Row],[Predicted Spread]]), IF(OR(ISBLANK(Games!AC113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31" s="145" t="str">
        <f>IF(ISNUMBER(Table3[[#This Row],[Predicted Spread]]), IF(ISBLANK(Games!AC113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31" s="145" t="str">
        <f>IFERROR(IF(OR(ISBLANK(Games!AC1130), Table3[[#This Row],[Spread]]=""),"",IF('Prediction Log'!$L1131='Prediction Log'!$G1131, "Y", "N")), "")</f>
        <v/>
      </c>
      <c r="R1131" s="145" t="str">
        <f>IF(ISNUMBER(Table3[[#This Row],[Predicted Spread]]), Table3[[#This Row],[Home Team Covered Market]],"")</f>
        <v/>
      </c>
      <c r="S1131" s="145" t="str">
        <f>IF(ISNUMBER(Table3[[#This Row],[Predicted Spread]]), IF(OR(Table3[[#This Row],[Market Side Correct]]="",ISBLANK(Games!AC1130)), "",IF(AND('Prediction Log'!$Q1131="Y", 'Prediction Log'!$R1131="Y"), "Y", "N")),"")</f>
        <v/>
      </c>
      <c r="T1131" s="145" t="str">
        <f>IF(ISNUMBER(Table3[[#This Row],[Predicted Spread]]), IF(ISBLANK(Games!AC1130),"",IF(Games!AE1130='Prediction Log'!$H1131, "Y", "N")), "")</f>
        <v/>
      </c>
      <c r="U1131" s="145" t="str">
        <f>IF(ISNUMBER(Table3[[#This Row],[Predicted Spread]]), IF(OR(Table3[[#This Row],[Spread]]="",ISBLANK(Games!AC1130)), "", IF(Table3[[#This Row],[Home Team Covered Market]]=Games!P1130, "Y", "N")),"")</f>
        <v/>
      </c>
      <c r="V1131" s="145" t="str">
        <f>IF(ISBLANK(Games!AC1130), "",IF('Prediction Log'!$I1131='Prediction Log'!$L1131, "Y", "N"))</f>
        <v/>
      </c>
      <c r="W1131" s="145" t="str">
        <f>IF(ISNUMBER(Table3[[#This Row],[Predicted Spread]]), IF(OR(Table3[[#This Row],[Model Spread Correct]]="",ISBLANK(Games!AC1130)), "",IF('Prediction Log'!$H1131&lt;&gt;'Prediction Log'!$L1131, "N",IF(AND('Prediction Log'!$E1131&gt;0, 'Prediction Log'!$M1131&gt;'Prediction Log'!$E1131, 'Prediction Log'!$H1131='Prediction Log'!$C1131), "Y", IF(AND('Prediction Log'!$E1131&lt;0, 'Prediction Log'!$M1131&lt;'Prediction Log'!$E1131,'Prediction Log'!$H1131='Prediction Log'!$B1131 ), "Y", IF('Prediction Log'!$M1131='Prediction Log'!$E1131, "PUSH", "N"))))), "")</f>
        <v/>
      </c>
      <c r="X1131" s="145" t="str">
        <f>IF(ISNUMBER(Table3[[#This Row],[Predicted Spread]]), IF(OR(Table3[[#This Row],[Model Spread Correct]]="",ISBLANK(Games!AC1130)), "",IF(AND('Prediction Log'!$T1131="Y", 'Prediction Log'!$U1131="Y"), "Y", "N")), "")</f>
        <v/>
      </c>
      <c r="Y1131" s="145" t="str">
        <f>IFERROR(IF(ISNUMBER(Table3[[#This Row],[Predicted Spread]]), IF(ISBLANK(Games!AC1130), "",IF('Prediction Log'!$D1131&gt;0, 'Prediction Log'!$M1131-'Prediction Log'!$D1131, IF('Prediction Log'!$D1131&lt;0, -'Prediction Log'!$M1131+'Prediction Log'!$D1131, "NA"))), ""), "")</f>
        <v/>
      </c>
      <c r="Z1131" s="145" t="str">
        <f>IF(ISNUMBER(Table3[[#This Row],[Difference from Market]]), IF(ISBLANK(Games!AC1130), "",ABS('Prediction Log'!$Y1131)), "")</f>
        <v/>
      </c>
      <c r="AA1131" s="146" t="str">
        <f>IF(ISNUMBER(Table3[[#This Row],[Predicted Spread]]), IF(ISBLANK(Games!AC1130), "",IF('Prediction Log'!$E1131&gt;0, 'Prediction Log'!$M1131-'Prediction Log'!$E1131, IF('Prediction Log'!$E1131&lt;0, -'Prediction Log'!$M1131+'Prediction Log'!$E1131, "NA"))), "")</f>
        <v/>
      </c>
      <c r="AB1131" s="147" t="str">
        <f>IF(ISNUMBER(Table3[[#This Row],[Difference from Prediction]]), IF(ISBLANK(Games!AD1130), "",ABS('Prediction Log'!$AA1131)), "")</f>
        <v/>
      </c>
      <c r="AC1131" s="161" t="str">
        <f>IF(ISNUMBER(Table3[[#This Row],[Predicted Spread]]), IF(OR(ISBLANK(Games!AC1130),Table3[[#This Row],[Market Side Correct]]="",ISBLANK('Prediction Log'!$L1131)), "",IF(OR(AND('Prediction Log'!D1131&lt;0, 'Prediction Log'!L1131='Prediction Log'!B1131), AND('Prediction Log'!D1131&gt;0, 'Prediction Log'!C1131='Prediction Log'!L1131)),"Y", IF(ISBLANK(Games!$B$2), "","N"))), "")</f>
        <v/>
      </c>
      <c r="AD1131" s="161" t="str">
        <f>'Prediction Log'!$S1131</f>
        <v/>
      </c>
    </row>
    <row r="1132" spans="1:30" x14ac:dyDescent="0.45">
      <c r="A1132" s="140" t="str">
        <f>IF(ISBLANK(Games!$B1131), "",Games!A1131)</f>
        <v/>
      </c>
      <c r="B1132" s="133" t="str">
        <f>IF(ISBLANK(Games!$B1131), "",Games!B1131)</f>
        <v/>
      </c>
      <c r="C1132" s="133" t="str">
        <f>IF(ISBLANK(Games!$B1131), "",Games!C1131)</f>
        <v/>
      </c>
      <c r="D1132" s="134" t="str">
        <f>IF(ISBLANK(Games!$D1131), "",IF(_xlfn.NUMBERVALUE(Games!D1131)=0, "",_xlfn.NUMBERVALUE(Games!D1131) ))</f>
        <v/>
      </c>
      <c r="E1132" s="141" t="str">
        <f>IF(ISBLANK(_xlfn.NUMBERVALUE(Games!$B1131)), "",IF(ISNUMBER(Table3[[#This Row],[Week]]), _xlfn.NUMBERVALUE(Games!J1131), ""))</f>
        <v/>
      </c>
      <c r="F1132" s="125" t="str">
        <f>IFERROR(IF(ISBLANK(Games!B1131), "", IF(Games!N1131=Games!B1131, Games!O1131, 1-Games!O1131)), "")</f>
        <v/>
      </c>
      <c r="G1132" s="142" t="str">
        <f>IF(OR(ISBLANK(Games!B1131),Table3[[#This Row],[Spread]]=""), "", IF('Prediction Log'!$D1132&lt;0, 'Prediction Log'!$B1132, 'Prediction Log'!$C1132))</f>
        <v/>
      </c>
      <c r="H1132" s="123" t="str">
        <f>IF(ISBLANK(Games!$B1131), "",Games!K1131)</f>
        <v/>
      </c>
      <c r="I1132" s="123" t="str">
        <f>IF('Prediction Log'!$F1132&gt;0.5, 'Prediction Log'!$B1132, IF('Prediction Log'!$F1132&lt;0.5, 'Prediction Log'!$C1132, "PICK"))</f>
        <v/>
      </c>
      <c r="J1132" s="124" t="str">
        <f>IF(ISBLANK(Games!B1131), "",IF('Prediction Log'!$I1132='Prediction Log'!$B1132, 'Prediction Log'!$F1132, 1-'Prediction Log'!$F1132))</f>
        <v/>
      </c>
      <c r="K1132" s="6" t="str">
        <f>IF(ISBLANK(Games!$B1131), "",Games!Q1131)</f>
        <v/>
      </c>
      <c r="L1132" s="143" t="str">
        <f>IF(ISBLANK(Games!AC1131), "",Games!AE1131)</f>
        <v/>
      </c>
      <c r="M1132" s="144" t="str">
        <f>IF(ISBLANK(Games!AC1131), "",_xlfn.NUMBERVALUE(Games!AD1131)-_xlfn.NUMBERVALUE(Games!AC1131))</f>
        <v/>
      </c>
      <c r="N1132" s="145" t="str">
        <f>IF(ISNUMBER(Table3[[#This Row],[Week]]), IF(ISNUMBER(Table3[[#This Row],[Predicted Spread]]), IF(OR(ISBLANK(Games!AC113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32" s="145" t="str">
        <f>IF(ISNUMBER(Table3[[#This Row],[Predicted Spread]]), IF(OR(ISBLANK(Games!AC113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32" s="145" t="str">
        <f>IF(ISNUMBER(Table3[[#This Row],[Predicted Spread]]), IF(ISBLANK(Games!AC113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32" s="145" t="str">
        <f>IFERROR(IF(OR(ISBLANK(Games!AC1131), Table3[[#This Row],[Spread]]=""),"",IF('Prediction Log'!$L1132='Prediction Log'!$G1132, "Y", "N")), "")</f>
        <v/>
      </c>
      <c r="R1132" s="145" t="str">
        <f>IF(ISNUMBER(Table3[[#This Row],[Predicted Spread]]), Table3[[#This Row],[Home Team Covered Market]],"")</f>
        <v/>
      </c>
      <c r="S1132" s="145" t="str">
        <f>IF(ISNUMBER(Table3[[#This Row],[Predicted Spread]]), IF(OR(Table3[[#This Row],[Market Side Correct]]="",ISBLANK(Games!AC1131)), "",IF(AND('Prediction Log'!$Q1132="Y", 'Prediction Log'!$R1132="Y"), "Y", "N")),"")</f>
        <v/>
      </c>
      <c r="T1132" s="145" t="str">
        <f>IF(ISNUMBER(Table3[[#This Row],[Predicted Spread]]), IF(ISBLANK(Games!AC1131),"",IF(Games!AE1131='Prediction Log'!$H1132, "Y", "N")), "")</f>
        <v/>
      </c>
      <c r="U1132" s="145" t="str">
        <f>IF(ISNUMBER(Table3[[#This Row],[Predicted Spread]]), IF(OR(Table3[[#This Row],[Spread]]="",ISBLANK(Games!AC1131)), "", IF(Table3[[#This Row],[Home Team Covered Market]]=Games!P1131, "Y", "N")),"")</f>
        <v/>
      </c>
      <c r="V1132" s="145" t="str">
        <f>IF(ISBLANK(Games!AC1131), "",IF('Prediction Log'!$I1132='Prediction Log'!$L1132, "Y", "N"))</f>
        <v/>
      </c>
      <c r="W1132" s="145" t="str">
        <f>IF(ISNUMBER(Table3[[#This Row],[Predicted Spread]]), IF(OR(Table3[[#This Row],[Model Spread Correct]]="",ISBLANK(Games!AC1131)), "",IF('Prediction Log'!$H1132&lt;&gt;'Prediction Log'!$L1132, "N",IF(AND('Prediction Log'!$E1132&gt;0, 'Prediction Log'!$M1132&gt;'Prediction Log'!$E1132, 'Prediction Log'!$H1132='Prediction Log'!$C1132), "Y", IF(AND('Prediction Log'!$E1132&lt;0, 'Prediction Log'!$M1132&lt;'Prediction Log'!$E1132,'Prediction Log'!$H1132='Prediction Log'!$B1132 ), "Y", IF('Prediction Log'!$M1132='Prediction Log'!$E1132, "PUSH", "N"))))), "")</f>
        <v/>
      </c>
      <c r="X1132" s="145" t="str">
        <f>IF(ISNUMBER(Table3[[#This Row],[Predicted Spread]]), IF(OR(Table3[[#This Row],[Model Spread Correct]]="",ISBLANK(Games!AC1131)), "",IF(AND('Prediction Log'!$T1132="Y", 'Prediction Log'!$U1132="Y"), "Y", "N")), "")</f>
        <v/>
      </c>
      <c r="Y1132" s="145" t="str">
        <f>IFERROR(IF(ISNUMBER(Table3[[#This Row],[Predicted Spread]]), IF(ISBLANK(Games!AC1131), "",IF('Prediction Log'!$D1132&gt;0, 'Prediction Log'!$M1132-'Prediction Log'!$D1132, IF('Prediction Log'!$D1132&lt;0, -'Prediction Log'!$M1132+'Prediction Log'!$D1132, "NA"))), ""), "")</f>
        <v/>
      </c>
      <c r="Z1132" s="145" t="str">
        <f>IF(ISNUMBER(Table3[[#This Row],[Difference from Market]]), IF(ISBLANK(Games!AC1131), "",ABS('Prediction Log'!$Y1132)), "")</f>
        <v/>
      </c>
      <c r="AA1132" s="146" t="str">
        <f>IF(ISNUMBER(Table3[[#This Row],[Predicted Spread]]), IF(ISBLANK(Games!AC1131), "",IF('Prediction Log'!$E1132&gt;0, 'Prediction Log'!$M1132-'Prediction Log'!$E1132, IF('Prediction Log'!$E1132&lt;0, -'Prediction Log'!$M1132+'Prediction Log'!$E1132, "NA"))), "")</f>
        <v/>
      </c>
      <c r="AB1132" s="147" t="str">
        <f>IF(ISNUMBER(Table3[[#This Row],[Difference from Prediction]]), IF(ISBLANK(Games!AD1131), "",ABS('Prediction Log'!$AA1132)), "")</f>
        <v/>
      </c>
      <c r="AC1132" s="161" t="str">
        <f>IF(ISNUMBER(Table3[[#This Row],[Predicted Spread]]), IF(OR(ISBLANK(Games!AC1131),Table3[[#This Row],[Market Side Correct]]="",ISBLANK('Prediction Log'!$L1132)), "",IF(OR(AND('Prediction Log'!D1132&lt;0, 'Prediction Log'!L1132='Prediction Log'!B1132), AND('Prediction Log'!D1132&gt;0, 'Prediction Log'!C1132='Prediction Log'!L1132)),"Y", IF(ISBLANK(Games!$B$2), "","N"))), "")</f>
        <v/>
      </c>
      <c r="AD1132" s="161" t="str">
        <f>'Prediction Log'!$S1132</f>
        <v/>
      </c>
    </row>
    <row r="1133" spans="1:30" x14ac:dyDescent="0.45">
      <c r="A1133" s="140" t="str">
        <f>IF(ISBLANK(Games!$B1132), "",Games!A1132)</f>
        <v/>
      </c>
      <c r="B1133" s="133" t="str">
        <f>IF(ISBLANK(Games!$B1132), "",Games!B1132)</f>
        <v/>
      </c>
      <c r="C1133" s="133" t="str">
        <f>IF(ISBLANK(Games!$B1132), "",Games!C1132)</f>
        <v/>
      </c>
      <c r="D1133" s="134" t="str">
        <f>IF(ISBLANK(Games!$D1132), "",IF(_xlfn.NUMBERVALUE(Games!D1132)=0, "",_xlfn.NUMBERVALUE(Games!D1132) ))</f>
        <v/>
      </c>
      <c r="E1133" s="141" t="str">
        <f>IF(ISBLANK(_xlfn.NUMBERVALUE(Games!$B1132)), "",IF(ISNUMBER(Table3[[#This Row],[Week]]), _xlfn.NUMBERVALUE(Games!J1132), ""))</f>
        <v/>
      </c>
      <c r="F1133" s="125" t="str">
        <f>IFERROR(IF(ISBLANK(Games!B1132), "", IF(Games!N1132=Games!B1132, Games!O1132, 1-Games!O1132)), "")</f>
        <v/>
      </c>
      <c r="G1133" s="142" t="str">
        <f>IF(OR(ISBLANK(Games!B1132),Table3[[#This Row],[Spread]]=""), "", IF('Prediction Log'!$D1133&lt;0, 'Prediction Log'!$B1133, 'Prediction Log'!$C1133))</f>
        <v/>
      </c>
      <c r="H1133" s="123" t="str">
        <f>IF(ISBLANK(Games!$B1132), "",Games!K1132)</f>
        <v/>
      </c>
      <c r="I1133" s="123" t="str">
        <f>IF('Prediction Log'!$F1133&gt;0.5, 'Prediction Log'!$B1133, IF('Prediction Log'!$F1133&lt;0.5, 'Prediction Log'!$C1133, "PICK"))</f>
        <v/>
      </c>
      <c r="J1133" s="124" t="str">
        <f>IF(ISBLANK(Games!B1132), "",IF('Prediction Log'!$I1133='Prediction Log'!$B1133, 'Prediction Log'!$F1133, 1-'Prediction Log'!$F1133))</f>
        <v/>
      </c>
      <c r="K1133" s="6" t="str">
        <f>IF(ISBLANK(Games!$B1132), "",Games!Q1132)</f>
        <v/>
      </c>
      <c r="L1133" s="143" t="str">
        <f>IF(ISBLANK(Games!AC1132), "",Games!AE1132)</f>
        <v/>
      </c>
      <c r="M1133" s="144" t="str">
        <f>IF(ISBLANK(Games!AC1132), "",_xlfn.NUMBERVALUE(Games!AD1132)-_xlfn.NUMBERVALUE(Games!AC1132))</f>
        <v/>
      </c>
      <c r="N1133" s="145" t="str">
        <f>IF(ISNUMBER(Table3[[#This Row],[Week]]), IF(ISNUMBER(Table3[[#This Row],[Predicted Spread]]), IF(OR(ISBLANK(Games!AC113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33" s="145" t="str">
        <f>IF(ISNUMBER(Table3[[#This Row],[Predicted Spread]]), IF(OR(ISBLANK(Games!AC113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33" s="145" t="str">
        <f>IF(ISNUMBER(Table3[[#This Row],[Predicted Spread]]), IF(ISBLANK(Games!AC113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33" s="145" t="str">
        <f>IFERROR(IF(OR(ISBLANK(Games!AC1132), Table3[[#This Row],[Spread]]=""),"",IF('Prediction Log'!$L1133='Prediction Log'!$G1133, "Y", "N")), "")</f>
        <v/>
      </c>
      <c r="R1133" s="145" t="str">
        <f>IF(ISNUMBER(Table3[[#This Row],[Predicted Spread]]), Table3[[#This Row],[Home Team Covered Market]],"")</f>
        <v/>
      </c>
      <c r="S1133" s="145" t="str">
        <f>IF(ISNUMBER(Table3[[#This Row],[Predicted Spread]]), IF(OR(Table3[[#This Row],[Market Side Correct]]="",ISBLANK(Games!AC1132)), "",IF(AND('Prediction Log'!$Q1133="Y", 'Prediction Log'!$R1133="Y"), "Y", "N")),"")</f>
        <v/>
      </c>
      <c r="T1133" s="145" t="str">
        <f>IF(ISNUMBER(Table3[[#This Row],[Predicted Spread]]), IF(ISBLANK(Games!AC1132),"",IF(Games!AE1132='Prediction Log'!$H1133, "Y", "N")), "")</f>
        <v/>
      </c>
      <c r="U1133" s="145" t="str">
        <f>IF(ISNUMBER(Table3[[#This Row],[Predicted Spread]]), IF(OR(Table3[[#This Row],[Spread]]="",ISBLANK(Games!AC1132)), "", IF(Table3[[#This Row],[Home Team Covered Market]]=Games!P1132, "Y", "N")),"")</f>
        <v/>
      </c>
      <c r="V1133" s="145" t="str">
        <f>IF(ISBLANK(Games!AC1132), "",IF('Prediction Log'!$I1133='Prediction Log'!$L1133, "Y", "N"))</f>
        <v/>
      </c>
      <c r="W1133" s="145" t="str">
        <f>IF(ISNUMBER(Table3[[#This Row],[Predicted Spread]]), IF(OR(Table3[[#This Row],[Model Spread Correct]]="",ISBLANK(Games!AC1132)), "",IF('Prediction Log'!$H1133&lt;&gt;'Prediction Log'!$L1133, "N",IF(AND('Prediction Log'!$E1133&gt;0, 'Prediction Log'!$M1133&gt;'Prediction Log'!$E1133, 'Prediction Log'!$H1133='Prediction Log'!$C1133), "Y", IF(AND('Prediction Log'!$E1133&lt;0, 'Prediction Log'!$M1133&lt;'Prediction Log'!$E1133,'Prediction Log'!$H1133='Prediction Log'!$B1133 ), "Y", IF('Prediction Log'!$M1133='Prediction Log'!$E1133, "PUSH", "N"))))), "")</f>
        <v/>
      </c>
      <c r="X1133" s="145" t="str">
        <f>IF(ISNUMBER(Table3[[#This Row],[Predicted Spread]]), IF(OR(Table3[[#This Row],[Model Spread Correct]]="",ISBLANK(Games!AC1132)), "",IF(AND('Prediction Log'!$T1133="Y", 'Prediction Log'!$U1133="Y"), "Y", "N")), "")</f>
        <v/>
      </c>
      <c r="Y1133" s="145" t="str">
        <f>IFERROR(IF(ISNUMBER(Table3[[#This Row],[Predicted Spread]]), IF(ISBLANK(Games!AC1132), "",IF('Prediction Log'!$D1133&gt;0, 'Prediction Log'!$M1133-'Prediction Log'!$D1133, IF('Prediction Log'!$D1133&lt;0, -'Prediction Log'!$M1133+'Prediction Log'!$D1133, "NA"))), ""), "")</f>
        <v/>
      </c>
      <c r="Z1133" s="145" t="str">
        <f>IF(ISNUMBER(Table3[[#This Row],[Difference from Market]]), IF(ISBLANK(Games!AC1132), "",ABS('Prediction Log'!$Y1133)), "")</f>
        <v/>
      </c>
      <c r="AA1133" s="146" t="str">
        <f>IF(ISNUMBER(Table3[[#This Row],[Predicted Spread]]), IF(ISBLANK(Games!AC1132), "",IF('Prediction Log'!$E1133&gt;0, 'Prediction Log'!$M1133-'Prediction Log'!$E1133, IF('Prediction Log'!$E1133&lt;0, -'Prediction Log'!$M1133+'Prediction Log'!$E1133, "NA"))), "")</f>
        <v/>
      </c>
      <c r="AB1133" s="147" t="str">
        <f>IF(ISNUMBER(Table3[[#This Row],[Difference from Prediction]]), IF(ISBLANK(Games!AD1132), "",ABS('Prediction Log'!$AA1133)), "")</f>
        <v/>
      </c>
      <c r="AC1133" s="161" t="str">
        <f>IF(ISNUMBER(Table3[[#This Row],[Predicted Spread]]), IF(OR(ISBLANK(Games!AC1132),Table3[[#This Row],[Market Side Correct]]="",ISBLANK('Prediction Log'!$L1133)), "",IF(OR(AND('Prediction Log'!D1133&lt;0, 'Prediction Log'!L1133='Prediction Log'!B1133), AND('Prediction Log'!D1133&gt;0, 'Prediction Log'!C1133='Prediction Log'!L1133)),"Y", IF(ISBLANK(Games!$B$2), "","N"))), "")</f>
        <v/>
      </c>
      <c r="AD1133" s="161" t="str">
        <f>'Prediction Log'!$S1133</f>
        <v/>
      </c>
    </row>
    <row r="1134" spans="1:30" x14ac:dyDescent="0.45">
      <c r="A1134" s="140" t="str">
        <f>IF(ISBLANK(Games!$B1133), "",Games!A1133)</f>
        <v/>
      </c>
      <c r="B1134" s="133" t="str">
        <f>IF(ISBLANK(Games!$B1133), "",Games!B1133)</f>
        <v/>
      </c>
      <c r="C1134" s="133" t="str">
        <f>IF(ISBLANK(Games!$B1133), "",Games!C1133)</f>
        <v/>
      </c>
      <c r="D1134" s="134" t="str">
        <f>IF(ISBLANK(Games!$D1133), "",IF(_xlfn.NUMBERVALUE(Games!D1133)=0, "",_xlfn.NUMBERVALUE(Games!D1133) ))</f>
        <v/>
      </c>
      <c r="E1134" s="141" t="str">
        <f>IF(ISBLANK(_xlfn.NUMBERVALUE(Games!$B1133)), "",IF(ISNUMBER(Table3[[#This Row],[Week]]), _xlfn.NUMBERVALUE(Games!J1133), ""))</f>
        <v/>
      </c>
      <c r="F1134" s="125" t="str">
        <f>IFERROR(IF(ISBLANK(Games!B1133), "", IF(Games!N1133=Games!B1133, Games!O1133, 1-Games!O1133)), "")</f>
        <v/>
      </c>
      <c r="G1134" s="142" t="str">
        <f>IF(OR(ISBLANK(Games!B1133),Table3[[#This Row],[Spread]]=""), "", IF('Prediction Log'!$D1134&lt;0, 'Prediction Log'!$B1134, 'Prediction Log'!$C1134))</f>
        <v/>
      </c>
      <c r="H1134" s="123" t="str">
        <f>IF(ISBLANK(Games!$B1133), "",Games!K1133)</f>
        <v/>
      </c>
      <c r="I1134" s="123" t="str">
        <f>IF('Prediction Log'!$F1134&gt;0.5, 'Prediction Log'!$B1134, IF('Prediction Log'!$F1134&lt;0.5, 'Prediction Log'!$C1134, "PICK"))</f>
        <v/>
      </c>
      <c r="J1134" s="124" t="str">
        <f>IF(ISBLANK(Games!B1133), "",IF('Prediction Log'!$I1134='Prediction Log'!$B1134, 'Prediction Log'!$F1134, 1-'Prediction Log'!$F1134))</f>
        <v/>
      </c>
      <c r="K1134" s="6" t="str">
        <f>IF(ISBLANK(Games!$B1133), "",Games!Q1133)</f>
        <v/>
      </c>
      <c r="L1134" s="143" t="str">
        <f>IF(ISBLANK(Games!AC1133), "",Games!AE1133)</f>
        <v/>
      </c>
      <c r="M1134" s="144" t="str">
        <f>IF(ISBLANK(Games!AC1133), "",_xlfn.NUMBERVALUE(Games!AD1133)-_xlfn.NUMBERVALUE(Games!AC1133))</f>
        <v/>
      </c>
      <c r="N1134" s="145" t="str">
        <f>IF(ISNUMBER(Table3[[#This Row],[Week]]), IF(ISNUMBER(Table3[[#This Row],[Predicted Spread]]), IF(OR(ISBLANK(Games!AC113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34" s="145" t="str">
        <f>IF(ISNUMBER(Table3[[#This Row],[Predicted Spread]]), IF(OR(ISBLANK(Games!AC113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34" s="145" t="str">
        <f>IF(ISNUMBER(Table3[[#This Row],[Predicted Spread]]), IF(ISBLANK(Games!AC113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34" s="145" t="str">
        <f>IFERROR(IF(OR(ISBLANK(Games!AC1133), Table3[[#This Row],[Spread]]=""),"",IF('Prediction Log'!$L1134='Prediction Log'!$G1134, "Y", "N")), "")</f>
        <v/>
      </c>
      <c r="R1134" s="145" t="str">
        <f>IF(ISNUMBER(Table3[[#This Row],[Predicted Spread]]), Table3[[#This Row],[Home Team Covered Market]],"")</f>
        <v/>
      </c>
      <c r="S1134" s="145" t="str">
        <f>IF(ISNUMBER(Table3[[#This Row],[Predicted Spread]]), IF(OR(Table3[[#This Row],[Market Side Correct]]="",ISBLANK(Games!AC1133)), "",IF(AND('Prediction Log'!$Q1134="Y", 'Prediction Log'!$R1134="Y"), "Y", "N")),"")</f>
        <v/>
      </c>
      <c r="T1134" s="145" t="str">
        <f>IF(ISNUMBER(Table3[[#This Row],[Predicted Spread]]), IF(ISBLANK(Games!AC1133),"",IF(Games!AE1133='Prediction Log'!$H1134, "Y", "N")), "")</f>
        <v/>
      </c>
      <c r="U1134" s="145" t="str">
        <f>IF(ISNUMBER(Table3[[#This Row],[Predicted Spread]]), IF(OR(Table3[[#This Row],[Spread]]="",ISBLANK(Games!AC1133)), "", IF(Table3[[#This Row],[Home Team Covered Market]]=Games!P1133, "Y", "N")),"")</f>
        <v/>
      </c>
      <c r="V1134" s="145" t="str">
        <f>IF(ISBLANK(Games!AC1133), "",IF('Prediction Log'!$I1134='Prediction Log'!$L1134, "Y", "N"))</f>
        <v/>
      </c>
      <c r="W1134" s="145" t="str">
        <f>IF(ISNUMBER(Table3[[#This Row],[Predicted Spread]]), IF(OR(Table3[[#This Row],[Model Spread Correct]]="",ISBLANK(Games!AC1133)), "",IF('Prediction Log'!$H1134&lt;&gt;'Prediction Log'!$L1134, "N",IF(AND('Prediction Log'!$E1134&gt;0, 'Prediction Log'!$M1134&gt;'Prediction Log'!$E1134, 'Prediction Log'!$H1134='Prediction Log'!$C1134), "Y", IF(AND('Prediction Log'!$E1134&lt;0, 'Prediction Log'!$M1134&lt;'Prediction Log'!$E1134,'Prediction Log'!$H1134='Prediction Log'!$B1134 ), "Y", IF('Prediction Log'!$M1134='Prediction Log'!$E1134, "PUSH", "N"))))), "")</f>
        <v/>
      </c>
      <c r="X1134" s="145" t="str">
        <f>IF(ISNUMBER(Table3[[#This Row],[Predicted Spread]]), IF(OR(Table3[[#This Row],[Model Spread Correct]]="",ISBLANK(Games!AC1133)), "",IF(AND('Prediction Log'!$T1134="Y", 'Prediction Log'!$U1134="Y"), "Y", "N")), "")</f>
        <v/>
      </c>
      <c r="Y1134" s="145" t="str">
        <f>IFERROR(IF(ISNUMBER(Table3[[#This Row],[Predicted Spread]]), IF(ISBLANK(Games!AC1133), "",IF('Prediction Log'!$D1134&gt;0, 'Prediction Log'!$M1134-'Prediction Log'!$D1134, IF('Prediction Log'!$D1134&lt;0, -'Prediction Log'!$M1134+'Prediction Log'!$D1134, "NA"))), ""), "")</f>
        <v/>
      </c>
      <c r="Z1134" s="145" t="str">
        <f>IF(ISNUMBER(Table3[[#This Row],[Difference from Market]]), IF(ISBLANK(Games!AC1133), "",ABS('Prediction Log'!$Y1134)), "")</f>
        <v/>
      </c>
      <c r="AA1134" s="146" t="str">
        <f>IF(ISNUMBER(Table3[[#This Row],[Predicted Spread]]), IF(ISBLANK(Games!AC1133), "",IF('Prediction Log'!$E1134&gt;0, 'Prediction Log'!$M1134-'Prediction Log'!$E1134, IF('Prediction Log'!$E1134&lt;0, -'Prediction Log'!$M1134+'Prediction Log'!$E1134, "NA"))), "")</f>
        <v/>
      </c>
      <c r="AB1134" s="147" t="str">
        <f>IF(ISNUMBER(Table3[[#This Row],[Difference from Prediction]]), IF(ISBLANK(Games!AD1133), "",ABS('Prediction Log'!$AA1134)), "")</f>
        <v/>
      </c>
      <c r="AC1134" s="161" t="str">
        <f>IF(ISNUMBER(Table3[[#This Row],[Predicted Spread]]), IF(OR(ISBLANK(Games!AC1133),Table3[[#This Row],[Market Side Correct]]="",ISBLANK('Prediction Log'!$L1134)), "",IF(OR(AND('Prediction Log'!D1134&lt;0, 'Prediction Log'!L1134='Prediction Log'!B1134), AND('Prediction Log'!D1134&gt;0, 'Prediction Log'!C1134='Prediction Log'!L1134)),"Y", IF(ISBLANK(Games!$B$2), "","N"))), "")</f>
        <v/>
      </c>
      <c r="AD1134" s="161" t="str">
        <f>'Prediction Log'!$S1134</f>
        <v/>
      </c>
    </row>
    <row r="1135" spans="1:30" x14ac:dyDescent="0.45">
      <c r="A1135" s="140" t="str">
        <f>IF(ISBLANK(Games!$B1134), "",Games!A1134)</f>
        <v/>
      </c>
      <c r="B1135" s="133" t="str">
        <f>IF(ISBLANK(Games!$B1134), "",Games!B1134)</f>
        <v/>
      </c>
      <c r="C1135" s="133" t="str">
        <f>IF(ISBLANK(Games!$B1134), "",Games!C1134)</f>
        <v/>
      </c>
      <c r="D1135" s="134" t="str">
        <f>IF(ISBLANK(Games!$D1134), "",IF(_xlfn.NUMBERVALUE(Games!D1134)=0, "",_xlfn.NUMBERVALUE(Games!D1134) ))</f>
        <v/>
      </c>
      <c r="E1135" s="141" t="str">
        <f>IF(ISBLANK(_xlfn.NUMBERVALUE(Games!$B1134)), "",IF(ISNUMBER(Table3[[#This Row],[Week]]), _xlfn.NUMBERVALUE(Games!J1134), ""))</f>
        <v/>
      </c>
      <c r="F1135" s="125" t="str">
        <f>IFERROR(IF(ISBLANK(Games!B1134), "", IF(Games!N1134=Games!B1134, Games!O1134, 1-Games!O1134)), "")</f>
        <v/>
      </c>
      <c r="G1135" s="142" t="str">
        <f>IF(OR(ISBLANK(Games!B1134),Table3[[#This Row],[Spread]]=""), "", IF('Prediction Log'!$D1135&lt;0, 'Prediction Log'!$B1135, 'Prediction Log'!$C1135))</f>
        <v/>
      </c>
      <c r="H1135" s="123" t="str">
        <f>IF(ISBLANK(Games!$B1134), "",Games!K1134)</f>
        <v/>
      </c>
      <c r="I1135" s="123" t="str">
        <f>IF('Prediction Log'!$F1135&gt;0.5, 'Prediction Log'!$B1135, IF('Prediction Log'!$F1135&lt;0.5, 'Prediction Log'!$C1135, "PICK"))</f>
        <v/>
      </c>
      <c r="J1135" s="124" t="str">
        <f>IF(ISBLANK(Games!B1134), "",IF('Prediction Log'!$I1135='Prediction Log'!$B1135, 'Prediction Log'!$F1135, 1-'Prediction Log'!$F1135))</f>
        <v/>
      </c>
      <c r="K1135" s="6" t="str">
        <f>IF(ISBLANK(Games!$B1134), "",Games!Q1134)</f>
        <v/>
      </c>
      <c r="L1135" s="143" t="str">
        <f>IF(ISBLANK(Games!AC1134), "",Games!AE1134)</f>
        <v/>
      </c>
      <c r="M1135" s="144" t="str">
        <f>IF(ISBLANK(Games!AC1134), "",_xlfn.NUMBERVALUE(Games!AD1134)-_xlfn.NUMBERVALUE(Games!AC1134))</f>
        <v/>
      </c>
      <c r="N1135" s="145" t="str">
        <f>IF(ISNUMBER(Table3[[#This Row],[Week]]), IF(ISNUMBER(Table3[[#This Row],[Predicted Spread]]), IF(OR(ISBLANK(Games!AC113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35" s="145" t="str">
        <f>IF(ISNUMBER(Table3[[#This Row],[Predicted Spread]]), IF(OR(ISBLANK(Games!AC113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35" s="145" t="str">
        <f>IF(ISNUMBER(Table3[[#This Row],[Predicted Spread]]), IF(ISBLANK(Games!AC113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35" s="145" t="str">
        <f>IFERROR(IF(OR(ISBLANK(Games!AC1134), Table3[[#This Row],[Spread]]=""),"",IF('Prediction Log'!$L1135='Prediction Log'!$G1135, "Y", "N")), "")</f>
        <v/>
      </c>
      <c r="R1135" s="145" t="str">
        <f>IF(ISNUMBER(Table3[[#This Row],[Predicted Spread]]), Table3[[#This Row],[Home Team Covered Market]],"")</f>
        <v/>
      </c>
      <c r="S1135" s="145" t="str">
        <f>IF(ISNUMBER(Table3[[#This Row],[Predicted Spread]]), IF(OR(Table3[[#This Row],[Market Side Correct]]="",ISBLANK(Games!AC1134)), "",IF(AND('Prediction Log'!$Q1135="Y", 'Prediction Log'!$R1135="Y"), "Y", "N")),"")</f>
        <v/>
      </c>
      <c r="T1135" s="145" t="str">
        <f>IF(ISNUMBER(Table3[[#This Row],[Predicted Spread]]), IF(ISBLANK(Games!AC1134),"",IF(Games!AE1134='Prediction Log'!$H1135, "Y", "N")), "")</f>
        <v/>
      </c>
      <c r="U1135" s="145" t="str">
        <f>IF(ISNUMBER(Table3[[#This Row],[Predicted Spread]]), IF(OR(Table3[[#This Row],[Spread]]="",ISBLANK(Games!AC1134)), "", IF(Table3[[#This Row],[Home Team Covered Market]]=Games!P1134, "Y", "N")),"")</f>
        <v/>
      </c>
      <c r="V1135" s="145" t="str">
        <f>IF(ISBLANK(Games!AC1134), "",IF('Prediction Log'!$I1135='Prediction Log'!$L1135, "Y", "N"))</f>
        <v/>
      </c>
      <c r="W1135" s="145" t="str">
        <f>IF(ISNUMBER(Table3[[#This Row],[Predicted Spread]]), IF(OR(Table3[[#This Row],[Model Spread Correct]]="",ISBLANK(Games!AC1134)), "",IF('Prediction Log'!$H1135&lt;&gt;'Prediction Log'!$L1135, "N",IF(AND('Prediction Log'!$E1135&gt;0, 'Prediction Log'!$M1135&gt;'Prediction Log'!$E1135, 'Prediction Log'!$H1135='Prediction Log'!$C1135), "Y", IF(AND('Prediction Log'!$E1135&lt;0, 'Prediction Log'!$M1135&lt;'Prediction Log'!$E1135,'Prediction Log'!$H1135='Prediction Log'!$B1135 ), "Y", IF('Prediction Log'!$M1135='Prediction Log'!$E1135, "PUSH", "N"))))), "")</f>
        <v/>
      </c>
      <c r="X1135" s="145" t="str">
        <f>IF(ISNUMBER(Table3[[#This Row],[Predicted Spread]]), IF(OR(Table3[[#This Row],[Model Spread Correct]]="",ISBLANK(Games!AC1134)), "",IF(AND('Prediction Log'!$T1135="Y", 'Prediction Log'!$U1135="Y"), "Y", "N")), "")</f>
        <v/>
      </c>
      <c r="Y1135" s="145" t="str">
        <f>IFERROR(IF(ISNUMBER(Table3[[#This Row],[Predicted Spread]]), IF(ISBLANK(Games!AC1134), "",IF('Prediction Log'!$D1135&gt;0, 'Prediction Log'!$M1135-'Prediction Log'!$D1135, IF('Prediction Log'!$D1135&lt;0, -'Prediction Log'!$M1135+'Prediction Log'!$D1135, "NA"))), ""), "")</f>
        <v/>
      </c>
      <c r="Z1135" s="145" t="str">
        <f>IF(ISNUMBER(Table3[[#This Row],[Difference from Market]]), IF(ISBLANK(Games!AC1134), "",ABS('Prediction Log'!$Y1135)), "")</f>
        <v/>
      </c>
      <c r="AA1135" s="146" t="str">
        <f>IF(ISNUMBER(Table3[[#This Row],[Predicted Spread]]), IF(ISBLANK(Games!AC1134), "",IF('Prediction Log'!$E1135&gt;0, 'Prediction Log'!$M1135-'Prediction Log'!$E1135, IF('Prediction Log'!$E1135&lt;0, -'Prediction Log'!$M1135+'Prediction Log'!$E1135, "NA"))), "")</f>
        <v/>
      </c>
      <c r="AB1135" s="147" t="str">
        <f>IF(ISNUMBER(Table3[[#This Row],[Difference from Prediction]]), IF(ISBLANK(Games!AD1134), "",ABS('Prediction Log'!$AA1135)), "")</f>
        <v/>
      </c>
      <c r="AC1135" s="161" t="str">
        <f>IF(ISNUMBER(Table3[[#This Row],[Predicted Spread]]), IF(OR(ISBLANK(Games!AC1134),Table3[[#This Row],[Market Side Correct]]="",ISBLANK('Prediction Log'!$L1135)), "",IF(OR(AND('Prediction Log'!D1135&lt;0, 'Prediction Log'!L1135='Prediction Log'!B1135), AND('Prediction Log'!D1135&gt;0, 'Prediction Log'!C1135='Prediction Log'!L1135)),"Y", IF(ISBLANK(Games!$B$2), "","N"))), "")</f>
        <v/>
      </c>
      <c r="AD1135" s="161" t="str">
        <f>'Prediction Log'!$S1135</f>
        <v/>
      </c>
    </row>
    <row r="1136" spans="1:30" x14ac:dyDescent="0.45">
      <c r="A1136" s="140" t="str">
        <f>IF(ISBLANK(Games!$B1135), "",Games!A1135)</f>
        <v/>
      </c>
      <c r="B1136" s="133" t="str">
        <f>IF(ISBLANK(Games!$B1135), "",Games!B1135)</f>
        <v/>
      </c>
      <c r="C1136" s="133" t="str">
        <f>IF(ISBLANK(Games!$B1135), "",Games!C1135)</f>
        <v/>
      </c>
      <c r="D1136" s="134" t="str">
        <f>IF(ISBLANK(Games!$D1135), "",IF(_xlfn.NUMBERVALUE(Games!D1135)=0, "",_xlfn.NUMBERVALUE(Games!D1135) ))</f>
        <v/>
      </c>
      <c r="E1136" s="141" t="str">
        <f>IF(ISBLANK(_xlfn.NUMBERVALUE(Games!$B1135)), "",IF(ISNUMBER(Table3[[#This Row],[Week]]), _xlfn.NUMBERVALUE(Games!J1135), ""))</f>
        <v/>
      </c>
      <c r="F1136" s="125" t="str">
        <f>IFERROR(IF(ISBLANK(Games!B1135), "", IF(Games!N1135=Games!B1135, Games!O1135, 1-Games!O1135)), "")</f>
        <v/>
      </c>
      <c r="G1136" s="142" t="str">
        <f>IF(OR(ISBLANK(Games!B1135),Table3[[#This Row],[Spread]]=""), "", IF('Prediction Log'!$D1136&lt;0, 'Prediction Log'!$B1136, 'Prediction Log'!$C1136))</f>
        <v/>
      </c>
      <c r="H1136" s="123" t="str">
        <f>IF(ISBLANK(Games!$B1135), "",Games!K1135)</f>
        <v/>
      </c>
      <c r="I1136" s="123" t="str">
        <f>IF('Prediction Log'!$F1136&gt;0.5, 'Prediction Log'!$B1136, IF('Prediction Log'!$F1136&lt;0.5, 'Prediction Log'!$C1136, "PICK"))</f>
        <v/>
      </c>
      <c r="J1136" s="124" t="str">
        <f>IF(ISBLANK(Games!B1135), "",IF('Prediction Log'!$I1136='Prediction Log'!$B1136, 'Prediction Log'!$F1136, 1-'Prediction Log'!$F1136))</f>
        <v/>
      </c>
      <c r="K1136" s="6" t="str">
        <f>IF(ISBLANK(Games!$B1135), "",Games!Q1135)</f>
        <v/>
      </c>
      <c r="L1136" s="143" t="str">
        <f>IF(ISBLANK(Games!AC1135), "",Games!AE1135)</f>
        <v/>
      </c>
      <c r="M1136" s="144" t="str">
        <f>IF(ISBLANK(Games!AC1135), "",_xlfn.NUMBERVALUE(Games!AD1135)-_xlfn.NUMBERVALUE(Games!AC1135))</f>
        <v/>
      </c>
      <c r="N1136" s="145" t="str">
        <f>IF(ISNUMBER(Table3[[#This Row],[Week]]), IF(ISNUMBER(Table3[[#This Row],[Predicted Spread]]), IF(OR(ISBLANK(Games!AC113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36" s="145" t="str">
        <f>IF(ISNUMBER(Table3[[#This Row],[Predicted Spread]]), IF(OR(ISBLANK(Games!AC113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36" s="145" t="str">
        <f>IF(ISNUMBER(Table3[[#This Row],[Predicted Spread]]), IF(ISBLANK(Games!AC113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36" s="145" t="str">
        <f>IFERROR(IF(OR(ISBLANK(Games!AC1135), Table3[[#This Row],[Spread]]=""),"",IF('Prediction Log'!$L1136='Prediction Log'!$G1136, "Y", "N")), "")</f>
        <v/>
      </c>
      <c r="R1136" s="145" t="str">
        <f>IF(ISNUMBER(Table3[[#This Row],[Predicted Spread]]), Table3[[#This Row],[Home Team Covered Market]],"")</f>
        <v/>
      </c>
      <c r="S1136" s="145" t="str">
        <f>IF(ISNUMBER(Table3[[#This Row],[Predicted Spread]]), IF(OR(Table3[[#This Row],[Market Side Correct]]="",ISBLANK(Games!AC1135)), "",IF(AND('Prediction Log'!$Q1136="Y", 'Prediction Log'!$R1136="Y"), "Y", "N")),"")</f>
        <v/>
      </c>
      <c r="T1136" s="145" t="str">
        <f>IF(ISNUMBER(Table3[[#This Row],[Predicted Spread]]), IF(ISBLANK(Games!AC1135),"",IF(Games!AE1135='Prediction Log'!$H1136, "Y", "N")), "")</f>
        <v/>
      </c>
      <c r="U1136" s="145" t="str">
        <f>IF(ISNUMBER(Table3[[#This Row],[Predicted Spread]]), IF(OR(Table3[[#This Row],[Spread]]="",ISBLANK(Games!AC1135)), "", IF(Table3[[#This Row],[Home Team Covered Market]]=Games!P1135, "Y", "N")),"")</f>
        <v/>
      </c>
      <c r="V1136" s="145" t="str">
        <f>IF(ISBLANK(Games!AC1135), "",IF('Prediction Log'!$I1136='Prediction Log'!$L1136, "Y", "N"))</f>
        <v/>
      </c>
      <c r="W1136" s="145" t="str">
        <f>IF(ISNUMBER(Table3[[#This Row],[Predicted Spread]]), IF(OR(Table3[[#This Row],[Model Spread Correct]]="",ISBLANK(Games!AC1135)), "",IF('Prediction Log'!$H1136&lt;&gt;'Prediction Log'!$L1136, "N",IF(AND('Prediction Log'!$E1136&gt;0, 'Prediction Log'!$M1136&gt;'Prediction Log'!$E1136, 'Prediction Log'!$H1136='Prediction Log'!$C1136), "Y", IF(AND('Prediction Log'!$E1136&lt;0, 'Prediction Log'!$M1136&lt;'Prediction Log'!$E1136,'Prediction Log'!$H1136='Prediction Log'!$B1136 ), "Y", IF('Prediction Log'!$M1136='Prediction Log'!$E1136, "PUSH", "N"))))), "")</f>
        <v/>
      </c>
      <c r="X1136" s="145" t="str">
        <f>IF(ISNUMBER(Table3[[#This Row],[Predicted Spread]]), IF(OR(Table3[[#This Row],[Model Spread Correct]]="",ISBLANK(Games!AC1135)), "",IF(AND('Prediction Log'!$T1136="Y", 'Prediction Log'!$U1136="Y"), "Y", "N")), "")</f>
        <v/>
      </c>
      <c r="Y1136" s="145" t="str">
        <f>IFERROR(IF(ISNUMBER(Table3[[#This Row],[Predicted Spread]]), IF(ISBLANK(Games!AC1135), "",IF('Prediction Log'!$D1136&gt;0, 'Prediction Log'!$M1136-'Prediction Log'!$D1136, IF('Prediction Log'!$D1136&lt;0, -'Prediction Log'!$M1136+'Prediction Log'!$D1136, "NA"))), ""), "")</f>
        <v/>
      </c>
      <c r="Z1136" s="145" t="str">
        <f>IF(ISNUMBER(Table3[[#This Row],[Difference from Market]]), IF(ISBLANK(Games!AC1135), "",ABS('Prediction Log'!$Y1136)), "")</f>
        <v/>
      </c>
      <c r="AA1136" s="146" t="str">
        <f>IF(ISNUMBER(Table3[[#This Row],[Predicted Spread]]), IF(ISBLANK(Games!AC1135), "",IF('Prediction Log'!$E1136&gt;0, 'Prediction Log'!$M1136-'Prediction Log'!$E1136, IF('Prediction Log'!$E1136&lt;0, -'Prediction Log'!$M1136+'Prediction Log'!$E1136, "NA"))), "")</f>
        <v/>
      </c>
      <c r="AB1136" s="147" t="str">
        <f>IF(ISNUMBER(Table3[[#This Row],[Difference from Prediction]]), IF(ISBLANK(Games!AD1135), "",ABS('Prediction Log'!$AA1136)), "")</f>
        <v/>
      </c>
      <c r="AC1136" s="161" t="str">
        <f>IF(ISNUMBER(Table3[[#This Row],[Predicted Spread]]), IF(OR(ISBLANK(Games!AC1135),Table3[[#This Row],[Market Side Correct]]="",ISBLANK('Prediction Log'!$L1136)), "",IF(OR(AND('Prediction Log'!D1136&lt;0, 'Prediction Log'!L1136='Prediction Log'!B1136), AND('Prediction Log'!D1136&gt;0, 'Prediction Log'!C1136='Prediction Log'!L1136)),"Y", IF(ISBLANK(Games!$B$2), "","N"))), "")</f>
        <v/>
      </c>
      <c r="AD1136" s="161" t="str">
        <f>'Prediction Log'!$S1136</f>
        <v/>
      </c>
    </row>
    <row r="1137" spans="1:30" x14ac:dyDescent="0.45">
      <c r="A1137" s="140" t="str">
        <f>IF(ISBLANK(Games!$B1136), "",Games!A1136)</f>
        <v/>
      </c>
      <c r="B1137" s="133" t="str">
        <f>IF(ISBLANK(Games!$B1136), "",Games!B1136)</f>
        <v/>
      </c>
      <c r="C1137" s="133" t="str">
        <f>IF(ISBLANK(Games!$B1136), "",Games!C1136)</f>
        <v/>
      </c>
      <c r="D1137" s="134" t="str">
        <f>IF(ISBLANK(Games!$D1136), "",IF(_xlfn.NUMBERVALUE(Games!D1136)=0, "",_xlfn.NUMBERVALUE(Games!D1136) ))</f>
        <v/>
      </c>
      <c r="E1137" s="141" t="str">
        <f>IF(ISBLANK(_xlfn.NUMBERVALUE(Games!$B1136)), "",IF(ISNUMBER(Table3[[#This Row],[Week]]), _xlfn.NUMBERVALUE(Games!J1136), ""))</f>
        <v/>
      </c>
      <c r="F1137" s="125" t="str">
        <f>IFERROR(IF(ISBLANK(Games!B1136), "", IF(Games!N1136=Games!B1136, Games!O1136, 1-Games!O1136)), "")</f>
        <v/>
      </c>
      <c r="G1137" s="142" t="str">
        <f>IF(OR(ISBLANK(Games!B1136),Table3[[#This Row],[Spread]]=""), "", IF('Prediction Log'!$D1137&lt;0, 'Prediction Log'!$B1137, 'Prediction Log'!$C1137))</f>
        <v/>
      </c>
      <c r="H1137" s="123" t="str">
        <f>IF(ISBLANK(Games!$B1136), "",Games!K1136)</f>
        <v/>
      </c>
      <c r="I1137" s="123" t="str">
        <f>IF('Prediction Log'!$F1137&gt;0.5, 'Prediction Log'!$B1137, IF('Prediction Log'!$F1137&lt;0.5, 'Prediction Log'!$C1137, "PICK"))</f>
        <v/>
      </c>
      <c r="J1137" s="124" t="str">
        <f>IF(ISBLANK(Games!B1136), "",IF('Prediction Log'!$I1137='Prediction Log'!$B1137, 'Prediction Log'!$F1137, 1-'Prediction Log'!$F1137))</f>
        <v/>
      </c>
      <c r="K1137" s="6" t="str">
        <f>IF(ISBLANK(Games!$B1136), "",Games!Q1136)</f>
        <v/>
      </c>
      <c r="L1137" s="143" t="str">
        <f>IF(ISBLANK(Games!AC1136), "",Games!AE1136)</f>
        <v/>
      </c>
      <c r="M1137" s="144" t="str">
        <f>IF(ISBLANK(Games!AC1136), "",_xlfn.NUMBERVALUE(Games!AD1136)-_xlfn.NUMBERVALUE(Games!AC1136))</f>
        <v/>
      </c>
      <c r="N1137" s="145" t="str">
        <f>IF(ISNUMBER(Table3[[#This Row],[Week]]), IF(ISNUMBER(Table3[[#This Row],[Predicted Spread]]), IF(OR(ISBLANK(Games!AC113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37" s="145" t="str">
        <f>IF(ISNUMBER(Table3[[#This Row],[Predicted Spread]]), IF(OR(ISBLANK(Games!AC113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37" s="145" t="str">
        <f>IF(ISNUMBER(Table3[[#This Row],[Predicted Spread]]), IF(ISBLANK(Games!AC113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37" s="145" t="str">
        <f>IFERROR(IF(OR(ISBLANK(Games!AC1136), Table3[[#This Row],[Spread]]=""),"",IF('Prediction Log'!$L1137='Prediction Log'!$G1137, "Y", "N")), "")</f>
        <v/>
      </c>
      <c r="R1137" s="145" t="str">
        <f>IF(ISNUMBER(Table3[[#This Row],[Predicted Spread]]), Table3[[#This Row],[Home Team Covered Market]],"")</f>
        <v/>
      </c>
      <c r="S1137" s="145" t="str">
        <f>IF(ISNUMBER(Table3[[#This Row],[Predicted Spread]]), IF(OR(Table3[[#This Row],[Market Side Correct]]="",ISBLANK(Games!AC1136)), "",IF(AND('Prediction Log'!$Q1137="Y", 'Prediction Log'!$R1137="Y"), "Y", "N")),"")</f>
        <v/>
      </c>
      <c r="T1137" s="145" t="str">
        <f>IF(ISNUMBER(Table3[[#This Row],[Predicted Spread]]), IF(ISBLANK(Games!AC1136),"",IF(Games!AE1136='Prediction Log'!$H1137, "Y", "N")), "")</f>
        <v/>
      </c>
      <c r="U1137" s="145" t="str">
        <f>IF(ISNUMBER(Table3[[#This Row],[Predicted Spread]]), IF(OR(Table3[[#This Row],[Spread]]="",ISBLANK(Games!AC1136)), "", IF(Table3[[#This Row],[Home Team Covered Market]]=Games!P1136, "Y", "N")),"")</f>
        <v/>
      </c>
      <c r="V1137" s="145" t="str">
        <f>IF(ISBLANK(Games!AC1136), "",IF('Prediction Log'!$I1137='Prediction Log'!$L1137, "Y", "N"))</f>
        <v/>
      </c>
      <c r="W1137" s="145" t="str">
        <f>IF(ISNUMBER(Table3[[#This Row],[Predicted Spread]]), IF(OR(Table3[[#This Row],[Model Spread Correct]]="",ISBLANK(Games!AC1136)), "",IF('Prediction Log'!$H1137&lt;&gt;'Prediction Log'!$L1137, "N",IF(AND('Prediction Log'!$E1137&gt;0, 'Prediction Log'!$M1137&gt;'Prediction Log'!$E1137, 'Prediction Log'!$H1137='Prediction Log'!$C1137), "Y", IF(AND('Prediction Log'!$E1137&lt;0, 'Prediction Log'!$M1137&lt;'Prediction Log'!$E1137,'Prediction Log'!$H1137='Prediction Log'!$B1137 ), "Y", IF('Prediction Log'!$M1137='Prediction Log'!$E1137, "PUSH", "N"))))), "")</f>
        <v/>
      </c>
      <c r="X1137" s="145" t="str">
        <f>IF(ISNUMBER(Table3[[#This Row],[Predicted Spread]]), IF(OR(Table3[[#This Row],[Model Spread Correct]]="",ISBLANK(Games!AC1136)), "",IF(AND('Prediction Log'!$T1137="Y", 'Prediction Log'!$U1137="Y"), "Y", "N")), "")</f>
        <v/>
      </c>
      <c r="Y1137" s="145" t="str">
        <f>IFERROR(IF(ISNUMBER(Table3[[#This Row],[Predicted Spread]]), IF(ISBLANK(Games!AC1136), "",IF('Prediction Log'!$D1137&gt;0, 'Prediction Log'!$M1137-'Prediction Log'!$D1137, IF('Prediction Log'!$D1137&lt;0, -'Prediction Log'!$M1137+'Prediction Log'!$D1137, "NA"))), ""), "")</f>
        <v/>
      </c>
      <c r="Z1137" s="145" t="str">
        <f>IF(ISNUMBER(Table3[[#This Row],[Difference from Market]]), IF(ISBLANK(Games!AC1136), "",ABS('Prediction Log'!$Y1137)), "")</f>
        <v/>
      </c>
      <c r="AA1137" s="146" t="str">
        <f>IF(ISNUMBER(Table3[[#This Row],[Predicted Spread]]), IF(ISBLANK(Games!AC1136), "",IF('Prediction Log'!$E1137&gt;0, 'Prediction Log'!$M1137-'Prediction Log'!$E1137, IF('Prediction Log'!$E1137&lt;0, -'Prediction Log'!$M1137+'Prediction Log'!$E1137, "NA"))), "")</f>
        <v/>
      </c>
      <c r="AB1137" s="147" t="str">
        <f>IF(ISNUMBER(Table3[[#This Row],[Difference from Prediction]]), IF(ISBLANK(Games!AD1136), "",ABS('Prediction Log'!$AA1137)), "")</f>
        <v/>
      </c>
      <c r="AC1137" s="161" t="str">
        <f>IF(ISNUMBER(Table3[[#This Row],[Predicted Spread]]), IF(OR(ISBLANK(Games!AC1136),Table3[[#This Row],[Market Side Correct]]="",ISBLANK('Prediction Log'!$L1137)), "",IF(OR(AND('Prediction Log'!D1137&lt;0, 'Prediction Log'!L1137='Prediction Log'!B1137), AND('Prediction Log'!D1137&gt;0, 'Prediction Log'!C1137='Prediction Log'!L1137)),"Y", IF(ISBLANK(Games!$B$2), "","N"))), "")</f>
        <v/>
      </c>
      <c r="AD1137" s="161" t="str">
        <f>'Prediction Log'!$S1137</f>
        <v/>
      </c>
    </row>
    <row r="1138" spans="1:30" x14ac:dyDescent="0.45">
      <c r="A1138" s="140" t="str">
        <f>IF(ISBLANK(Games!$B1137), "",Games!A1137)</f>
        <v/>
      </c>
      <c r="B1138" s="133" t="str">
        <f>IF(ISBLANK(Games!$B1137), "",Games!B1137)</f>
        <v/>
      </c>
      <c r="C1138" s="133" t="str">
        <f>IF(ISBLANK(Games!$B1137), "",Games!C1137)</f>
        <v/>
      </c>
      <c r="D1138" s="134" t="str">
        <f>IF(ISBLANK(Games!$D1137), "",IF(_xlfn.NUMBERVALUE(Games!D1137)=0, "",_xlfn.NUMBERVALUE(Games!D1137) ))</f>
        <v/>
      </c>
      <c r="E1138" s="141" t="str">
        <f>IF(ISBLANK(_xlfn.NUMBERVALUE(Games!$B1137)), "",IF(ISNUMBER(Table3[[#This Row],[Week]]), _xlfn.NUMBERVALUE(Games!J1137), ""))</f>
        <v/>
      </c>
      <c r="F1138" s="125" t="str">
        <f>IFERROR(IF(ISBLANK(Games!B1137), "", IF(Games!N1137=Games!B1137, Games!O1137, 1-Games!O1137)), "")</f>
        <v/>
      </c>
      <c r="G1138" s="142" t="str">
        <f>IF(OR(ISBLANK(Games!B1137),Table3[[#This Row],[Spread]]=""), "", IF('Prediction Log'!$D1138&lt;0, 'Prediction Log'!$B1138, 'Prediction Log'!$C1138))</f>
        <v/>
      </c>
      <c r="H1138" s="123" t="str">
        <f>IF(ISBLANK(Games!$B1137), "",Games!K1137)</f>
        <v/>
      </c>
      <c r="I1138" s="123" t="str">
        <f>IF('Prediction Log'!$F1138&gt;0.5, 'Prediction Log'!$B1138, IF('Prediction Log'!$F1138&lt;0.5, 'Prediction Log'!$C1138, "PICK"))</f>
        <v/>
      </c>
      <c r="J1138" s="124" t="str">
        <f>IF(ISBLANK(Games!B1137), "",IF('Prediction Log'!$I1138='Prediction Log'!$B1138, 'Prediction Log'!$F1138, 1-'Prediction Log'!$F1138))</f>
        <v/>
      </c>
      <c r="K1138" s="6" t="str">
        <f>IF(ISBLANK(Games!$B1137), "",Games!Q1137)</f>
        <v/>
      </c>
      <c r="L1138" s="143" t="str">
        <f>IF(ISBLANK(Games!AC1137), "",Games!AE1137)</f>
        <v/>
      </c>
      <c r="M1138" s="144" t="str">
        <f>IF(ISBLANK(Games!AC1137), "",_xlfn.NUMBERVALUE(Games!AD1137)-_xlfn.NUMBERVALUE(Games!AC1137))</f>
        <v/>
      </c>
      <c r="N1138" s="145" t="str">
        <f>IF(ISNUMBER(Table3[[#This Row],[Week]]), IF(ISNUMBER(Table3[[#This Row],[Predicted Spread]]), IF(OR(ISBLANK(Games!AC113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38" s="145" t="str">
        <f>IF(ISNUMBER(Table3[[#This Row],[Predicted Spread]]), IF(OR(ISBLANK(Games!AC113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38" s="145" t="str">
        <f>IF(ISNUMBER(Table3[[#This Row],[Predicted Spread]]), IF(ISBLANK(Games!AC113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38" s="145" t="str">
        <f>IFERROR(IF(OR(ISBLANK(Games!AC1137), Table3[[#This Row],[Spread]]=""),"",IF('Prediction Log'!$L1138='Prediction Log'!$G1138, "Y", "N")), "")</f>
        <v/>
      </c>
      <c r="R1138" s="145" t="str">
        <f>IF(ISNUMBER(Table3[[#This Row],[Predicted Spread]]), Table3[[#This Row],[Home Team Covered Market]],"")</f>
        <v/>
      </c>
      <c r="S1138" s="145" t="str">
        <f>IF(ISNUMBER(Table3[[#This Row],[Predicted Spread]]), IF(OR(Table3[[#This Row],[Market Side Correct]]="",ISBLANK(Games!AC1137)), "",IF(AND('Prediction Log'!$Q1138="Y", 'Prediction Log'!$R1138="Y"), "Y", "N")),"")</f>
        <v/>
      </c>
      <c r="T1138" s="145" t="str">
        <f>IF(ISNUMBER(Table3[[#This Row],[Predicted Spread]]), IF(ISBLANK(Games!AC1137),"",IF(Games!AE1137='Prediction Log'!$H1138, "Y", "N")), "")</f>
        <v/>
      </c>
      <c r="U1138" s="145" t="str">
        <f>IF(ISNUMBER(Table3[[#This Row],[Predicted Spread]]), IF(OR(Table3[[#This Row],[Spread]]="",ISBLANK(Games!AC1137)), "", IF(Table3[[#This Row],[Home Team Covered Market]]=Games!P1137, "Y", "N")),"")</f>
        <v/>
      </c>
      <c r="V1138" s="145" t="str">
        <f>IF(ISBLANK(Games!AC1137), "",IF('Prediction Log'!$I1138='Prediction Log'!$L1138, "Y", "N"))</f>
        <v/>
      </c>
      <c r="W1138" s="145" t="str">
        <f>IF(ISNUMBER(Table3[[#This Row],[Predicted Spread]]), IF(OR(Table3[[#This Row],[Model Spread Correct]]="",ISBLANK(Games!AC1137)), "",IF('Prediction Log'!$H1138&lt;&gt;'Prediction Log'!$L1138, "N",IF(AND('Prediction Log'!$E1138&gt;0, 'Prediction Log'!$M1138&gt;'Prediction Log'!$E1138, 'Prediction Log'!$H1138='Prediction Log'!$C1138), "Y", IF(AND('Prediction Log'!$E1138&lt;0, 'Prediction Log'!$M1138&lt;'Prediction Log'!$E1138,'Prediction Log'!$H1138='Prediction Log'!$B1138 ), "Y", IF('Prediction Log'!$M1138='Prediction Log'!$E1138, "PUSH", "N"))))), "")</f>
        <v/>
      </c>
      <c r="X1138" s="145" t="str">
        <f>IF(ISNUMBER(Table3[[#This Row],[Predicted Spread]]), IF(OR(Table3[[#This Row],[Model Spread Correct]]="",ISBLANK(Games!AC1137)), "",IF(AND('Prediction Log'!$T1138="Y", 'Prediction Log'!$U1138="Y"), "Y", "N")), "")</f>
        <v/>
      </c>
      <c r="Y1138" s="145" t="str">
        <f>IFERROR(IF(ISNUMBER(Table3[[#This Row],[Predicted Spread]]), IF(ISBLANK(Games!AC1137), "",IF('Prediction Log'!$D1138&gt;0, 'Prediction Log'!$M1138-'Prediction Log'!$D1138, IF('Prediction Log'!$D1138&lt;0, -'Prediction Log'!$M1138+'Prediction Log'!$D1138, "NA"))), ""), "")</f>
        <v/>
      </c>
      <c r="Z1138" s="145" t="str">
        <f>IF(ISNUMBER(Table3[[#This Row],[Difference from Market]]), IF(ISBLANK(Games!AC1137), "",ABS('Prediction Log'!$Y1138)), "")</f>
        <v/>
      </c>
      <c r="AA1138" s="146" t="str">
        <f>IF(ISNUMBER(Table3[[#This Row],[Predicted Spread]]), IF(ISBLANK(Games!AC1137), "",IF('Prediction Log'!$E1138&gt;0, 'Prediction Log'!$M1138-'Prediction Log'!$E1138, IF('Prediction Log'!$E1138&lt;0, -'Prediction Log'!$M1138+'Prediction Log'!$E1138, "NA"))), "")</f>
        <v/>
      </c>
      <c r="AB1138" s="147" t="str">
        <f>IF(ISNUMBER(Table3[[#This Row],[Difference from Prediction]]), IF(ISBLANK(Games!AD1137), "",ABS('Prediction Log'!$AA1138)), "")</f>
        <v/>
      </c>
      <c r="AC1138" s="161" t="str">
        <f>IF(ISNUMBER(Table3[[#This Row],[Predicted Spread]]), IF(OR(ISBLANK(Games!AC1137),Table3[[#This Row],[Market Side Correct]]="",ISBLANK('Prediction Log'!$L1138)), "",IF(OR(AND('Prediction Log'!D1138&lt;0, 'Prediction Log'!L1138='Prediction Log'!B1138), AND('Prediction Log'!D1138&gt;0, 'Prediction Log'!C1138='Prediction Log'!L1138)),"Y", IF(ISBLANK(Games!$B$2), "","N"))), "")</f>
        <v/>
      </c>
      <c r="AD1138" s="161" t="str">
        <f>'Prediction Log'!$S1138</f>
        <v/>
      </c>
    </row>
    <row r="1139" spans="1:30" x14ac:dyDescent="0.45">
      <c r="A1139" s="140" t="str">
        <f>IF(ISBLANK(Games!$B1138), "",Games!A1138)</f>
        <v/>
      </c>
      <c r="B1139" s="133" t="str">
        <f>IF(ISBLANK(Games!$B1138), "",Games!B1138)</f>
        <v/>
      </c>
      <c r="C1139" s="133" t="str">
        <f>IF(ISBLANK(Games!$B1138), "",Games!C1138)</f>
        <v/>
      </c>
      <c r="D1139" s="134" t="str">
        <f>IF(ISBLANK(Games!$D1138), "",IF(_xlfn.NUMBERVALUE(Games!D1138)=0, "",_xlfn.NUMBERVALUE(Games!D1138) ))</f>
        <v/>
      </c>
      <c r="E1139" s="141" t="str">
        <f>IF(ISBLANK(_xlfn.NUMBERVALUE(Games!$B1138)), "",IF(ISNUMBER(Table3[[#This Row],[Week]]), _xlfn.NUMBERVALUE(Games!J1138), ""))</f>
        <v/>
      </c>
      <c r="F1139" s="125" t="str">
        <f>IFERROR(IF(ISBLANK(Games!B1138), "", IF(Games!N1138=Games!B1138, Games!O1138, 1-Games!O1138)), "")</f>
        <v/>
      </c>
      <c r="G1139" s="142" t="str">
        <f>IF(OR(ISBLANK(Games!B1138),Table3[[#This Row],[Spread]]=""), "", IF('Prediction Log'!$D1139&lt;0, 'Prediction Log'!$B1139, 'Prediction Log'!$C1139))</f>
        <v/>
      </c>
      <c r="H1139" s="123" t="str">
        <f>IF(ISBLANK(Games!$B1138), "",Games!K1138)</f>
        <v/>
      </c>
      <c r="I1139" s="123" t="str">
        <f>IF('Prediction Log'!$F1139&gt;0.5, 'Prediction Log'!$B1139, IF('Prediction Log'!$F1139&lt;0.5, 'Prediction Log'!$C1139, "PICK"))</f>
        <v/>
      </c>
      <c r="J1139" s="124" t="str">
        <f>IF(ISBLANK(Games!B1138), "",IF('Prediction Log'!$I1139='Prediction Log'!$B1139, 'Prediction Log'!$F1139, 1-'Prediction Log'!$F1139))</f>
        <v/>
      </c>
      <c r="K1139" s="6" t="str">
        <f>IF(ISBLANK(Games!$B1138), "",Games!Q1138)</f>
        <v/>
      </c>
      <c r="L1139" s="143" t="str">
        <f>IF(ISBLANK(Games!AC1138), "",Games!AE1138)</f>
        <v/>
      </c>
      <c r="M1139" s="144" t="str">
        <f>IF(ISBLANK(Games!AC1138), "",_xlfn.NUMBERVALUE(Games!AD1138)-_xlfn.NUMBERVALUE(Games!AC1138))</f>
        <v/>
      </c>
      <c r="N1139" s="145" t="str">
        <f>IF(ISNUMBER(Table3[[#This Row],[Week]]), IF(ISNUMBER(Table3[[#This Row],[Predicted Spread]]), IF(OR(ISBLANK(Games!AC113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39" s="145" t="str">
        <f>IF(ISNUMBER(Table3[[#This Row],[Predicted Spread]]), IF(OR(ISBLANK(Games!AC113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39" s="145" t="str">
        <f>IF(ISNUMBER(Table3[[#This Row],[Predicted Spread]]), IF(ISBLANK(Games!AC113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39" s="145" t="str">
        <f>IFERROR(IF(OR(ISBLANK(Games!AC1138), Table3[[#This Row],[Spread]]=""),"",IF('Prediction Log'!$L1139='Prediction Log'!$G1139, "Y", "N")), "")</f>
        <v/>
      </c>
      <c r="R1139" s="145" t="str">
        <f>IF(ISNUMBER(Table3[[#This Row],[Predicted Spread]]), Table3[[#This Row],[Home Team Covered Market]],"")</f>
        <v/>
      </c>
      <c r="S1139" s="145" t="str">
        <f>IF(ISNUMBER(Table3[[#This Row],[Predicted Spread]]), IF(OR(Table3[[#This Row],[Market Side Correct]]="",ISBLANK(Games!AC1138)), "",IF(AND('Prediction Log'!$Q1139="Y", 'Prediction Log'!$R1139="Y"), "Y", "N")),"")</f>
        <v/>
      </c>
      <c r="T1139" s="145" t="str">
        <f>IF(ISNUMBER(Table3[[#This Row],[Predicted Spread]]), IF(ISBLANK(Games!AC1138),"",IF(Games!AE1138='Prediction Log'!$H1139, "Y", "N")), "")</f>
        <v/>
      </c>
      <c r="U1139" s="145" t="str">
        <f>IF(ISNUMBER(Table3[[#This Row],[Predicted Spread]]), IF(OR(Table3[[#This Row],[Spread]]="",ISBLANK(Games!AC1138)), "", IF(Table3[[#This Row],[Home Team Covered Market]]=Games!P1138, "Y", "N")),"")</f>
        <v/>
      </c>
      <c r="V1139" s="145" t="str">
        <f>IF(ISBLANK(Games!AC1138), "",IF('Prediction Log'!$I1139='Prediction Log'!$L1139, "Y", "N"))</f>
        <v/>
      </c>
      <c r="W1139" s="145" t="str">
        <f>IF(ISNUMBER(Table3[[#This Row],[Predicted Spread]]), IF(OR(Table3[[#This Row],[Model Spread Correct]]="",ISBLANK(Games!AC1138)), "",IF('Prediction Log'!$H1139&lt;&gt;'Prediction Log'!$L1139, "N",IF(AND('Prediction Log'!$E1139&gt;0, 'Prediction Log'!$M1139&gt;'Prediction Log'!$E1139, 'Prediction Log'!$H1139='Prediction Log'!$C1139), "Y", IF(AND('Prediction Log'!$E1139&lt;0, 'Prediction Log'!$M1139&lt;'Prediction Log'!$E1139,'Prediction Log'!$H1139='Prediction Log'!$B1139 ), "Y", IF('Prediction Log'!$M1139='Prediction Log'!$E1139, "PUSH", "N"))))), "")</f>
        <v/>
      </c>
      <c r="X1139" s="145" t="str">
        <f>IF(ISNUMBER(Table3[[#This Row],[Predicted Spread]]), IF(OR(Table3[[#This Row],[Model Spread Correct]]="",ISBLANK(Games!AC1138)), "",IF(AND('Prediction Log'!$T1139="Y", 'Prediction Log'!$U1139="Y"), "Y", "N")), "")</f>
        <v/>
      </c>
      <c r="Y1139" s="145" t="str">
        <f>IFERROR(IF(ISNUMBER(Table3[[#This Row],[Predicted Spread]]), IF(ISBLANK(Games!AC1138), "",IF('Prediction Log'!$D1139&gt;0, 'Prediction Log'!$M1139-'Prediction Log'!$D1139, IF('Prediction Log'!$D1139&lt;0, -'Prediction Log'!$M1139+'Prediction Log'!$D1139, "NA"))), ""), "")</f>
        <v/>
      </c>
      <c r="Z1139" s="145" t="str">
        <f>IF(ISNUMBER(Table3[[#This Row],[Difference from Market]]), IF(ISBLANK(Games!AC1138), "",ABS('Prediction Log'!$Y1139)), "")</f>
        <v/>
      </c>
      <c r="AA1139" s="146" t="str">
        <f>IF(ISNUMBER(Table3[[#This Row],[Predicted Spread]]), IF(ISBLANK(Games!AC1138), "",IF('Prediction Log'!$E1139&gt;0, 'Prediction Log'!$M1139-'Prediction Log'!$E1139, IF('Prediction Log'!$E1139&lt;0, -'Prediction Log'!$M1139+'Prediction Log'!$E1139, "NA"))), "")</f>
        <v/>
      </c>
      <c r="AB1139" s="147" t="str">
        <f>IF(ISNUMBER(Table3[[#This Row],[Difference from Prediction]]), IF(ISBLANK(Games!AD1138), "",ABS('Prediction Log'!$AA1139)), "")</f>
        <v/>
      </c>
      <c r="AC1139" s="161" t="str">
        <f>IF(ISNUMBER(Table3[[#This Row],[Predicted Spread]]), IF(OR(ISBLANK(Games!AC1138),Table3[[#This Row],[Market Side Correct]]="",ISBLANK('Prediction Log'!$L1139)), "",IF(OR(AND('Prediction Log'!D1139&lt;0, 'Prediction Log'!L1139='Prediction Log'!B1139), AND('Prediction Log'!D1139&gt;0, 'Prediction Log'!C1139='Prediction Log'!L1139)),"Y", IF(ISBLANK(Games!$B$2), "","N"))), "")</f>
        <v/>
      </c>
      <c r="AD1139" s="161" t="str">
        <f>'Prediction Log'!$S1139</f>
        <v/>
      </c>
    </row>
    <row r="1140" spans="1:30" x14ac:dyDescent="0.45">
      <c r="A1140" s="140" t="str">
        <f>IF(ISBLANK(Games!$B1139), "",Games!A1139)</f>
        <v/>
      </c>
      <c r="B1140" s="133" t="str">
        <f>IF(ISBLANK(Games!$B1139), "",Games!B1139)</f>
        <v/>
      </c>
      <c r="C1140" s="133" t="str">
        <f>IF(ISBLANK(Games!$B1139), "",Games!C1139)</f>
        <v/>
      </c>
      <c r="D1140" s="134" t="str">
        <f>IF(ISBLANK(Games!$D1139), "",IF(_xlfn.NUMBERVALUE(Games!D1139)=0, "",_xlfn.NUMBERVALUE(Games!D1139) ))</f>
        <v/>
      </c>
      <c r="E1140" s="141" t="str">
        <f>IF(ISBLANK(_xlfn.NUMBERVALUE(Games!$B1139)), "",IF(ISNUMBER(Table3[[#This Row],[Week]]), _xlfn.NUMBERVALUE(Games!J1139), ""))</f>
        <v/>
      </c>
      <c r="F1140" s="125" t="str">
        <f>IFERROR(IF(ISBLANK(Games!B1139), "", IF(Games!N1139=Games!B1139, Games!O1139, 1-Games!O1139)), "")</f>
        <v/>
      </c>
      <c r="G1140" s="142" t="str">
        <f>IF(OR(ISBLANK(Games!B1139),Table3[[#This Row],[Spread]]=""), "", IF('Prediction Log'!$D1140&lt;0, 'Prediction Log'!$B1140, 'Prediction Log'!$C1140))</f>
        <v/>
      </c>
      <c r="H1140" s="123" t="str">
        <f>IF(ISBLANK(Games!$B1139), "",Games!K1139)</f>
        <v/>
      </c>
      <c r="I1140" s="123" t="str">
        <f>IF('Prediction Log'!$F1140&gt;0.5, 'Prediction Log'!$B1140, IF('Prediction Log'!$F1140&lt;0.5, 'Prediction Log'!$C1140, "PICK"))</f>
        <v/>
      </c>
      <c r="J1140" s="124" t="str">
        <f>IF(ISBLANK(Games!B1139), "",IF('Prediction Log'!$I1140='Prediction Log'!$B1140, 'Prediction Log'!$F1140, 1-'Prediction Log'!$F1140))</f>
        <v/>
      </c>
      <c r="K1140" s="6" t="str">
        <f>IF(ISBLANK(Games!$B1139), "",Games!Q1139)</f>
        <v/>
      </c>
      <c r="L1140" s="143" t="str">
        <f>IF(ISBLANK(Games!AC1139), "",Games!AE1139)</f>
        <v/>
      </c>
      <c r="M1140" s="144" t="str">
        <f>IF(ISBLANK(Games!AC1139), "",_xlfn.NUMBERVALUE(Games!AD1139)-_xlfn.NUMBERVALUE(Games!AC1139))</f>
        <v/>
      </c>
      <c r="N1140" s="145" t="str">
        <f>IF(ISNUMBER(Table3[[#This Row],[Week]]), IF(ISNUMBER(Table3[[#This Row],[Predicted Spread]]), IF(OR(ISBLANK(Games!AC113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40" s="145" t="str">
        <f>IF(ISNUMBER(Table3[[#This Row],[Predicted Spread]]), IF(OR(ISBLANK(Games!AC113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40" s="145" t="str">
        <f>IF(ISNUMBER(Table3[[#This Row],[Predicted Spread]]), IF(ISBLANK(Games!AC113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40" s="145" t="str">
        <f>IFERROR(IF(OR(ISBLANK(Games!AC1139), Table3[[#This Row],[Spread]]=""),"",IF('Prediction Log'!$L1140='Prediction Log'!$G1140, "Y", "N")), "")</f>
        <v/>
      </c>
      <c r="R1140" s="145" t="str">
        <f>IF(ISNUMBER(Table3[[#This Row],[Predicted Spread]]), Table3[[#This Row],[Home Team Covered Market]],"")</f>
        <v/>
      </c>
      <c r="S1140" s="145" t="str">
        <f>IF(ISNUMBER(Table3[[#This Row],[Predicted Spread]]), IF(OR(Table3[[#This Row],[Market Side Correct]]="",ISBLANK(Games!AC1139)), "",IF(AND('Prediction Log'!$Q1140="Y", 'Prediction Log'!$R1140="Y"), "Y", "N")),"")</f>
        <v/>
      </c>
      <c r="T1140" s="145" t="str">
        <f>IF(ISNUMBER(Table3[[#This Row],[Predicted Spread]]), IF(ISBLANK(Games!AC1139),"",IF(Games!AE1139='Prediction Log'!$H1140, "Y", "N")), "")</f>
        <v/>
      </c>
      <c r="U1140" s="145" t="str">
        <f>IF(ISNUMBER(Table3[[#This Row],[Predicted Spread]]), IF(OR(Table3[[#This Row],[Spread]]="",ISBLANK(Games!AC1139)), "", IF(Table3[[#This Row],[Home Team Covered Market]]=Games!P1139, "Y", "N")),"")</f>
        <v/>
      </c>
      <c r="V1140" s="145" t="str">
        <f>IF(ISBLANK(Games!AC1139), "",IF('Prediction Log'!$I1140='Prediction Log'!$L1140, "Y", "N"))</f>
        <v/>
      </c>
      <c r="W1140" s="145" t="str">
        <f>IF(ISNUMBER(Table3[[#This Row],[Predicted Spread]]), IF(OR(Table3[[#This Row],[Model Spread Correct]]="",ISBLANK(Games!AC1139)), "",IF('Prediction Log'!$H1140&lt;&gt;'Prediction Log'!$L1140, "N",IF(AND('Prediction Log'!$E1140&gt;0, 'Prediction Log'!$M1140&gt;'Prediction Log'!$E1140, 'Prediction Log'!$H1140='Prediction Log'!$C1140), "Y", IF(AND('Prediction Log'!$E1140&lt;0, 'Prediction Log'!$M1140&lt;'Prediction Log'!$E1140,'Prediction Log'!$H1140='Prediction Log'!$B1140 ), "Y", IF('Prediction Log'!$M1140='Prediction Log'!$E1140, "PUSH", "N"))))), "")</f>
        <v/>
      </c>
      <c r="X1140" s="145" t="str">
        <f>IF(ISNUMBER(Table3[[#This Row],[Predicted Spread]]), IF(OR(Table3[[#This Row],[Model Spread Correct]]="",ISBLANK(Games!AC1139)), "",IF(AND('Prediction Log'!$T1140="Y", 'Prediction Log'!$U1140="Y"), "Y", "N")), "")</f>
        <v/>
      </c>
      <c r="Y1140" s="145" t="str">
        <f>IFERROR(IF(ISNUMBER(Table3[[#This Row],[Predicted Spread]]), IF(ISBLANK(Games!AC1139), "",IF('Prediction Log'!$D1140&gt;0, 'Prediction Log'!$M1140-'Prediction Log'!$D1140, IF('Prediction Log'!$D1140&lt;0, -'Prediction Log'!$M1140+'Prediction Log'!$D1140, "NA"))), ""), "")</f>
        <v/>
      </c>
      <c r="Z1140" s="145" t="str">
        <f>IF(ISNUMBER(Table3[[#This Row],[Difference from Market]]), IF(ISBLANK(Games!AC1139), "",ABS('Prediction Log'!$Y1140)), "")</f>
        <v/>
      </c>
      <c r="AA1140" s="146" t="str">
        <f>IF(ISNUMBER(Table3[[#This Row],[Predicted Spread]]), IF(ISBLANK(Games!AC1139), "",IF('Prediction Log'!$E1140&gt;0, 'Prediction Log'!$M1140-'Prediction Log'!$E1140, IF('Prediction Log'!$E1140&lt;0, -'Prediction Log'!$M1140+'Prediction Log'!$E1140, "NA"))), "")</f>
        <v/>
      </c>
      <c r="AB1140" s="147" t="str">
        <f>IF(ISNUMBER(Table3[[#This Row],[Difference from Prediction]]), IF(ISBLANK(Games!AD1139), "",ABS('Prediction Log'!$AA1140)), "")</f>
        <v/>
      </c>
      <c r="AC1140" s="161" t="str">
        <f>IF(ISNUMBER(Table3[[#This Row],[Predicted Spread]]), IF(OR(ISBLANK(Games!AC1139),Table3[[#This Row],[Market Side Correct]]="",ISBLANK('Prediction Log'!$L1140)), "",IF(OR(AND('Prediction Log'!D1140&lt;0, 'Prediction Log'!L1140='Prediction Log'!B1140), AND('Prediction Log'!D1140&gt;0, 'Prediction Log'!C1140='Prediction Log'!L1140)),"Y", IF(ISBLANK(Games!$B$2), "","N"))), "")</f>
        <v/>
      </c>
      <c r="AD1140" s="161" t="str">
        <f>'Prediction Log'!$S1140</f>
        <v/>
      </c>
    </row>
    <row r="1141" spans="1:30" x14ac:dyDescent="0.45">
      <c r="A1141" s="140" t="str">
        <f>IF(ISBLANK(Games!$B1140), "",Games!A1140)</f>
        <v/>
      </c>
      <c r="B1141" s="133" t="str">
        <f>IF(ISBLANK(Games!$B1140), "",Games!B1140)</f>
        <v/>
      </c>
      <c r="C1141" s="133" t="str">
        <f>IF(ISBLANK(Games!$B1140), "",Games!C1140)</f>
        <v/>
      </c>
      <c r="D1141" s="134" t="str">
        <f>IF(ISBLANK(Games!$D1140), "",IF(_xlfn.NUMBERVALUE(Games!D1140)=0, "",_xlfn.NUMBERVALUE(Games!D1140) ))</f>
        <v/>
      </c>
      <c r="E1141" s="141" t="str">
        <f>IF(ISBLANK(_xlfn.NUMBERVALUE(Games!$B1140)), "",IF(ISNUMBER(Table3[[#This Row],[Week]]), _xlfn.NUMBERVALUE(Games!J1140), ""))</f>
        <v/>
      </c>
      <c r="F1141" s="125" t="str">
        <f>IFERROR(IF(ISBLANK(Games!B1140), "", IF(Games!N1140=Games!B1140, Games!O1140, 1-Games!O1140)), "")</f>
        <v/>
      </c>
      <c r="G1141" s="142" t="str">
        <f>IF(OR(ISBLANK(Games!B1140),Table3[[#This Row],[Spread]]=""), "", IF('Prediction Log'!$D1141&lt;0, 'Prediction Log'!$B1141, 'Prediction Log'!$C1141))</f>
        <v/>
      </c>
      <c r="H1141" s="123" t="str">
        <f>IF(ISBLANK(Games!$B1140), "",Games!K1140)</f>
        <v/>
      </c>
      <c r="I1141" s="123" t="str">
        <f>IF('Prediction Log'!$F1141&gt;0.5, 'Prediction Log'!$B1141, IF('Prediction Log'!$F1141&lt;0.5, 'Prediction Log'!$C1141, "PICK"))</f>
        <v/>
      </c>
      <c r="J1141" s="124" t="str">
        <f>IF(ISBLANK(Games!B1140), "",IF('Prediction Log'!$I1141='Prediction Log'!$B1141, 'Prediction Log'!$F1141, 1-'Prediction Log'!$F1141))</f>
        <v/>
      </c>
      <c r="K1141" s="6" t="str">
        <f>IF(ISBLANK(Games!$B1140), "",Games!Q1140)</f>
        <v/>
      </c>
      <c r="L1141" s="143" t="str">
        <f>IF(ISBLANK(Games!AC1140), "",Games!AE1140)</f>
        <v/>
      </c>
      <c r="M1141" s="144" t="str">
        <f>IF(ISBLANK(Games!AC1140), "",_xlfn.NUMBERVALUE(Games!AD1140)-_xlfn.NUMBERVALUE(Games!AC1140))</f>
        <v/>
      </c>
      <c r="N1141" s="145" t="str">
        <f>IF(ISNUMBER(Table3[[#This Row],[Week]]), IF(ISNUMBER(Table3[[#This Row],[Predicted Spread]]), IF(OR(ISBLANK(Games!AC114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41" s="145" t="str">
        <f>IF(ISNUMBER(Table3[[#This Row],[Predicted Spread]]), IF(OR(ISBLANK(Games!AC114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41" s="145" t="str">
        <f>IF(ISNUMBER(Table3[[#This Row],[Predicted Spread]]), IF(ISBLANK(Games!AC114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41" s="145" t="str">
        <f>IFERROR(IF(OR(ISBLANK(Games!AC1140), Table3[[#This Row],[Spread]]=""),"",IF('Prediction Log'!$L1141='Prediction Log'!$G1141, "Y", "N")), "")</f>
        <v/>
      </c>
      <c r="R1141" s="145" t="str">
        <f>IF(ISNUMBER(Table3[[#This Row],[Predicted Spread]]), Table3[[#This Row],[Home Team Covered Market]],"")</f>
        <v/>
      </c>
      <c r="S1141" s="145" t="str">
        <f>IF(ISNUMBER(Table3[[#This Row],[Predicted Spread]]), IF(OR(Table3[[#This Row],[Market Side Correct]]="",ISBLANK(Games!AC1140)), "",IF(AND('Prediction Log'!$Q1141="Y", 'Prediction Log'!$R1141="Y"), "Y", "N")),"")</f>
        <v/>
      </c>
      <c r="T1141" s="145" t="str">
        <f>IF(ISNUMBER(Table3[[#This Row],[Predicted Spread]]), IF(ISBLANK(Games!AC1140),"",IF(Games!AE1140='Prediction Log'!$H1141, "Y", "N")), "")</f>
        <v/>
      </c>
      <c r="U1141" s="145" t="str">
        <f>IF(ISNUMBER(Table3[[#This Row],[Predicted Spread]]), IF(OR(Table3[[#This Row],[Spread]]="",ISBLANK(Games!AC1140)), "", IF(Table3[[#This Row],[Home Team Covered Market]]=Games!P1140, "Y", "N")),"")</f>
        <v/>
      </c>
      <c r="V1141" s="145" t="str">
        <f>IF(ISBLANK(Games!AC1140), "",IF('Prediction Log'!$I1141='Prediction Log'!$L1141, "Y", "N"))</f>
        <v/>
      </c>
      <c r="W1141" s="145" t="str">
        <f>IF(ISNUMBER(Table3[[#This Row],[Predicted Spread]]), IF(OR(Table3[[#This Row],[Model Spread Correct]]="",ISBLANK(Games!AC1140)), "",IF('Prediction Log'!$H1141&lt;&gt;'Prediction Log'!$L1141, "N",IF(AND('Prediction Log'!$E1141&gt;0, 'Prediction Log'!$M1141&gt;'Prediction Log'!$E1141, 'Prediction Log'!$H1141='Prediction Log'!$C1141), "Y", IF(AND('Prediction Log'!$E1141&lt;0, 'Prediction Log'!$M1141&lt;'Prediction Log'!$E1141,'Prediction Log'!$H1141='Prediction Log'!$B1141 ), "Y", IF('Prediction Log'!$M1141='Prediction Log'!$E1141, "PUSH", "N"))))), "")</f>
        <v/>
      </c>
      <c r="X1141" s="145" t="str">
        <f>IF(ISNUMBER(Table3[[#This Row],[Predicted Spread]]), IF(OR(Table3[[#This Row],[Model Spread Correct]]="",ISBLANK(Games!AC1140)), "",IF(AND('Prediction Log'!$T1141="Y", 'Prediction Log'!$U1141="Y"), "Y", "N")), "")</f>
        <v/>
      </c>
      <c r="Y1141" s="145" t="str">
        <f>IFERROR(IF(ISNUMBER(Table3[[#This Row],[Predicted Spread]]), IF(ISBLANK(Games!AC1140), "",IF('Prediction Log'!$D1141&gt;0, 'Prediction Log'!$M1141-'Prediction Log'!$D1141, IF('Prediction Log'!$D1141&lt;0, -'Prediction Log'!$M1141+'Prediction Log'!$D1141, "NA"))), ""), "")</f>
        <v/>
      </c>
      <c r="Z1141" s="145" t="str">
        <f>IF(ISNUMBER(Table3[[#This Row],[Difference from Market]]), IF(ISBLANK(Games!AC1140), "",ABS('Prediction Log'!$Y1141)), "")</f>
        <v/>
      </c>
      <c r="AA1141" s="146" t="str">
        <f>IF(ISNUMBER(Table3[[#This Row],[Predicted Spread]]), IF(ISBLANK(Games!AC1140), "",IF('Prediction Log'!$E1141&gt;0, 'Prediction Log'!$M1141-'Prediction Log'!$E1141, IF('Prediction Log'!$E1141&lt;0, -'Prediction Log'!$M1141+'Prediction Log'!$E1141, "NA"))), "")</f>
        <v/>
      </c>
      <c r="AB1141" s="147" t="str">
        <f>IF(ISNUMBER(Table3[[#This Row],[Difference from Prediction]]), IF(ISBLANK(Games!AD1140), "",ABS('Prediction Log'!$AA1141)), "")</f>
        <v/>
      </c>
      <c r="AC1141" s="161" t="str">
        <f>IF(ISNUMBER(Table3[[#This Row],[Predicted Spread]]), IF(OR(ISBLANK(Games!AC1140),Table3[[#This Row],[Market Side Correct]]="",ISBLANK('Prediction Log'!$L1141)), "",IF(OR(AND('Prediction Log'!D1141&lt;0, 'Prediction Log'!L1141='Prediction Log'!B1141), AND('Prediction Log'!D1141&gt;0, 'Prediction Log'!C1141='Prediction Log'!L1141)),"Y", IF(ISBLANK(Games!$B$2), "","N"))), "")</f>
        <v/>
      </c>
      <c r="AD1141" s="161" t="str">
        <f>'Prediction Log'!$S1141</f>
        <v/>
      </c>
    </row>
    <row r="1142" spans="1:30" x14ac:dyDescent="0.45">
      <c r="A1142" s="140" t="str">
        <f>IF(ISBLANK(Games!$B1141), "",Games!A1141)</f>
        <v/>
      </c>
      <c r="B1142" s="133" t="str">
        <f>IF(ISBLANK(Games!$B1141), "",Games!B1141)</f>
        <v/>
      </c>
      <c r="C1142" s="133" t="str">
        <f>IF(ISBLANK(Games!$B1141), "",Games!C1141)</f>
        <v/>
      </c>
      <c r="D1142" s="134" t="str">
        <f>IF(ISBLANK(Games!$D1141), "",IF(_xlfn.NUMBERVALUE(Games!D1141)=0, "",_xlfn.NUMBERVALUE(Games!D1141) ))</f>
        <v/>
      </c>
      <c r="E1142" s="141" t="str">
        <f>IF(ISBLANK(_xlfn.NUMBERVALUE(Games!$B1141)), "",IF(ISNUMBER(Table3[[#This Row],[Week]]), _xlfn.NUMBERVALUE(Games!J1141), ""))</f>
        <v/>
      </c>
      <c r="F1142" s="125" t="str">
        <f>IFERROR(IF(ISBLANK(Games!B1141), "", IF(Games!N1141=Games!B1141, Games!O1141, 1-Games!O1141)), "")</f>
        <v/>
      </c>
      <c r="G1142" s="142" t="str">
        <f>IF(OR(ISBLANK(Games!B1141),Table3[[#This Row],[Spread]]=""), "", IF('Prediction Log'!$D1142&lt;0, 'Prediction Log'!$B1142, 'Prediction Log'!$C1142))</f>
        <v/>
      </c>
      <c r="H1142" s="123" t="str">
        <f>IF(ISBLANK(Games!$B1141), "",Games!K1141)</f>
        <v/>
      </c>
      <c r="I1142" s="123" t="str">
        <f>IF('Prediction Log'!$F1142&gt;0.5, 'Prediction Log'!$B1142, IF('Prediction Log'!$F1142&lt;0.5, 'Prediction Log'!$C1142, "PICK"))</f>
        <v/>
      </c>
      <c r="J1142" s="124" t="str">
        <f>IF(ISBLANK(Games!B1141), "",IF('Prediction Log'!$I1142='Prediction Log'!$B1142, 'Prediction Log'!$F1142, 1-'Prediction Log'!$F1142))</f>
        <v/>
      </c>
      <c r="K1142" s="6" t="str">
        <f>IF(ISBLANK(Games!$B1141), "",Games!Q1141)</f>
        <v/>
      </c>
      <c r="L1142" s="143" t="str">
        <f>IF(ISBLANK(Games!AC1141), "",Games!AE1141)</f>
        <v/>
      </c>
      <c r="M1142" s="144" t="str">
        <f>IF(ISBLANK(Games!AC1141), "",_xlfn.NUMBERVALUE(Games!AD1141)-_xlfn.NUMBERVALUE(Games!AC1141))</f>
        <v/>
      </c>
      <c r="N1142" s="145" t="str">
        <f>IF(ISNUMBER(Table3[[#This Row],[Week]]), IF(ISNUMBER(Table3[[#This Row],[Predicted Spread]]), IF(OR(ISBLANK(Games!AC114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42" s="145" t="str">
        <f>IF(ISNUMBER(Table3[[#This Row],[Predicted Spread]]), IF(OR(ISBLANK(Games!AC114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42" s="145" t="str">
        <f>IF(ISNUMBER(Table3[[#This Row],[Predicted Spread]]), IF(ISBLANK(Games!AC114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42" s="145" t="str">
        <f>IFERROR(IF(OR(ISBLANK(Games!AC1141), Table3[[#This Row],[Spread]]=""),"",IF('Prediction Log'!$L1142='Prediction Log'!$G1142, "Y", "N")), "")</f>
        <v/>
      </c>
      <c r="R1142" s="145" t="str">
        <f>IF(ISNUMBER(Table3[[#This Row],[Predicted Spread]]), Table3[[#This Row],[Home Team Covered Market]],"")</f>
        <v/>
      </c>
      <c r="S1142" s="145" t="str">
        <f>IF(ISNUMBER(Table3[[#This Row],[Predicted Spread]]), IF(OR(Table3[[#This Row],[Market Side Correct]]="",ISBLANK(Games!AC1141)), "",IF(AND('Prediction Log'!$Q1142="Y", 'Prediction Log'!$R1142="Y"), "Y", "N")),"")</f>
        <v/>
      </c>
      <c r="T1142" s="145" t="str">
        <f>IF(ISNUMBER(Table3[[#This Row],[Predicted Spread]]), IF(ISBLANK(Games!AC1141),"",IF(Games!AE1141='Prediction Log'!$H1142, "Y", "N")), "")</f>
        <v/>
      </c>
      <c r="U1142" s="145" t="str">
        <f>IF(ISNUMBER(Table3[[#This Row],[Predicted Spread]]), IF(OR(Table3[[#This Row],[Spread]]="",ISBLANK(Games!AC1141)), "", IF(Table3[[#This Row],[Home Team Covered Market]]=Games!P1141, "Y", "N")),"")</f>
        <v/>
      </c>
      <c r="V1142" s="145" t="str">
        <f>IF(ISBLANK(Games!AC1141), "",IF('Prediction Log'!$I1142='Prediction Log'!$L1142, "Y", "N"))</f>
        <v/>
      </c>
      <c r="W1142" s="145" t="str">
        <f>IF(ISNUMBER(Table3[[#This Row],[Predicted Spread]]), IF(OR(Table3[[#This Row],[Model Spread Correct]]="",ISBLANK(Games!AC1141)), "",IF('Prediction Log'!$H1142&lt;&gt;'Prediction Log'!$L1142, "N",IF(AND('Prediction Log'!$E1142&gt;0, 'Prediction Log'!$M1142&gt;'Prediction Log'!$E1142, 'Prediction Log'!$H1142='Prediction Log'!$C1142), "Y", IF(AND('Prediction Log'!$E1142&lt;0, 'Prediction Log'!$M1142&lt;'Prediction Log'!$E1142,'Prediction Log'!$H1142='Prediction Log'!$B1142 ), "Y", IF('Prediction Log'!$M1142='Prediction Log'!$E1142, "PUSH", "N"))))), "")</f>
        <v/>
      </c>
      <c r="X1142" s="145" t="str">
        <f>IF(ISNUMBER(Table3[[#This Row],[Predicted Spread]]), IF(OR(Table3[[#This Row],[Model Spread Correct]]="",ISBLANK(Games!AC1141)), "",IF(AND('Prediction Log'!$T1142="Y", 'Prediction Log'!$U1142="Y"), "Y", "N")), "")</f>
        <v/>
      </c>
      <c r="Y1142" s="145" t="str">
        <f>IFERROR(IF(ISNUMBER(Table3[[#This Row],[Predicted Spread]]), IF(ISBLANK(Games!AC1141), "",IF('Prediction Log'!$D1142&gt;0, 'Prediction Log'!$M1142-'Prediction Log'!$D1142, IF('Prediction Log'!$D1142&lt;0, -'Prediction Log'!$M1142+'Prediction Log'!$D1142, "NA"))), ""), "")</f>
        <v/>
      </c>
      <c r="Z1142" s="145" t="str">
        <f>IF(ISNUMBER(Table3[[#This Row],[Difference from Market]]), IF(ISBLANK(Games!AC1141), "",ABS('Prediction Log'!$Y1142)), "")</f>
        <v/>
      </c>
      <c r="AA1142" s="146" t="str">
        <f>IF(ISNUMBER(Table3[[#This Row],[Predicted Spread]]), IF(ISBLANK(Games!AC1141), "",IF('Prediction Log'!$E1142&gt;0, 'Prediction Log'!$M1142-'Prediction Log'!$E1142, IF('Prediction Log'!$E1142&lt;0, -'Prediction Log'!$M1142+'Prediction Log'!$E1142, "NA"))), "")</f>
        <v/>
      </c>
      <c r="AB1142" s="147" t="str">
        <f>IF(ISNUMBER(Table3[[#This Row],[Difference from Prediction]]), IF(ISBLANK(Games!AD1141), "",ABS('Prediction Log'!$AA1142)), "")</f>
        <v/>
      </c>
      <c r="AC1142" s="161" t="str">
        <f>IF(ISNUMBER(Table3[[#This Row],[Predicted Spread]]), IF(OR(ISBLANK(Games!AC1141),Table3[[#This Row],[Market Side Correct]]="",ISBLANK('Prediction Log'!$L1142)), "",IF(OR(AND('Prediction Log'!D1142&lt;0, 'Prediction Log'!L1142='Prediction Log'!B1142), AND('Prediction Log'!D1142&gt;0, 'Prediction Log'!C1142='Prediction Log'!L1142)),"Y", IF(ISBLANK(Games!$B$2), "","N"))), "")</f>
        <v/>
      </c>
      <c r="AD1142" s="161" t="str">
        <f>'Prediction Log'!$S1142</f>
        <v/>
      </c>
    </row>
    <row r="1143" spans="1:30" x14ac:dyDescent="0.45">
      <c r="A1143" s="140" t="str">
        <f>IF(ISBLANK(Games!$B1142), "",Games!A1142)</f>
        <v/>
      </c>
      <c r="B1143" s="133" t="str">
        <f>IF(ISBLANK(Games!$B1142), "",Games!B1142)</f>
        <v/>
      </c>
      <c r="C1143" s="133" t="str">
        <f>IF(ISBLANK(Games!$B1142), "",Games!C1142)</f>
        <v/>
      </c>
      <c r="D1143" s="134" t="str">
        <f>IF(ISBLANK(Games!$D1142), "",IF(_xlfn.NUMBERVALUE(Games!D1142)=0, "",_xlfn.NUMBERVALUE(Games!D1142) ))</f>
        <v/>
      </c>
      <c r="E1143" s="141" t="str">
        <f>IF(ISBLANK(_xlfn.NUMBERVALUE(Games!$B1142)), "",IF(ISNUMBER(Table3[[#This Row],[Week]]), _xlfn.NUMBERVALUE(Games!J1142), ""))</f>
        <v/>
      </c>
      <c r="F1143" s="125" t="str">
        <f>IFERROR(IF(ISBLANK(Games!B1142), "", IF(Games!N1142=Games!B1142, Games!O1142, 1-Games!O1142)), "")</f>
        <v/>
      </c>
      <c r="G1143" s="142" t="str">
        <f>IF(OR(ISBLANK(Games!B1142),Table3[[#This Row],[Spread]]=""), "", IF('Prediction Log'!$D1143&lt;0, 'Prediction Log'!$B1143, 'Prediction Log'!$C1143))</f>
        <v/>
      </c>
      <c r="H1143" s="123" t="str">
        <f>IF(ISBLANK(Games!$B1142), "",Games!K1142)</f>
        <v/>
      </c>
      <c r="I1143" s="123" t="str">
        <f>IF('Prediction Log'!$F1143&gt;0.5, 'Prediction Log'!$B1143, IF('Prediction Log'!$F1143&lt;0.5, 'Prediction Log'!$C1143, "PICK"))</f>
        <v/>
      </c>
      <c r="J1143" s="124" t="str">
        <f>IF(ISBLANK(Games!B1142), "",IF('Prediction Log'!$I1143='Prediction Log'!$B1143, 'Prediction Log'!$F1143, 1-'Prediction Log'!$F1143))</f>
        <v/>
      </c>
      <c r="K1143" s="6" t="str">
        <f>IF(ISBLANK(Games!$B1142), "",Games!Q1142)</f>
        <v/>
      </c>
      <c r="L1143" s="143" t="str">
        <f>IF(ISBLANK(Games!AC1142), "",Games!AE1142)</f>
        <v/>
      </c>
      <c r="M1143" s="144" t="str">
        <f>IF(ISBLANK(Games!AC1142), "",_xlfn.NUMBERVALUE(Games!AD1142)-_xlfn.NUMBERVALUE(Games!AC1142))</f>
        <v/>
      </c>
      <c r="N1143" s="145" t="str">
        <f>IF(ISNUMBER(Table3[[#This Row],[Week]]), IF(ISNUMBER(Table3[[#This Row],[Predicted Spread]]), IF(OR(ISBLANK(Games!AC114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43" s="145" t="str">
        <f>IF(ISNUMBER(Table3[[#This Row],[Predicted Spread]]), IF(OR(ISBLANK(Games!AC114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43" s="145" t="str">
        <f>IF(ISNUMBER(Table3[[#This Row],[Predicted Spread]]), IF(ISBLANK(Games!AC114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43" s="145" t="str">
        <f>IFERROR(IF(OR(ISBLANK(Games!AC1142), Table3[[#This Row],[Spread]]=""),"",IF('Prediction Log'!$L1143='Prediction Log'!$G1143, "Y", "N")), "")</f>
        <v/>
      </c>
      <c r="R1143" s="145" t="str">
        <f>IF(ISNUMBER(Table3[[#This Row],[Predicted Spread]]), Table3[[#This Row],[Home Team Covered Market]],"")</f>
        <v/>
      </c>
      <c r="S1143" s="145" t="str">
        <f>IF(ISNUMBER(Table3[[#This Row],[Predicted Spread]]), IF(OR(Table3[[#This Row],[Market Side Correct]]="",ISBLANK(Games!AC1142)), "",IF(AND('Prediction Log'!$Q1143="Y", 'Prediction Log'!$R1143="Y"), "Y", "N")),"")</f>
        <v/>
      </c>
      <c r="T1143" s="145" t="str">
        <f>IF(ISNUMBER(Table3[[#This Row],[Predicted Spread]]), IF(ISBLANK(Games!AC1142),"",IF(Games!AE1142='Prediction Log'!$H1143, "Y", "N")), "")</f>
        <v/>
      </c>
      <c r="U1143" s="145" t="str">
        <f>IF(ISNUMBER(Table3[[#This Row],[Predicted Spread]]), IF(OR(Table3[[#This Row],[Spread]]="",ISBLANK(Games!AC1142)), "", IF(Table3[[#This Row],[Home Team Covered Market]]=Games!P1142, "Y", "N")),"")</f>
        <v/>
      </c>
      <c r="V1143" s="145" t="str">
        <f>IF(ISBLANK(Games!AC1142), "",IF('Prediction Log'!$I1143='Prediction Log'!$L1143, "Y", "N"))</f>
        <v/>
      </c>
      <c r="W1143" s="145" t="str">
        <f>IF(ISNUMBER(Table3[[#This Row],[Predicted Spread]]), IF(OR(Table3[[#This Row],[Model Spread Correct]]="",ISBLANK(Games!AC1142)), "",IF('Prediction Log'!$H1143&lt;&gt;'Prediction Log'!$L1143, "N",IF(AND('Prediction Log'!$E1143&gt;0, 'Prediction Log'!$M1143&gt;'Prediction Log'!$E1143, 'Prediction Log'!$H1143='Prediction Log'!$C1143), "Y", IF(AND('Prediction Log'!$E1143&lt;0, 'Prediction Log'!$M1143&lt;'Prediction Log'!$E1143,'Prediction Log'!$H1143='Prediction Log'!$B1143 ), "Y", IF('Prediction Log'!$M1143='Prediction Log'!$E1143, "PUSH", "N"))))), "")</f>
        <v/>
      </c>
      <c r="X1143" s="145" t="str">
        <f>IF(ISNUMBER(Table3[[#This Row],[Predicted Spread]]), IF(OR(Table3[[#This Row],[Model Spread Correct]]="",ISBLANK(Games!AC1142)), "",IF(AND('Prediction Log'!$T1143="Y", 'Prediction Log'!$U1143="Y"), "Y", "N")), "")</f>
        <v/>
      </c>
      <c r="Y1143" s="145" t="str">
        <f>IFERROR(IF(ISNUMBER(Table3[[#This Row],[Predicted Spread]]), IF(ISBLANK(Games!AC1142), "",IF('Prediction Log'!$D1143&gt;0, 'Prediction Log'!$M1143-'Prediction Log'!$D1143, IF('Prediction Log'!$D1143&lt;0, -'Prediction Log'!$M1143+'Prediction Log'!$D1143, "NA"))), ""), "")</f>
        <v/>
      </c>
      <c r="Z1143" s="145" t="str">
        <f>IF(ISNUMBER(Table3[[#This Row],[Difference from Market]]), IF(ISBLANK(Games!AC1142), "",ABS('Prediction Log'!$Y1143)), "")</f>
        <v/>
      </c>
      <c r="AA1143" s="146" t="str">
        <f>IF(ISNUMBER(Table3[[#This Row],[Predicted Spread]]), IF(ISBLANK(Games!AC1142), "",IF('Prediction Log'!$E1143&gt;0, 'Prediction Log'!$M1143-'Prediction Log'!$E1143, IF('Prediction Log'!$E1143&lt;0, -'Prediction Log'!$M1143+'Prediction Log'!$E1143, "NA"))), "")</f>
        <v/>
      </c>
      <c r="AB1143" s="147" t="str">
        <f>IF(ISNUMBER(Table3[[#This Row],[Difference from Prediction]]), IF(ISBLANK(Games!AD1142), "",ABS('Prediction Log'!$AA1143)), "")</f>
        <v/>
      </c>
      <c r="AC1143" s="161" t="str">
        <f>IF(ISNUMBER(Table3[[#This Row],[Predicted Spread]]), IF(OR(ISBLANK(Games!AC1142),Table3[[#This Row],[Market Side Correct]]="",ISBLANK('Prediction Log'!$L1143)), "",IF(OR(AND('Prediction Log'!D1143&lt;0, 'Prediction Log'!L1143='Prediction Log'!B1143), AND('Prediction Log'!D1143&gt;0, 'Prediction Log'!C1143='Prediction Log'!L1143)),"Y", IF(ISBLANK(Games!$B$2), "","N"))), "")</f>
        <v/>
      </c>
      <c r="AD1143" s="161" t="str">
        <f>'Prediction Log'!$S1143</f>
        <v/>
      </c>
    </row>
    <row r="1144" spans="1:30" x14ac:dyDescent="0.45">
      <c r="A1144" s="140" t="str">
        <f>IF(ISBLANK(Games!$B1143), "",Games!A1143)</f>
        <v/>
      </c>
      <c r="B1144" s="133" t="str">
        <f>IF(ISBLANK(Games!$B1143), "",Games!B1143)</f>
        <v/>
      </c>
      <c r="C1144" s="133" t="str">
        <f>IF(ISBLANK(Games!$B1143), "",Games!C1143)</f>
        <v/>
      </c>
      <c r="D1144" s="134" t="str">
        <f>IF(ISBLANK(Games!$D1143), "",IF(_xlfn.NUMBERVALUE(Games!D1143)=0, "",_xlfn.NUMBERVALUE(Games!D1143) ))</f>
        <v/>
      </c>
      <c r="E1144" s="141" t="str">
        <f>IF(ISBLANK(_xlfn.NUMBERVALUE(Games!$B1143)), "",IF(ISNUMBER(Table3[[#This Row],[Week]]), _xlfn.NUMBERVALUE(Games!J1143), ""))</f>
        <v/>
      </c>
      <c r="F1144" s="125" t="str">
        <f>IFERROR(IF(ISBLANK(Games!B1143), "", IF(Games!N1143=Games!B1143, Games!O1143, 1-Games!O1143)), "")</f>
        <v/>
      </c>
      <c r="G1144" s="142" t="str">
        <f>IF(OR(ISBLANK(Games!B1143),Table3[[#This Row],[Spread]]=""), "", IF('Prediction Log'!$D1144&lt;0, 'Prediction Log'!$B1144, 'Prediction Log'!$C1144))</f>
        <v/>
      </c>
      <c r="H1144" s="123" t="str">
        <f>IF(ISBLANK(Games!$B1143), "",Games!K1143)</f>
        <v/>
      </c>
      <c r="I1144" s="123" t="str">
        <f>IF('Prediction Log'!$F1144&gt;0.5, 'Prediction Log'!$B1144, IF('Prediction Log'!$F1144&lt;0.5, 'Prediction Log'!$C1144, "PICK"))</f>
        <v/>
      </c>
      <c r="J1144" s="124" t="str">
        <f>IF(ISBLANK(Games!B1143), "",IF('Prediction Log'!$I1144='Prediction Log'!$B1144, 'Prediction Log'!$F1144, 1-'Prediction Log'!$F1144))</f>
        <v/>
      </c>
      <c r="K1144" s="6" t="str">
        <f>IF(ISBLANK(Games!$B1143), "",Games!Q1143)</f>
        <v/>
      </c>
      <c r="L1144" s="143" t="str">
        <f>IF(ISBLANK(Games!AC1143), "",Games!AE1143)</f>
        <v/>
      </c>
      <c r="M1144" s="144" t="str">
        <f>IF(ISBLANK(Games!AC1143), "",_xlfn.NUMBERVALUE(Games!AD1143)-_xlfn.NUMBERVALUE(Games!AC1143))</f>
        <v/>
      </c>
      <c r="N1144" s="145" t="str">
        <f>IF(ISNUMBER(Table3[[#This Row],[Week]]), IF(ISNUMBER(Table3[[#This Row],[Predicted Spread]]), IF(OR(ISBLANK(Games!AC114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44" s="145" t="str">
        <f>IF(ISNUMBER(Table3[[#This Row],[Predicted Spread]]), IF(OR(ISBLANK(Games!AC114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44" s="145" t="str">
        <f>IF(ISNUMBER(Table3[[#This Row],[Predicted Spread]]), IF(ISBLANK(Games!AC114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44" s="145" t="str">
        <f>IFERROR(IF(OR(ISBLANK(Games!AC1143), Table3[[#This Row],[Spread]]=""),"",IF('Prediction Log'!$L1144='Prediction Log'!$G1144, "Y", "N")), "")</f>
        <v/>
      </c>
      <c r="R1144" s="145" t="str">
        <f>IF(ISNUMBER(Table3[[#This Row],[Predicted Spread]]), Table3[[#This Row],[Home Team Covered Market]],"")</f>
        <v/>
      </c>
      <c r="S1144" s="145" t="str">
        <f>IF(ISNUMBER(Table3[[#This Row],[Predicted Spread]]), IF(OR(Table3[[#This Row],[Market Side Correct]]="",ISBLANK(Games!AC1143)), "",IF(AND('Prediction Log'!$Q1144="Y", 'Prediction Log'!$R1144="Y"), "Y", "N")),"")</f>
        <v/>
      </c>
      <c r="T1144" s="145" t="str">
        <f>IF(ISNUMBER(Table3[[#This Row],[Predicted Spread]]), IF(ISBLANK(Games!AC1143),"",IF(Games!AE1143='Prediction Log'!$H1144, "Y", "N")), "")</f>
        <v/>
      </c>
      <c r="U1144" s="145" t="str">
        <f>IF(ISNUMBER(Table3[[#This Row],[Predicted Spread]]), IF(OR(Table3[[#This Row],[Spread]]="",ISBLANK(Games!AC1143)), "", IF(Table3[[#This Row],[Home Team Covered Market]]=Games!P1143, "Y", "N")),"")</f>
        <v/>
      </c>
      <c r="V1144" s="145" t="str">
        <f>IF(ISBLANK(Games!AC1143), "",IF('Prediction Log'!$I1144='Prediction Log'!$L1144, "Y", "N"))</f>
        <v/>
      </c>
      <c r="W1144" s="145" t="str">
        <f>IF(ISNUMBER(Table3[[#This Row],[Predicted Spread]]), IF(OR(Table3[[#This Row],[Model Spread Correct]]="",ISBLANK(Games!AC1143)), "",IF('Prediction Log'!$H1144&lt;&gt;'Prediction Log'!$L1144, "N",IF(AND('Prediction Log'!$E1144&gt;0, 'Prediction Log'!$M1144&gt;'Prediction Log'!$E1144, 'Prediction Log'!$H1144='Prediction Log'!$C1144), "Y", IF(AND('Prediction Log'!$E1144&lt;0, 'Prediction Log'!$M1144&lt;'Prediction Log'!$E1144,'Prediction Log'!$H1144='Prediction Log'!$B1144 ), "Y", IF('Prediction Log'!$M1144='Prediction Log'!$E1144, "PUSH", "N"))))), "")</f>
        <v/>
      </c>
      <c r="X1144" s="145" t="str">
        <f>IF(ISNUMBER(Table3[[#This Row],[Predicted Spread]]), IF(OR(Table3[[#This Row],[Model Spread Correct]]="",ISBLANK(Games!AC1143)), "",IF(AND('Prediction Log'!$T1144="Y", 'Prediction Log'!$U1144="Y"), "Y", "N")), "")</f>
        <v/>
      </c>
      <c r="Y1144" s="145" t="str">
        <f>IFERROR(IF(ISNUMBER(Table3[[#This Row],[Predicted Spread]]), IF(ISBLANK(Games!AC1143), "",IF('Prediction Log'!$D1144&gt;0, 'Prediction Log'!$M1144-'Prediction Log'!$D1144, IF('Prediction Log'!$D1144&lt;0, -'Prediction Log'!$M1144+'Prediction Log'!$D1144, "NA"))), ""), "")</f>
        <v/>
      </c>
      <c r="Z1144" s="145" t="str">
        <f>IF(ISNUMBER(Table3[[#This Row],[Difference from Market]]), IF(ISBLANK(Games!AC1143), "",ABS('Prediction Log'!$Y1144)), "")</f>
        <v/>
      </c>
      <c r="AA1144" s="146" t="str">
        <f>IF(ISNUMBER(Table3[[#This Row],[Predicted Spread]]), IF(ISBLANK(Games!AC1143), "",IF('Prediction Log'!$E1144&gt;0, 'Prediction Log'!$M1144-'Prediction Log'!$E1144, IF('Prediction Log'!$E1144&lt;0, -'Prediction Log'!$M1144+'Prediction Log'!$E1144, "NA"))), "")</f>
        <v/>
      </c>
      <c r="AB1144" s="147" t="str">
        <f>IF(ISNUMBER(Table3[[#This Row],[Difference from Prediction]]), IF(ISBLANK(Games!AD1143), "",ABS('Prediction Log'!$AA1144)), "")</f>
        <v/>
      </c>
      <c r="AC1144" s="161" t="str">
        <f>IF(ISNUMBER(Table3[[#This Row],[Predicted Spread]]), IF(OR(ISBLANK(Games!AC1143),Table3[[#This Row],[Market Side Correct]]="",ISBLANK('Prediction Log'!$L1144)), "",IF(OR(AND('Prediction Log'!D1144&lt;0, 'Prediction Log'!L1144='Prediction Log'!B1144), AND('Prediction Log'!D1144&gt;0, 'Prediction Log'!C1144='Prediction Log'!L1144)),"Y", IF(ISBLANK(Games!$B$2), "","N"))), "")</f>
        <v/>
      </c>
      <c r="AD1144" s="161" t="str">
        <f>'Prediction Log'!$S1144</f>
        <v/>
      </c>
    </row>
    <row r="1145" spans="1:30" x14ac:dyDescent="0.45">
      <c r="A1145" s="140" t="str">
        <f>IF(ISBLANK(Games!$B1144), "",Games!A1144)</f>
        <v/>
      </c>
      <c r="B1145" s="133" t="str">
        <f>IF(ISBLANK(Games!$B1144), "",Games!B1144)</f>
        <v/>
      </c>
      <c r="C1145" s="133" t="str">
        <f>IF(ISBLANK(Games!$B1144), "",Games!C1144)</f>
        <v/>
      </c>
      <c r="D1145" s="134" t="str">
        <f>IF(ISBLANK(Games!$D1144), "",IF(_xlfn.NUMBERVALUE(Games!D1144)=0, "",_xlfn.NUMBERVALUE(Games!D1144) ))</f>
        <v/>
      </c>
      <c r="E1145" s="141" t="str">
        <f>IF(ISBLANK(_xlfn.NUMBERVALUE(Games!$B1144)), "",IF(ISNUMBER(Table3[[#This Row],[Week]]), _xlfn.NUMBERVALUE(Games!J1144), ""))</f>
        <v/>
      </c>
      <c r="F1145" s="125" t="str">
        <f>IFERROR(IF(ISBLANK(Games!B1144), "", IF(Games!N1144=Games!B1144, Games!O1144, 1-Games!O1144)), "")</f>
        <v/>
      </c>
      <c r="G1145" s="142" t="str">
        <f>IF(OR(ISBLANK(Games!B1144),Table3[[#This Row],[Spread]]=""), "", IF('Prediction Log'!$D1145&lt;0, 'Prediction Log'!$B1145, 'Prediction Log'!$C1145))</f>
        <v/>
      </c>
      <c r="H1145" s="123" t="str">
        <f>IF(ISBLANK(Games!$B1144), "",Games!K1144)</f>
        <v/>
      </c>
      <c r="I1145" s="123" t="str">
        <f>IF('Prediction Log'!$F1145&gt;0.5, 'Prediction Log'!$B1145, IF('Prediction Log'!$F1145&lt;0.5, 'Prediction Log'!$C1145, "PICK"))</f>
        <v/>
      </c>
      <c r="J1145" s="124" t="str">
        <f>IF(ISBLANK(Games!B1144), "",IF('Prediction Log'!$I1145='Prediction Log'!$B1145, 'Prediction Log'!$F1145, 1-'Prediction Log'!$F1145))</f>
        <v/>
      </c>
      <c r="K1145" s="6" t="str">
        <f>IF(ISBLANK(Games!$B1144), "",Games!Q1144)</f>
        <v/>
      </c>
      <c r="L1145" s="143" t="str">
        <f>IF(ISBLANK(Games!AC1144), "",Games!AE1144)</f>
        <v/>
      </c>
      <c r="M1145" s="144" t="str">
        <f>IF(ISBLANK(Games!AC1144), "",_xlfn.NUMBERVALUE(Games!AD1144)-_xlfn.NUMBERVALUE(Games!AC1144))</f>
        <v/>
      </c>
      <c r="N1145" s="145" t="str">
        <f>IF(ISNUMBER(Table3[[#This Row],[Week]]), IF(ISNUMBER(Table3[[#This Row],[Predicted Spread]]), IF(OR(ISBLANK(Games!AC114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45" s="145" t="str">
        <f>IF(ISNUMBER(Table3[[#This Row],[Predicted Spread]]), IF(OR(ISBLANK(Games!AC114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45" s="145" t="str">
        <f>IF(ISNUMBER(Table3[[#This Row],[Predicted Spread]]), IF(ISBLANK(Games!AC114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45" s="145" t="str">
        <f>IFERROR(IF(OR(ISBLANK(Games!AC1144), Table3[[#This Row],[Spread]]=""),"",IF('Prediction Log'!$L1145='Prediction Log'!$G1145, "Y", "N")), "")</f>
        <v/>
      </c>
      <c r="R1145" s="145" t="str">
        <f>IF(ISNUMBER(Table3[[#This Row],[Predicted Spread]]), Table3[[#This Row],[Home Team Covered Market]],"")</f>
        <v/>
      </c>
      <c r="S1145" s="145" t="str">
        <f>IF(ISNUMBER(Table3[[#This Row],[Predicted Spread]]), IF(OR(Table3[[#This Row],[Market Side Correct]]="",ISBLANK(Games!AC1144)), "",IF(AND('Prediction Log'!$Q1145="Y", 'Prediction Log'!$R1145="Y"), "Y", "N")),"")</f>
        <v/>
      </c>
      <c r="T1145" s="145" t="str">
        <f>IF(ISNUMBER(Table3[[#This Row],[Predicted Spread]]), IF(ISBLANK(Games!AC1144),"",IF(Games!AE1144='Prediction Log'!$H1145, "Y", "N")), "")</f>
        <v/>
      </c>
      <c r="U1145" s="145" t="str">
        <f>IF(ISNUMBER(Table3[[#This Row],[Predicted Spread]]), IF(OR(Table3[[#This Row],[Spread]]="",ISBLANK(Games!AC1144)), "", IF(Table3[[#This Row],[Home Team Covered Market]]=Games!P1144, "Y", "N")),"")</f>
        <v/>
      </c>
      <c r="V1145" s="145" t="str">
        <f>IF(ISBLANK(Games!AC1144), "",IF('Prediction Log'!$I1145='Prediction Log'!$L1145, "Y", "N"))</f>
        <v/>
      </c>
      <c r="W1145" s="145" t="str">
        <f>IF(ISNUMBER(Table3[[#This Row],[Predicted Spread]]), IF(OR(Table3[[#This Row],[Model Spread Correct]]="",ISBLANK(Games!AC1144)), "",IF('Prediction Log'!$H1145&lt;&gt;'Prediction Log'!$L1145, "N",IF(AND('Prediction Log'!$E1145&gt;0, 'Prediction Log'!$M1145&gt;'Prediction Log'!$E1145, 'Prediction Log'!$H1145='Prediction Log'!$C1145), "Y", IF(AND('Prediction Log'!$E1145&lt;0, 'Prediction Log'!$M1145&lt;'Prediction Log'!$E1145,'Prediction Log'!$H1145='Prediction Log'!$B1145 ), "Y", IF('Prediction Log'!$M1145='Prediction Log'!$E1145, "PUSH", "N"))))), "")</f>
        <v/>
      </c>
      <c r="X1145" s="145" t="str">
        <f>IF(ISNUMBER(Table3[[#This Row],[Predicted Spread]]), IF(OR(Table3[[#This Row],[Model Spread Correct]]="",ISBLANK(Games!AC1144)), "",IF(AND('Prediction Log'!$T1145="Y", 'Prediction Log'!$U1145="Y"), "Y", "N")), "")</f>
        <v/>
      </c>
      <c r="Y1145" s="145" t="str">
        <f>IFERROR(IF(ISNUMBER(Table3[[#This Row],[Predicted Spread]]), IF(ISBLANK(Games!AC1144), "",IF('Prediction Log'!$D1145&gt;0, 'Prediction Log'!$M1145-'Prediction Log'!$D1145, IF('Prediction Log'!$D1145&lt;0, -'Prediction Log'!$M1145+'Prediction Log'!$D1145, "NA"))), ""), "")</f>
        <v/>
      </c>
      <c r="Z1145" s="145" t="str">
        <f>IF(ISNUMBER(Table3[[#This Row],[Difference from Market]]), IF(ISBLANK(Games!AC1144), "",ABS('Prediction Log'!$Y1145)), "")</f>
        <v/>
      </c>
      <c r="AA1145" s="146" t="str">
        <f>IF(ISNUMBER(Table3[[#This Row],[Predicted Spread]]), IF(ISBLANK(Games!AC1144), "",IF('Prediction Log'!$E1145&gt;0, 'Prediction Log'!$M1145-'Prediction Log'!$E1145, IF('Prediction Log'!$E1145&lt;0, -'Prediction Log'!$M1145+'Prediction Log'!$E1145, "NA"))), "")</f>
        <v/>
      </c>
      <c r="AB1145" s="147" t="str">
        <f>IF(ISNUMBER(Table3[[#This Row],[Difference from Prediction]]), IF(ISBLANK(Games!AD1144), "",ABS('Prediction Log'!$AA1145)), "")</f>
        <v/>
      </c>
      <c r="AC1145" s="161" t="str">
        <f>IF(ISNUMBER(Table3[[#This Row],[Predicted Spread]]), IF(OR(ISBLANK(Games!AC1144),Table3[[#This Row],[Market Side Correct]]="",ISBLANK('Prediction Log'!$L1145)), "",IF(OR(AND('Prediction Log'!D1145&lt;0, 'Prediction Log'!L1145='Prediction Log'!B1145), AND('Prediction Log'!D1145&gt;0, 'Prediction Log'!C1145='Prediction Log'!L1145)),"Y", IF(ISBLANK(Games!$B$2), "","N"))), "")</f>
        <v/>
      </c>
      <c r="AD1145" s="161" t="str">
        <f>'Prediction Log'!$S1145</f>
        <v/>
      </c>
    </row>
    <row r="1146" spans="1:30" x14ac:dyDescent="0.45">
      <c r="A1146" s="140" t="str">
        <f>IF(ISBLANK(Games!$B1145), "",Games!A1145)</f>
        <v/>
      </c>
      <c r="B1146" s="133" t="str">
        <f>IF(ISBLANK(Games!$B1145), "",Games!B1145)</f>
        <v/>
      </c>
      <c r="C1146" s="133" t="str">
        <f>IF(ISBLANK(Games!$B1145), "",Games!C1145)</f>
        <v/>
      </c>
      <c r="D1146" s="134" t="str">
        <f>IF(ISBLANK(Games!$D1145), "",IF(_xlfn.NUMBERVALUE(Games!D1145)=0, "",_xlfn.NUMBERVALUE(Games!D1145) ))</f>
        <v/>
      </c>
      <c r="E1146" s="141" t="str">
        <f>IF(ISBLANK(_xlfn.NUMBERVALUE(Games!$B1145)), "",IF(ISNUMBER(Table3[[#This Row],[Week]]), _xlfn.NUMBERVALUE(Games!J1145), ""))</f>
        <v/>
      </c>
      <c r="F1146" s="125" t="str">
        <f>IFERROR(IF(ISBLANK(Games!B1145), "", IF(Games!N1145=Games!B1145, Games!O1145, 1-Games!O1145)), "")</f>
        <v/>
      </c>
      <c r="G1146" s="142" t="str">
        <f>IF(OR(ISBLANK(Games!B1145),Table3[[#This Row],[Spread]]=""), "", IF('Prediction Log'!$D1146&lt;0, 'Prediction Log'!$B1146, 'Prediction Log'!$C1146))</f>
        <v/>
      </c>
      <c r="H1146" s="123" t="str">
        <f>IF(ISBLANK(Games!$B1145), "",Games!K1145)</f>
        <v/>
      </c>
      <c r="I1146" s="123" t="str">
        <f>IF('Prediction Log'!$F1146&gt;0.5, 'Prediction Log'!$B1146, IF('Prediction Log'!$F1146&lt;0.5, 'Prediction Log'!$C1146, "PICK"))</f>
        <v/>
      </c>
      <c r="J1146" s="124" t="str">
        <f>IF(ISBLANK(Games!B1145), "",IF('Prediction Log'!$I1146='Prediction Log'!$B1146, 'Prediction Log'!$F1146, 1-'Prediction Log'!$F1146))</f>
        <v/>
      </c>
      <c r="K1146" s="6" t="str">
        <f>IF(ISBLANK(Games!$B1145), "",Games!Q1145)</f>
        <v/>
      </c>
      <c r="L1146" s="143" t="str">
        <f>IF(ISBLANK(Games!AC1145), "",Games!AE1145)</f>
        <v/>
      </c>
      <c r="M1146" s="144" t="str">
        <f>IF(ISBLANK(Games!AC1145), "",_xlfn.NUMBERVALUE(Games!AD1145)-_xlfn.NUMBERVALUE(Games!AC1145))</f>
        <v/>
      </c>
      <c r="N1146" s="145" t="str">
        <f>IF(ISNUMBER(Table3[[#This Row],[Week]]), IF(ISNUMBER(Table3[[#This Row],[Predicted Spread]]), IF(OR(ISBLANK(Games!AC114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46" s="145" t="str">
        <f>IF(ISNUMBER(Table3[[#This Row],[Predicted Spread]]), IF(OR(ISBLANK(Games!AC114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46" s="145" t="str">
        <f>IF(ISNUMBER(Table3[[#This Row],[Predicted Spread]]), IF(ISBLANK(Games!AC114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46" s="145" t="str">
        <f>IFERROR(IF(OR(ISBLANK(Games!AC1145), Table3[[#This Row],[Spread]]=""),"",IF('Prediction Log'!$L1146='Prediction Log'!$G1146, "Y", "N")), "")</f>
        <v/>
      </c>
      <c r="R1146" s="145" t="str">
        <f>IF(ISNUMBER(Table3[[#This Row],[Predicted Spread]]), Table3[[#This Row],[Home Team Covered Market]],"")</f>
        <v/>
      </c>
      <c r="S1146" s="145" t="str">
        <f>IF(ISNUMBER(Table3[[#This Row],[Predicted Spread]]), IF(OR(Table3[[#This Row],[Market Side Correct]]="",ISBLANK(Games!AC1145)), "",IF(AND('Prediction Log'!$Q1146="Y", 'Prediction Log'!$R1146="Y"), "Y", "N")),"")</f>
        <v/>
      </c>
      <c r="T1146" s="145" t="str">
        <f>IF(ISNUMBER(Table3[[#This Row],[Predicted Spread]]), IF(ISBLANK(Games!AC1145),"",IF(Games!AE1145='Prediction Log'!$H1146, "Y", "N")), "")</f>
        <v/>
      </c>
      <c r="U1146" s="145" t="str">
        <f>IF(ISNUMBER(Table3[[#This Row],[Predicted Spread]]), IF(OR(Table3[[#This Row],[Spread]]="",ISBLANK(Games!AC1145)), "", IF(Table3[[#This Row],[Home Team Covered Market]]=Games!P1145, "Y", "N")),"")</f>
        <v/>
      </c>
      <c r="V1146" s="145" t="str">
        <f>IF(ISBLANK(Games!AC1145), "",IF('Prediction Log'!$I1146='Prediction Log'!$L1146, "Y", "N"))</f>
        <v/>
      </c>
      <c r="W1146" s="145" t="str">
        <f>IF(ISNUMBER(Table3[[#This Row],[Predicted Spread]]), IF(OR(Table3[[#This Row],[Model Spread Correct]]="",ISBLANK(Games!AC1145)), "",IF('Prediction Log'!$H1146&lt;&gt;'Prediction Log'!$L1146, "N",IF(AND('Prediction Log'!$E1146&gt;0, 'Prediction Log'!$M1146&gt;'Prediction Log'!$E1146, 'Prediction Log'!$H1146='Prediction Log'!$C1146), "Y", IF(AND('Prediction Log'!$E1146&lt;0, 'Prediction Log'!$M1146&lt;'Prediction Log'!$E1146,'Prediction Log'!$H1146='Prediction Log'!$B1146 ), "Y", IF('Prediction Log'!$M1146='Prediction Log'!$E1146, "PUSH", "N"))))), "")</f>
        <v/>
      </c>
      <c r="X1146" s="145" t="str">
        <f>IF(ISNUMBER(Table3[[#This Row],[Predicted Spread]]), IF(OR(Table3[[#This Row],[Model Spread Correct]]="",ISBLANK(Games!AC1145)), "",IF(AND('Prediction Log'!$T1146="Y", 'Prediction Log'!$U1146="Y"), "Y", "N")), "")</f>
        <v/>
      </c>
      <c r="Y1146" s="145" t="str">
        <f>IFERROR(IF(ISNUMBER(Table3[[#This Row],[Predicted Spread]]), IF(ISBLANK(Games!AC1145), "",IF('Prediction Log'!$D1146&gt;0, 'Prediction Log'!$M1146-'Prediction Log'!$D1146, IF('Prediction Log'!$D1146&lt;0, -'Prediction Log'!$M1146+'Prediction Log'!$D1146, "NA"))), ""), "")</f>
        <v/>
      </c>
      <c r="Z1146" s="145" t="str">
        <f>IF(ISNUMBER(Table3[[#This Row],[Difference from Market]]), IF(ISBLANK(Games!AC1145), "",ABS('Prediction Log'!$Y1146)), "")</f>
        <v/>
      </c>
      <c r="AA1146" s="146" t="str">
        <f>IF(ISNUMBER(Table3[[#This Row],[Predicted Spread]]), IF(ISBLANK(Games!AC1145), "",IF('Prediction Log'!$E1146&gt;0, 'Prediction Log'!$M1146-'Prediction Log'!$E1146, IF('Prediction Log'!$E1146&lt;0, -'Prediction Log'!$M1146+'Prediction Log'!$E1146, "NA"))), "")</f>
        <v/>
      </c>
      <c r="AB1146" s="147" t="str">
        <f>IF(ISNUMBER(Table3[[#This Row],[Difference from Prediction]]), IF(ISBLANK(Games!AD1145), "",ABS('Prediction Log'!$AA1146)), "")</f>
        <v/>
      </c>
      <c r="AC1146" s="161" t="str">
        <f>IF(ISNUMBER(Table3[[#This Row],[Predicted Spread]]), IF(OR(ISBLANK(Games!AC1145),Table3[[#This Row],[Market Side Correct]]="",ISBLANK('Prediction Log'!$L1146)), "",IF(OR(AND('Prediction Log'!D1146&lt;0, 'Prediction Log'!L1146='Prediction Log'!B1146), AND('Prediction Log'!D1146&gt;0, 'Prediction Log'!C1146='Prediction Log'!L1146)),"Y", IF(ISBLANK(Games!$B$2), "","N"))), "")</f>
        <v/>
      </c>
      <c r="AD1146" s="161" t="str">
        <f>'Prediction Log'!$S1146</f>
        <v/>
      </c>
    </row>
    <row r="1147" spans="1:30" x14ac:dyDescent="0.45">
      <c r="A1147" s="140" t="str">
        <f>IF(ISBLANK(Games!$B1146), "",Games!A1146)</f>
        <v/>
      </c>
      <c r="B1147" s="133" t="str">
        <f>IF(ISBLANK(Games!$B1146), "",Games!B1146)</f>
        <v/>
      </c>
      <c r="C1147" s="133" t="str">
        <f>IF(ISBLANK(Games!$B1146), "",Games!C1146)</f>
        <v/>
      </c>
      <c r="D1147" s="134" t="str">
        <f>IF(ISBLANK(Games!$D1146), "",IF(_xlfn.NUMBERVALUE(Games!D1146)=0, "",_xlfn.NUMBERVALUE(Games!D1146) ))</f>
        <v/>
      </c>
      <c r="E1147" s="141" t="str">
        <f>IF(ISBLANK(_xlfn.NUMBERVALUE(Games!$B1146)), "",IF(ISNUMBER(Table3[[#This Row],[Week]]), _xlfn.NUMBERVALUE(Games!J1146), ""))</f>
        <v/>
      </c>
      <c r="F1147" s="125" t="str">
        <f>IFERROR(IF(ISBLANK(Games!B1146), "", IF(Games!N1146=Games!B1146, Games!O1146, 1-Games!O1146)), "")</f>
        <v/>
      </c>
      <c r="G1147" s="142" t="str">
        <f>IF(OR(ISBLANK(Games!B1146),Table3[[#This Row],[Spread]]=""), "", IF('Prediction Log'!$D1147&lt;0, 'Prediction Log'!$B1147, 'Prediction Log'!$C1147))</f>
        <v/>
      </c>
      <c r="H1147" s="123" t="str">
        <f>IF(ISBLANK(Games!$B1146), "",Games!K1146)</f>
        <v/>
      </c>
      <c r="I1147" s="123" t="str">
        <f>IF('Prediction Log'!$F1147&gt;0.5, 'Prediction Log'!$B1147, IF('Prediction Log'!$F1147&lt;0.5, 'Prediction Log'!$C1147, "PICK"))</f>
        <v/>
      </c>
      <c r="J1147" s="124" t="str">
        <f>IF(ISBLANK(Games!B1146), "",IF('Prediction Log'!$I1147='Prediction Log'!$B1147, 'Prediction Log'!$F1147, 1-'Prediction Log'!$F1147))</f>
        <v/>
      </c>
      <c r="K1147" s="6" t="str">
        <f>IF(ISBLANK(Games!$B1146), "",Games!Q1146)</f>
        <v/>
      </c>
      <c r="L1147" s="143" t="str">
        <f>IF(ISBLANK(Games!AC1146), "",Games!AE1146)</f>
        <v/>
      </c>
      <c r="M1147" s="144" t="str">
        <f>IF(ISBLANK(Games!AC1146), "",_xlfn.NUMBERVALUE(Games!AD1146)-_xlfn.NUMBERVALUE(Games!AC1146))</f>
        <v/>
      </c>
      <c r="N1147" s="145" t="str">
        <f>IF(ISNUMBER(Table3[[#This Row],[Week]]), IF(ISNUMBER(Table3[[#This Row],[Predicted Spread]]), IF(OR(ISBLANK(Games!AC114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47" s="145" t="str">
        <f>IF(ISNUMBER(Table3[[#This Row],[Predicted Spread]]), IF(OR(ISBLANK(Games!AC114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47" s="145" t="str">
        <f>IF(ISNUMBER(Table3[[#This Row],[Predicted Spread]]), IF(ISBLANK(Games!AC114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47" s="145" t="str">
        <f>IFERROR(IF(OR(ISBLANK(Games!AC1146), Table3[[#This Row],[Spread]]=""),"",IF('Prediction Log'!$L1147='Prediction Log'!$G1147, "Y", "N")), "")</f>
        <v/>
      </c>
      <c r="R1147" s="145" t="str">
        <f>IF(ISNUMBER(Table3[[#This Row],[Predicted Spread]]), Table3[[#This Row],[Home Team Covered Market]],"")</f>
        <v/>
      </c>
      <c r="S1147" s="145" t="str">
        <f>IF(ISNUMBER(Table3[[#This Row],[Predicted Spread]]), IF(OR(Table3[[#This Row],[Market Side Correct]]="",ISBLANK(Games!AC1146)), "",IF(AND('Prediction Log'!$Q1147="Y", 'Prediction Log'!$R1147="Y"), "Y", "N")),"")</f>
        <v/>
      </c>
      <c r="T1147" s="145" t="str">
        <f>IF(ISNUMBER(Table3[[#This Row],[Predicted Spread]]), IF(ISBLANK(Games!AC1146),"",IF(Games!AE1146='Prediction Log'!$H1147, "Y", "N")), "")</f>
        <v/>
      </c>
      <c r="U1147" s="145" t="str">
        <f>IF(ISNUMBER(Table3[[#This Row],[Predicted Spread]]), IF(OR(Table3[[#This Row],[Spread]]="",ISBLANK(Games!AC1146)), "", IF(Table3[[#This Row],[Home Team Covered Market]]=Games!P1146, "Y", "N")),"")</f>
        <v/>
      </c>
      <c r="V1147" s="145" t="str">
        <f>IF(ISBLANK(Games!AC1146), "",IF('Prediction Log'!$I1147='Prediction Log'!$L1147, "Y", "N"))</f>
        <v/>
      </c>
      <c r="W1147" s="145" t="str">
        <f>IF(ISNUMBER(Table3[[#This Row],[Predicted Spread]]), IF(OR(Table3[[#This Row],[Model Spread Correct]]="",ISBLANK(Games!AC1146)), "",IF('Prediction Log'!$H1147&lt;&gt;'Prediction Log'!$L1147, "N",IF(AND('Prediction Log'!$E1147&gt;0, 'Prediction Log'!$M1147&gt;'Prediction Log'!$E1147, 'Prediction Log'!$H1147='Prediction Log'!$C1147), "Y", IF(AND('Prediction Log'!$E1147&lt;0, 'Prediction Log'!$M1147&lt;'Prediction Log'!$E1147,'Prediction Log'!$H1147='Prediction Log'!$B1147 ), "Y", IF('Prediction Log'!$M1147='Prediction Log'!$E1147, "PUSH", "N"))))), "")</f>
        <v/>
      </c>
      <c r="X1147" s="145" t="str">
        <f>IF(ISNUMBER(Table3[[#This Row],[Predicted Spread]]), IF(OR(Table3[[#This Row],[Model Spread Correct]]="",ISBLANK(Games!AC1146)), "",IF(AND('Prediction Log'!$T1147="Y", 'Prediction Log'!$U1147="Y"), "Y", "N")), "")</f>
        <v/>
      </c>
      <c r="Y1147" s="145" t="str">
        <f>IFERROR(IF(ISNUMBER(Table3[[#This Row],[Predicted Spread]]), IF(ISBLANK(Games!AC1146), "",IF('Prediction Log'!$D1147&gt;0, 'Prediction Log'!$M1147-'Prediction Log'!$D1147, IF('Prediction Log'!$D1147&lt;0, -'Prediction Log'!$M1147+'Prediction Log'!$D1147, "NA"))), ""), "")</f>
        <v/>
      </c>
      <c r="Z1147" s="145" t="str">
        <f>IF(ISNUMBER(Table3[[#This Row],[Difference from Market]]), IF(ISBLANK(Games!AC1146), "",ABS('Prediction Log'!$Y1147)), "")</f>
        <v/>
      </c>
      <c r="AA1147" s="146" t="str">
        <f>IF(ISNUMBER(Table3[[#This Row],[Predicted Spread]]), IF(ISBLANK(Games!AC1146), "",IF('Prediction Log'!$E1147&gt;0, 'Prediction Log'!$M1147-'Prediction Log'!$E1147, IF('Prediction Log'!$E1147&lt;0, -'Prediction Log'!$M1147+'Prediction Log'!$E1147, "NA"))), "")</f>
        <v/>
      </c>
      <c r="AB1147" s="147" t="str">
        <f>IF(ISNUMBER(Table3[[#This Row],[Difference from Prediction]]), IF(ISBLANK(Games!AD1146), "",ABS('Prediction Log'!$AA1147)), "")</f>
        <v/>
      </c>
      <c r="AC1147" s="161" t="str">
        <f>IF(ISNUMBER(Table3[[#This Row],[Predicted Spread]]), IF(OR(ISBLANK(Games!AC1146),Table3[[#This Row],[Market Side Correct]]="",ISBLANK('Prediction Log'!$L1147)), "",IF(OR(AND('Prediction Log'!D1147&lt;0, 'Prediction Log'!L1147='Prediction Log'!B1147), AND('Prediction Log'!D1147&gt;0, 'Prediction Log'!C1147='Prediction Log'!L1147)),"Y", IF(ISBLANK(Games!$B$2), "","N"))), "")</f>
        <v/>
      </c>
      <c r="AD1147" s="161" t="str">
        <f>'Prediction Log'!$S1147</f>
        <v/>
      </c>
    </row>
    <row r="1148" spans="1:30" x14ac:dyDescent="0.45">
      <c r="A1148" s="140" t="str">
        <f>IF(ISBLANK(Games!$B1147), "",Games!A1147)</f>
        <v/>
      </c>
      <c r="B1148" s="133" t="str">
        <f>IF(ISBLANK(Games!$B1147), "",Games!B1147)</f>
        <v/>
      </c>
      <c r="C1148" s="133" t="str">
        <f>IF(ISBLANK(Games!$B1147), "",Games!C1147)</f>
        <v/>
      </c>
      <c r="D1148" s="134" t="str">
        <f>IF(ISBLANK(Games!$D1147), "",IF(_xlfn.NUMBERVALUE(Games!D1147)=0, "",_xlfn.NUMBERVALUE(Games!D1147) ))</f>
        <v/>
      </c>
      <c r="E1148" s="141" t="str">
        <f>IF(ISBLANK(_xlfn.NUMBERVALUE(Games!$B1147)), "",IF(ISNUMBER(Table3[[#This Row],[Week]]), _xlfn.NUMBERVALUE(Games!J1147), ""))</f>
        <v/>
      </c>
      <c r="F1148" s="125" t="str">
        <f>IFERROR(IF(ISBLANK(Games!B1147), "", IF(Games!N1147=Games!B1147, Games!O1147, 1-Games!O1147)), "")</f>
        <v/>
      </c>
      <c r="G1148" s="142" t="str">
        <f>IF(OR(ISBLANK(Games!B1147),Table3[[#This Row],[Spread]]=""), "", IF('Prediction Log'!$D1148&lt;0, 'Prediction Log'!$B1148, 'Prediction Log'!$C1148))</f>
        <v/>
      </c>
      <c r="H1148" s="123" t="str">
        <f>IF(ISBLANK(Games!$B1147), "",Games!K1147)</f>
        <v/>
      </c>
      <c r="I1148" s="123" t="str">
        <f>IF('Prediction Log'!$F1148&gt;0.5, 'Prediction Log'!$B1148, IF('Prediction Log'!$F1148&lt;0.5, 'Prediction Log'!$C1148, "PICK"))</f>
        <v/>
      </c>
      <c r="J1148" s="124" t="str">
        <f>IF(ISBLANK(Games!B1147), "",IF('Prediction Log'!$I1148='Prediction Log'!$B1148, 'Prediction Log'!$F1148, 1-'Prediction Log'!$F1148))</f>
        <v/>
      </c>
      <c r="K1148" s="6" t="str">
        <f>IF(ISBLANK(Games!$B1147), "",Games!Q1147)</f>
        <v/>
      </c>
      <c r="L1148" s="143" t="str">
        <f>IF(ISBLANK(Games!AC1147), "",Games!AE1147)</f>
        <v/>
      </c>
      <c r="M1148" s="144" t="str">
        <f>IF(ISBLANK(Games!AC1147), "",_xlfn.NUMBERVALUE(Games!AD1147)-_xlfn.NUMBERVALUE(Games!AC1147))</f>
        <v/>
      </c>
      <c r="N1148" s="145" t="str">
        <f>IF(ISNUMBER(Table3[[#This Row],[Week]]), IF(ISNUMBER(Table3[[#This Row],[Predicted Spread]]), IF(OR(ISBLANK(Games!AC114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48" s="145" t="str">
        <f>IF(ISNUMBER(Table3[[#This Row],[Predicted Spread]]), IF(OR(ISBLANK(Games!AC114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48" s="145" t="str">
        <f>IF(ISNUMBER(Table3[[#This Row],[Predicted Spread]]), IF(ISBLANK(Games!AC114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48" s="145" t="str">
        <f>IFERROR(IF(OR(ISBLANK(Games!AC1147), Table3[[#This Row],[Spread]]=""),"",IF('Prediction Log'!$L1148='Prediction Log'!$G1148, "Y", "N")), "")</f>
        <v/>
      </c>
      <c r="R1148" s="145" t="str">
        <f>IF(ISNUMBER(Table3[[#This Row],[Predicted Spread]]), Table3[[#This Row],[Home Team Covered Market]],"")</f>
        <v/>
      </c>
      <c r="S1148" s="145" t="str">
        <f>IF(ISNUMBER(Table3[[#This Row],[Predicted Spread]]), IF(OR(Table3[[#This Row],[Market Side Correct]]="",ISBLANK(Games!AC1147)), "",IF(AND('Prediction Log'!$Q1148="Y", 'Prediction Log'!$R1148="Y"), "Y", "N")),"")</f>
        <v/>
      </c>
      <c r="T1148" s="145" t="str">
        <f>IF(ISNUMBER(Table3[[#This Row],[Predicted Spread]]), IF(ISBLANK(Games!AC1147),"",IF(Games!AE1147='Prediction Log'!$H1148, "Y", "N")), "")</f>
        <v/>
      </c>
      <c r="U1148" s="145" t="str">
        <f>IF(ISNUMBER(Table3[[#This Row],[Predicted Spread]]), IF(OR(Table3[[#This Row],[Spread]]="",ISBLANK(Games!AC1147)), "", IF(Table3[[#This Row],[Home Team Covered Market]]=Games!P1147, "Y", "N")),"")</f>
        <v/>
      </c>
      <c r="V1148" s="145" t="str">
        <f>IF(ISBLANK(Games!AC1147), "",IF('Prediction Log'!$I1148='Prediction Log'!$L1148, "Y", "N"))</f>
        <v/>
      </c>
      <c r="W1148" s="145" t="str">
        <f>IF(ISNUMBER(Table3[[#This Row],[Predicted Spread]]), IF(OR(Table3[[#This Row],[Model Spread Correct]]="",ISBLANK(Games!AC1147)), "",IF('Prediction Log'!$H1148&lt;&gt;'Prediction Log'!$L1148, "N",IF(AND('Prediction Log'!$E1148&gt;0, 'Prediction Log'!$M1148&gt;'Prediction Log'!$E1148, 'Prediction Log'!$H1148='Prediction Log'!$C1148), "Y", IF(AND('Prediction Log'!$E1148&lt;0, 'Prediction Log'!$M1148&lt;'Prediction Log'!$E1148,'Prediction Log'!$H1148='Prediction Log'!$B1148 ), "Y", IF('Prediction Log'!$M1148='Prediction Log'!$E1148, "PUSH", "N"))))), "")</f>
        <v/>
      </c>
      <c r="X1148" s="145" t="str">
        <f>IF(ISNUMBER(Table3[[#This Row],[Predicted Spread]]), IF(OR(Table3[[#This Row],[Model Spread Correct]]="",ISBLANK(Games!AC1147)), "",IF(AND('Prediction Log'!$T1148="Y", 'Prediction Log'!$U1148="Y"), "Y", "N")), "")</f>
        <v/>
      </c>
      <c r="Y1148" s="145" t="str">
        <f>IFERROR(IF(ISNUMBER(Table3[[#This Row],[Predicted Spread]]), IF(ISBLANK(Games!AC1147), "",IF('Prediction Log'!$D1148&gt;0, 'Prediction Log'!$M1148-'Prediction Log'!$D1148, IF('Prediction Log'!$D1148&lt;0, -'Prediction Log'!$M1148+'Prediction Log'!$D1148, "NA"))), ""), "")</f>
        <v/>
      </c>
      <c r="Z1148" s="145" t="str">
        <f>IF(ISNUMBER(Table3[[#This Row],[Difference from Market]]), IF(ISBLANK(Games!AC1147), "",ABS('Prediction Log'!$Y1148)), "")</f>
        <v/>
      </c>
      <c r="AA1148" s="146" t="str">
        <f>IF(ISNUMBER(Table3[[#This Row],[Predicted Spread]]), IF(ISBLANK(Games!AC1147), "",IF('Prediction Log'!$E1148&gt;0, 'Prediction Log'!$M1148-'Prediction Log'!$E1148, IF('Prediction Log'!$E1148&lt;0, -'Prediction Log'!$M1148+'Prediction Log'!$E1148, "NA"))), "")</f>
        <v/>
      </c>
      <c r="AB1148" s="147" t="str">
        <f>IF(ISNUMBER(Table3[[#This Row],[Difference from Prediction]]), IF(ISBLANK(Games!AD1147), "",ABS('Prediction Log'!$AA1148)), "")</f>
        <v/>
      </c>
      <c r="AC1148" s="161" t="str">
        <f>IF(ISNUMBER(Table3[[#This Row],[Predicted Spread]]), IF(OR(ISBLANK(Games!AC1147),Table3[[#This Row],[Market Side Correct]]="",ISBLANK('Prediction Log'!$L1148)), "",IF(OR(AND('Prediction Log'!D1148&lt;0, 'Prediction Log'!L1148='Prediction Log'!B1148), AND('Prediction Log'!D1148&gt;0, 'Prediction Log'!C1148='Prediction Log'!L1148)),"Y", IF(ISBLANK(Games!$B$2), "","N"))), "")</f>
        <v/>
      </c>
      <c r="AD1148" s="161" t="str">
        <f>'Prediction Log'!$S1148</f>
        <v/>
      </c>
    </row>
    <row r="1149" spans="1:30" x14ac:dyDescent="0.45">
      <c r="A1149" s="140" t="str">
        <f>IF(ISBLANK(Games!$B1148), "",Games!A1148)</f>
        <v/>
      </c>
      <c r="B1149" s="133" t="str">
        <f>IF(ISBLANK(Games!$B1148), "",Games!B1148)</f>
        <v/>
      </c>
      <c r="C1149" s="133" t="str">
        <f>IF(ISBLANK(Games!$B1148), "",Games!C1148)</f>
        <v/>
      </c>
      <c r="D1149" s="134" t="str">
        <f>IF(ISBLANK(Games!$D1148), "",IF(_xlfn.NUMBERVALUE(Games!D1148)=0, "",_xlfn.NUMBERVALUE(Games!D1148) ))</f>
        <v/>
      </c>
      <c r="E1149" s="141" t="str">
        <f>IF(ISBLANK(_xlfn.NUMBERVALUE(Games!$B1148)), "",IF(ISNUMBER(Table3[[#This Row],[Week]]), _xlfn.NUMBERVALUE(Games!J1148), ""))</f>
        <v/>
      </c>
      <c r="F1149" s="125" t="str">
        <f>IFERROR(IF(ISBLANK(Games!B1148), "", IF(Games!N1148=Games!B1148, Games!O1148, 1-Games!O1148)), "")</f>
        <v/>
      </c>
      <c r="G1149" s="142" t="str">
        <f>IF(OR(ISBLANK(Games!B1148),Table3[[#This Row],[Spread]]=""), "", IF('Prediction Log'!$D1149&lt;0, 'Prediction Log'!$B1149, 'Prediction Log'!$C1149))</f>
        <v/>
      </c>
      <c r="H1149" s="123" t="str">
        <f>IF(ISBLANK(Games!$B1148), "",Games!K1148)</f>
        <v/>
      </c>
      <c r="I1149" s="123" t="str">
        <f>IF('Prediction Log'!$F1149&gt;0.5, 'Prediction Log'!$B1149, IF('Prediction Log'!$F1149&lt;0.5, 'Prediction Log'!$C1149, "PICK"))</f>
        <v/>
      </c>
      <c r="J1149" s="124" t="str">
        <f>IF(ISBLANK(Games!B1148), "",IF('Prediction Log'!$I1149='Prediction Log'!$B1149, 'Prediction Log'!$F1149, 1-'Prediction Log'!$F1149))</f>
        <v/>
      </c>
      <c r="K1149" s="6" t="str">
        <f>IF(ISBLANK(Games!$B1148), "",Games!Q1148)</f>
        <v/>
      </c>
      <c r="L1149" s="143" t="str">
        <f>IF(ISBLANK(Games!AC1148), "",Games!AE1148)</f>
        <v/>
      </c>
      <c r="M1149" s="144" t="str">
        <f>IF(ISBLANK(Games!AC1148), "",_xlfn.NUMBERVALUE(Games!AD1148)-_xlfn.NUMBERVALUE(Games!AC1148))</f>
        <v/>
      </c>
      <c r="N1149" s="145" t="str">
        <f>IF(ISNUMBER(Table3[[#This Row],[Week]]), IF(ISNUMBER(Table3[[#This Row],[Predicted Spread]]), IF(OR(ISBLANK(Games!AC114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49" s="145" t="str">
        <f>IF(ISNUMBER(Table3[[#This Row],[Predicted Spread]]), IF(OR(ISBLANK(Games!AC114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49" s="145" t="str">
        <f>IF(ISNUMBER(Table3[[#This Row],[Predicted Spread]]), IF(ISBLANK(Games!AC114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49" s="145" t="str">
        <f>IFERROR(IF(OR(ISBLANK(Games!AC1148), Table3[[#This Row],[Spread]]=""),"",IF('Prediction Log'!$L1149='Prediction Log'!$G1149, "Y", "N")), "")</f>
        <v/>
      </c>
      <c r="R1149" s="145" t="str">
        <f>IF(ISNUMBER(Table3[[#This Row],[Predicted Spread]]), Table3[[#This Row],[Home Team Covered Market]],"")</f>
        <v/>
      </c>
      <c r="S1149" s="145" t="str">
        <f>IF(ISNUMBER(Table3[[#This Row],[Predicted Spread]]), IF(OR(Table3[[#This Row],[Market Side Correct]]="",ISBLANK(Games!AC1148)), "",IF(AND('Prediction Log'!$Q1149="Y", 'Prediction Log'!$R1149="Y"), "Y", "N")),"")</f>
        <v/>
      </c>
      <c r="T1149" s="145" t="str">
        <f>IF(ISNUMBER(Table3[[#This Row],[Predicted Spread]]), IF(ISBLANK(Games!AC1148),"",IF(Games!AE1148='Prediction Log'!$H1149, "Y", "N")), "")</f>
        <v/>
      </c>
      <c r="U1149" s="145" t="str">
        <f>IF(ISNUMBER(Table3[[#This Row],[Predicted Spread]]), IF(OR(Table3[[#This Row],[Spread]]="",ISBLANK(Games!AC1148)), "", IF(Table3[[#This Row],[Home Team Covered Market]]=Games!P1148, "Y", "N")),"")</f>
        <v/>
      </c>
      <c r="V1149" s="145" t="str">
        <f>IF(ISBLANK(Games!AC1148), "",IF('Prediction Log'!$I1149='Prediction Log'!$L1149, "Y", "N"))</f>
        <v/>
      </c>
      <c r="W1149" s="145" t="str">
        <f>IF(ISNUMBER(Table3[[#This Row],[Predicted Spread]]), IF(OR(Table3[[#This Row],[Model Spread Correct]]="",ISBLANK(Games!AC1148)), "",IF('Prediction Log'!$H1149&lt;&gt;'Prediction Log'!$L1149, "N",IF(AND('Prediction Log'!$E1149&gt;0, 'Prediction Log'!$M1149&gt;'Prediction Log'!$E1149, 'Prediction Log'!$H1149='Prediction Log'!$C1149), "Y", IF(AND('Prediction Log'!$E1149&lt;0, 'Prediction Log'!$M1149&lt;'Prediction Log'!$E1149,'Prediction Log'!$H1149='Prediction Log'!$B1149 ), "Y", IF('Prediction Log'!$M1149='Prediction Log'!$E1149, "PUSH", "N"))))), "")</f>
        <v/>
      </c>
      <c r="X1149" s="145" t="str">
        <f>IF(ISNUMBER(Table3[[#This Row],[Predicted Spread]]), IF(OR(Table3[[#This Row],[Model Spread Correct]]="",ISBLANK(Games!AC1148)), "",IF(AND('Prediction Log'!$T1149="Y", 'Prediction Log'!$U1149="Y"), "Y", "N")), "")</f>
        <v/>
      </c>
      <c r="Y1149" s="145" t="str">
        <f>IFERROR(IF(ISNUMBER(Table3[[#This Row],[Predicted Spread]]), IF(ISBLANK(Games!AC1148), "",IF('Prediction Log'!$D1149&gt;0, 'Prediction Log'!$M1149-'Prediction Log'!$D1149, IF('Prediction Log'!$D1149&lt;0, -'Prediction Log'!$M1149+'Prediction Log'!$D1149, "NA"))), ""), "")</f>
        <v/>
      </c>
      <c r="Z1149" s="145" t="str">
        <f>IF(ISNUMBER(Table3[[#This Row],[Difference from Market]]), IF(ISBLANK(Games!AC1148), "",ABS('Prediction Log'!$Y1149)), "")</f>
        <v/>
      </c>
      <c r="AA1149" s="146" t="str">
        <f>IF(ISNUMBER(Table3[[#This Row],[Predicted Spread]]), IF(ISBLANK(Games!AC1148), "",IF('Prediction Log'!$E1149&gt;0, 'Prediction Log'!$M1149-'Prediction Log'!$E1149, IF('Prediction Log'!$E1149&lt;0, -'Prediction Log'!$M1149+'Prediction Log'!$E1149, "NA"))), "")</f>
        <v/>
      </c>
      <c r="AB1149" s="147" t="str">
        <f>IF(ISNUMBER(Table3[[#This Row],[Difference from Prediction]]), IF(ISBLANK(Games!AD1148), "",ABS('Prediction Log'!$AA1149)), "")</f>
        <v/>
      </c>
      <c r="AC1149" s="161" t="str">
        <f>IF(ISNUMBER(Table3[[#This Row],[Predicted Spread]]), IF(OR(ISBLANK(Games!AC1148),Table3[[#This Row],[Market Side Correct]]="",ISBLANK('Prediction Log'!$L1149)), "",IF(OR(AND('Prediction Log'!D1149&lt;0, 'Prediction Log'!L1149='Prediction Log'!B1149), AND('Prediction Log'!D1149&gt;0, 'Prediction Log'!C1149='Prediction Log'!L1149)),"Y", IF(ISBLANK(Games!$B$2), "","N"))), "")</f>
        <v/>
      </c>
      <c r="AD1149" s="161" t="str">
        <f>'Prediction Log'!$S1149</f>
        <v/>
      </c>
    </row>
    <row r="1150" spans="1:30" x14ac:dyDescent="0.45">
      <c r="A1150" s="140" t="str">
        <f>IF(ISBLANK(Games!$B1149), "",Games!A1149)</f>
        <v/>
      </c>
      <c r="B1150" s="133" t="str">
        <f>IF(ISBLANK(Games!$B1149), "",Games!B1149)</f>
        <v/>
      </c>
      <c r="C1150" s="133" t="str">
        <f>IF(ISBLANK(Games!$B1149), "",Games!C1149)</f>
        <v/>
      </c>
      <c r="D1150" s="134" t="str">
        <f>IF(ISBLANK(Games!$D1149), "",IF(_xlfn.NUMBERVALUE(Games!D1149)=0, "",_xlfn.NUMBERVALUE(Games!D1149) ))</f>
        <v/>
      </c>
      <c r="E1150" s="141" t="str">
        <f>IF(ISBLANK(_xlfn.NUMBERVALUE(Games!$B1149)), "",IF(ISNUMBER(Table3[[#This Row],[Week]]), _xlfn.NUMBERVALUE(Games!J1149), ""))</f>
        <v/>
      </c>
      <c r="F1150" s="125" t="str">
        <f>IFERROR(IF(ISBLANK(Games!B1149), "", IF(Games!N1149=Games!B1149, Games!O1149, 1-Games!O1149)), "")</f>
        <v/>
      </c>
      <c r="G1150" s="142" t="str">
        <f>IF(OR(ISBLANK(Games!B1149),Table3[[#This Row],[Spread]]=""), "", IF('Prediction Log'!$D1150&lt;0, 'Prediction Log'!$B1150, 'Prediction Log'!$C1150))</f>
        <v/>
      </c>
      <c r="H1150" s="123" t="str">
        <f>IF(ISBLANK(Games!$B1149), "",Games!K1149)</f>
        <v/>
      </c>
      <c r="I1150" s="123" t="str">
        <f>IF('Prediction Log'!$F1150&gt;0.5, 'Prediction Log'!$B1150, IF('Prediction Log'!$F1150&lt;0.5, 'Prediction Log'!$C1150, "PICK"))</f>
        <v/>
      </c>
      <c r="J1150" s="124" t="str">
        <f>IF(ISBLANK(Games!B1149), "",IF('Prediction Log'!$I1150='Prediction Log'!$B1150, 'Prediction Log'!$F1150, 1-'Prediction Log'!$F1150))</f>
        <v/>
      </c>
      <c r="K1150" s="6" t="str">
        <f>IF(ISBLANK(Games!$B1149), "",Games!Q1149)</f>
        <v/>
      </c>
      <c r="L1150" s="143" t="str">
        <f>IF(ISBLANK(Games!AC1149), "",Games!AE1149)</f>
        <v/>
      </c>
      <c r="M1150" s="144" t="str">
        <f>IF(ISBLANK(Games!AC1149), "",_xlfn.NUMBERVALUE(Games!AD1149)-_xlfn.NUMBERVALUE(Games!AC1149))</f>
        <v/>
      </c>
      <c r="N1150" s="145" t="str">
        <f>IF(ISNUMBER(Table3[[#This Row],[Week]]), IF(ISNUMBER(Table3[[#This Row],[Predicted Spread]]), IF(OR(ISBLANK(Games!AC114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50" s="145" t="str">
        <f>IF(ISNUMBER(Table3[[#This Row],[Predicted Spread]]), IF(OR(ISBLANK(Games!AC114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50" s="145" t="str">
        <f>IF(ISNUMBER(Table3[[#This Row],[Predicted Spread]]), IF(ISBLANK(Games!AC114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50" s="145" t="str">
        <f>IFERROR(IF(OR(ISBLANK(Games!AC1149), Table3[[#This Row],[Spread]]=""),"",IF('Prediction Log'!$L1150='Prediction Log'!$G1150, "Y", "N")), "")</f>
        <v/>
      </c>
      <c r="R1150" s="145" t="str">
        <f>IF(ISNUMBER(Table3[[#This Row],[Predicted Spread]]), Table3[[#This Row],[Home Team Covered Market]],"")</f>
        <v/>
      </c>
      <c r="S1150" s="145" t="str">
        <f>IF(ISNUMBER(Table3[[#This Row],[Predicted Spread]]), IF(OR(Table3[[#This Row],[Market Side Correct]]="",ISBLANK(Games!AC1149)), "",IF(AND('Prediction Log'!$Q1150="Y", 'Prediction Log'!$R1150="Y"), "Y", "N")),"")</f>
        <v/>
      </c>
      <c r="T1150" s="145" t="str">
        <f>IF(ISNUMBER(Table3[[#This Row],[Predicted Spread]]), IF(ISBLANK(Games!AC1149),"",IF(Games!AE1149='Prediction Log'!$H1150, "Y", "N")), "")</f>
        <v/>
      </c>
      <c r="U1150" s="145" t="str">
        <f>IF(ISNUMBER(Table3[[#This Row],[Predicted Spread]]), IF(OR(Table3[[#This Row],[Spread]]="",ISBLANK(Games!AC1149)), "", IF(Table3[[#This Row],[Home Team Covered Market]]=Games!P1149, "Y", "N")),"")</f>
        <v/>
      </c>
      <c r="V1150" s="145" t="str">
        <f>IF(ISBLANK(Games!AC1149), "",IF('Prediction Log'!$I1150='Prediction Log'!$L1150, "Y", "N"))</f>
        <v/>
      </c>
      <c r="W1150" s="145" t="str">
        <f>IF(ISNUMBER(Table3[[#This Row],[Predicted Spread]]), IF(OR(Table3[[#This Row],[Model Spread Correct]]="",ISBLANK(Games!AC1149)), "",IF('Prediction Log'!$H1150&lt;&gt;'Prediction Log'!$L1150, "N",IF(AND('Prediction Log'!$E1150&gt;0, 'Prediction Log'!$M1150&gt;'Prediction Log'!$E1150, 'Prediction Log'!$H1150='Prediction Log'!$C1150), "Y", IF(AND('Prediction Log'!$E1150&lt;0, 'Prediction Log'!$M1150&lt;'Prediction Log'!$E1150,'Prediction Log'!$H1150='Prediction Log'!$B1150 ), "Y", IF('Prediction Log'!$M1150='Prediction Log'!$E1150, "PUSH", "N"))))), "")</f>
        <v/>
      </c>
      <c r="X1150" s="145" t="str">
        <f>IF(ISNUMBER(Table3[[#This Row],[Predicted Spread]]), IF(OR(Table3[[#This Row],[Model Spread Correct]]="",ISBLANK(Games!AC1149)), "",IF(AND('Prediction Log'!$T1150="Y", 'Prediction Log'!$U1150="Y"), "Y", "N")), "")</f>
        <v/>
      </c>
      <c r="Y1150" s="145" t="str">
        <f>IFERROR(IF(ISNUMBER(Table3[[#This Row],[Predicted Spread]]), IF(ISBLANK(Games!AC1149), "",IF('Prediction Log'!$D1150&gt;0, 'Prediction Log'!$M1150-'Prediction Log'!$D1150, IF('Prediction Log'!$D1150&lt;0, -'Prediction Log'!$M1150+'Prediction Log'!$D1150, "NA"))), ""), "")</f>
        <v/>
      </c>
      <c r="Z1150" s="145" t="str">
        <f>IF(ISNUMBER(Table3[[#This Row],[Difference from Market]]), IF(ISBLANK(Games!AC1149), "",ABS('Prediction Log'!$Y1150)), "")</f>
        <v/>
      </c>
      <c r="AA1150" s="146" t="str">
        <f>IF(ISNUMBER(Table3[[#This Row],[Predicted Spread]]), IF(ISBLANK(Games!AC1149), "",IF('Prediction Log'!$E1150&gt;0, 'Prediction Log'!$M1150-'Prediction Log'!$E1150, IF('Prediction Log'!$E1150&lt;0, -'Prediction Log'!$M1150+'Prediction Log'!$E1150, "NA"))), "")</f>
        <v/>
      </c>
      <c r="AB1150" s="147" t="str">
        <f>IF(ISNUMBER(Table3[[#This Row],[Difference from Prediction]]), IF(ISBLANK(Games!AD1149), "",ABS('Prediction Log'!$AA1150)), "")</f>
        <v/>
      </c>
      <c r="AC1150" s="161" t="str">
        <f>IF(ISNUMBER(Table3[[#This Row],[Predicted Spread]]), IF(OR(ISBLANK(Games!AC1149),Table3[[#This Row],[Market Side Correct]]="",ISBLANK('Prediction Log'!$L1150)), "",IF(OR(AND('Prediction Log'!D1150&lt;0, 'Prediction Log'!L1150='Prediction Log'!B1150), AND('Prediction Log'!D1150&gt;0, 'Prediction Log'!C1150='Prediction Log'!L1150)),"Y", IF(ISBLANK(Games!$B$2), "","N"))), "")</f>
        <v/>
      </c>
      <c r="AD1150" s="161" t="str">
        <f>'Prediction Log'!$S1150</f>
        <v/>
      </c>
    </row>
    <row r="1151" spans="1:30" x14ac:dyDescent="0.45">
      <c r="A1151" s="140" t="str">
        <f>IF(ISBLANK(Games!$B1150), "",Games!A1150)</f>
        <v/>
      </c>
      <c r="B1151" s="133" t="str">
        <f>IF(ISBLANK(Games!$B1150), "",Games!B1150)</f>
        <v/>
      </c>
      <c r="C1151" s="133" t="str">
        <f>IF(ISBLANK(Games!$B1150), "",Games!C1150)</f>
        <v/>
      </c>
      <c r="D1151" s="134" t="str">
        <f>IF(ISBLANK(Games!$D1150), "",IF(_xlfn.NUMBERVALUE(Games!D1150)=0, "",_xlfn.NUMBERVALUE(Games!D1150) ))</f>
        <v/>
      </c>
      <c r="E1151" s="141" t="str">
        <f>IF(ISBLANK(_xlfn.NUMBERVALUE(Games!$B1150)), "",IF(ISNUMBER(Table3[[#This Row],[Week]]), _xlfn.NUMBERVALUE(Games!J1150), ""))</f>
        <v/>
      </c>
      <c r="F1151" s="125" t="str">
        <f>IFERROR(IF(ISBLANK(Games!B1150), "", IF(Games!N1150=Games!B1150, Games!O1150, 1-Games!O1150)), "")</f>
        <v/>
      </c>
      <c r="G1151" s="142" t="str">
        <f>IF(OR(ISBLANK(Games!B1150),Table3[[#This Row],[Spread]]=""), "", IF('Prediction Log'!$D1151&lt;0, 'Prediction Log'!$B1151, 'Prediction Log'!$C1151))</f>
        <v/>
      </c>
      <c r="H1151" s="123" t="str">
        <f>IF(ISBLANK(Games!$B1150), "",Games!K1150)</f>
        <v/>
      </c>
      <c r="I1151" s="123" t="str">
        <f>IF('Prediction Log'!$F1151&gt;0.5, 'Prediction Log'!$B1151, IF('Prediction Log'!$F1151&lt;0.5, 'Prediction Log'!$C1151, "PICK"))</f>
        <v/>
      </c>
      <c r="J1151" s="124" t="str">
        <f>IF(ISBLANK(Games!B1150), "",IF('Prediction Log'!$I1151='Prediction Log'!$B1151, 'Prediction Log'!$F1151, 1-'Prediction Log'!$F1151))</f>
        <v/>
      </c>
      <c r="K1151" s="6" t="str">
        <f>IF(ISBLANK(Games!$B1150), "",Games!Q1150)</f>
        <v/>
      </c>
      <c r="L1151" s="143" t="str">
        <f>IF(ISBLANK(Games!AC1150), "",Games!AE1150)</f>
        <v/>
      </c>
      <c r="M1151" s="144" t="str">
        <f>IF(ISBLANK(Games!AC1150), "",_xlfn.NUMBERVALUE(Games!AD1150)-_xlfn.NUMBERVALUE(Games!AC1150))</f>
        <v/>
      </c>
      <c r="N1151" s="145" t="str">
        <f>IF(ISNUMBER(Table3[[#This Row],[Week]]), IF(ISNUMBER(Table3[[#This Row],[Predicted Spread]]), IF(OR(ISBLANK(Games!AC115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51" s="145" t="str">
        <f>IF(ISNUMBER(Table3[[#This Row],[Predicted Spread]]), IF(OR(ISBLANK(Games!AC115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51" s="145" t="str">
        <f>IF(ISNUMBER(Table3[[#This Row],[Predicted Spread]]), IF(ISBLANK(Games!AC115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51" s="145" t="str">
        <f>IFERROR(IF(OR(ISBLANK(Games!AC1150), Table3[[#This Row],[Spread]]=""),"",IF('Prediction Log'!$L1151='Prediction Log'!$G1151, "Y", "N")), "")</f>
        <v/>
      </c>
      <c r="R1151" s="145" t="str">
        <f>IF(ISNUMBER(Table3[[#This Row],[Predicted Spread]]), Table3[[#This Row],[Home Team Covered Market]],"")</f>
        <v/>
      </c>
      <c r="S1151" s="145" t="str">
        <f>IF(ISNUMBER(Table3[[#This Row],[Predicted Spread]]), IF(OR(Table3[[#This Row],[Market Side Correct]]="",ISBLANK(Games!AC1150)), "",IF(AND('Prediction Log'!$Q1151="Y", 'Prediction Log'!$R1151="Y"), "Y", "N")),"")</f>
        <v/>
      </c>
      <c r="T1151" s="145" t="str">
        <f>IF(ISNUMBER(Table3[[#This Row],[Predicted Spread]]), IF(ISBLANK(Games!AC1150),"",IF(Games!AE1150='Prediction Log'!$H1151, "Y", "N")), "")</f>
        <v/>
      </c>
      <c r="U1151" s="145" t="str">
        <f>IF(ISNUMBER(Table3[[#This Row],[Predicted Spread]]), IF(OR(Table3[[#This Row],[Spread]]="",ISBLANK(Games!AC1150)), "", IF(Table3[[#This Row],[Home Team Covered Market]]=Games!P1150, "Y", "N")),"")</f>
        <v/>
      </c>
      <c r="V1151" s="145" t="str">
        <f>IF(ISBLANK(Games!AC1150), "",IF('Prediction Log'!$I1151='Prediction Log'!$L1151, "Y", "N"))</f>
        <v/>
      </c>
      <c r="W1151" s="145" t="str">
        <f>IF(ISNUMBER(Table3[[#This Row],[Predicted Spread]]), IF(OR(Table3[[#This Row],[Model Spread Correct]]="",ISBLANK(Games!AC1150)), "",IF('Prediction Log'!$H1151&lt;&gt;'Prediction Log'!$L1151, "N",IF(AND('Prediction Log'!$E1151&gt;0, 'Prediction Log'!$M1151&gt;'Prediction Log'!$E1151, 'Prediction Log'!$H1151='Prediction Log'!$C1151), "Y", IF(AND('Prediction Log'!$E1151&lt;0, 'Prediction Log'!$M1151&lt;'Prediction Log'!$E1151,'Prediction Log'!$H1151='Prediction Log'!$B1151 ), "Y", IF('Prediction Log'!$M1151='Prediction Log'!$E1151, "PUSH", "N"))))), "")</f>
        <v/>
      </c>
      <c r="X1151" s="145" t="str">
        <f>IF(ISNUMBER(Table3[[#This Row],[Predicted Spread]]), IF(OR(Table3[[#This Row],[Model Spread Correct]]="",ISBLANK(Games!AC1150)), "",IF(AND('Prediction Log'!$T1151="Y", 'Prediction Log'!$U1151="Y"), "Y", "N")), "")</f>
        <v/>
      </c>
      <c r="Y1151" s="145" t="str">
        <f>IFERROR(IF(ISNUMBER(Table3[[#This Row],[Predicted Spread]]), IF(ISBLANK(Games!AC1150), "",IF('Prediction Log'!$D1151&gt;0, 'Prediction Log'!$M1151-'Prediction Log'!$D1151, IF('Prediction Log'!$D1151&lt;0, -'Prediction Log'!$M1151+'Prediction Log'!$D1151, "NA"))), ""), "")</f>
        <v/>
      </c>
      <c r="Z1151" s="145" t="str">
        <f>IF(ISNUMBER(Table3[[#This Row],[Difference from Market]]), IF(ISBLANK(Games!AC1150), "",ABS('Prediction Log'!$Y1151)), "")</f>
        <v/>
      </c>
      <c r="AA1151" s="146" t="str">
        <f>IF(ISNUMBER(Table3[[#This Row],[Predicted Spread]]), IF(ISBLANK(Games!AC1150), "",IF('Prediction Log'!$E1151&gt;0, 'Prediction Log'!$M1151-'Prediction Log'!$E1151, IF('Prediction Log'!$E1151&lt;0, -'Prediction Log'!$M1151+'Prediction Log'!$E1151, "NA"))), "")</f>
        <v/>
      </c>
      <c r="AB1151" s="147" t="str">
        <f>IF(ISNUMBER(Table3[[#This Row],[Difference from Prediction]]), IF(ISBLANK(Games!AD1150), "",ABS('Prediction Log'!$AA1151)), "")</f>
        <v/>
      </c>
      <c r="AC1151" s="161" t="str">
        <f>IF(ISNUMBER(Table3[[#This Row],[Predicted Spread]]), IF(OR(ISBLANK(Games!AC1150),Table3[[#This Row],[Market Side Correct]]="",ISBLANK('Prediction Log'!$L1151)), "",IF(OR(AND('Prediction Log'!D1151&lt;0, 'Prediction Log'!L1151='Prediction Log'!B1151), AND('Prediction Log'!D1151&gt;0, 'Prediction Log'!C1151='Prediction Log'!L1151)),"Y", IF(ISBLANK(Games!$B$2), "","N"))), "")</f>
        <v/>
      </c>
      <c r="AD1151" s="161" t="str">
        <f>'Prediction Log'!$S1151</f>
        <v/>
      </c>
    </row>
    <row r="1152" spans="1:30" x14ac:dyDescent="0.45">
      <c r="A1152" s="140" t="str">
        <f>IF(ISBLANK(Games!$B1151), "",Games!A1151)</f>
        <v/>
      </c>
      <c r="B1152" s="133" t="str">
        <f>IF(ISBLANK(Games!$B1151), "",Games!B1151)</f>
        <v/>
      </c>
      <c r="C1152" s="133" t="str">
        <f>IF(ISBLANK(Games!$B1151), "",Games!C1151)</f>
        <v/>
      </c>
      <c r="D1152" s="134" t="str">
        <f>IF(ISBLANK(Games!$D1151), "",IF(_xlfn.NUMBERVALUE(Games!D1151)=0, "",_xlfn.NUMBERVALUE(Games!D1151) ))</f>
        <v/>
      </c>
      <c r="E1152" s="141" t="str">
        <f>IF(ISBLANK(_xlfn.NUMBERVALUE(Games!$B1151)), "",IF(ISNUMBER(Table3[[#This Row],[Week]]), _xlfn.NUMBERVALUE(Games!J1151), ""))</f>
        <v/>
      </c>
      <c r="F1152" s="125" t="str">
        <f>IFERROR(IF(ISBLANK(Games!B1151), "", IF(Games!N1151=Games!B1151, Games!O1151, 1-Games!O1151)), "")</f>
        <v/>
      </c>
      <c r="G1152" s="142" t="str">
        <f>IF(OR(ISBLANK(Games!B1151),Table3[[#This Row],[Spread]]=""), "", IF('Prediction Log'!$D1152&lt;0, 'Prediction Log'!$B1152, 'Prediction Log'!$C1152))</f>
        <v/>
      </c>
      <c r="H1152" s="123" t="str">
        <f>IF(ISBLANK(Games!$B1151), "",Games!K1151)</f>
        <v/>
      </c>
      <c r="I1152" s="123" t="str">
        <f>IF('Prediction Log'!$F1152&gt;0.5, 'Prediction Log'!$B1152, IF('Prediction Log'!$F1152&lt;0.5, 'Prediction Log'!$C1152, "PICK"))</f>
        <v/>
      </c>
      <c r="J1152" s="124" t="str">
        <f>IF(ISBLANK(Games!B1151), "",IF('Prediction Log'!$I1152='Prediction Log'!$B1152, 'Prediction Log'!$F1152, 1-'Prediction Log'!$F1152))</f>
        <v/>
      </c>
      <c r="K1152" s="6" t="str">
        <f>IF(ISBLANK(Games!$B1151), "",Games!Q1151)</f>
        <v/>
      </c>
      <c r="L1152" s="143" t="str">
        <f>IF(ISBLANK(Games!AC1151), "",Games!AE1151)</f>
        <v/>
      </c>
      <c r="M1152" s="144" t="str">
        <f>IF(ISBLANK(Games!AC1151), "",_xlfn.NUMBERVALUE(Games!AD1151)-_xlfn.NUMBERVALUE(Games!AC1151))</f>
        <v/>
      </c>
      <c r="N1152" s="145" t="str">
        <f>IF(ISNUMBER(Table3[[#This Row],[Week]]), IF(ISNUMBER(Table3[[#This Row],[Predicted Spread]]), IF(OR(ISBLANK(Games!AC115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52" s="145" t="str">
        <f>IF(ISNUMBER(Table3[[#This Row],[Predicted Spread]]), IF(OR(ISBLANK(Games!AC115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52" s="145" t="str">
        <f>IF(ISNUMBER(Table3[[#This Row],[Predicted Spread]]), IF(ISBLANK(Games!AC115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52" s="145" t="str">
        <f>IFERROR(IF(OR(ISBLANK(Games!AC1151), Table3[[#This Row],[Spread]]=""),"",IF('Prediction Log'!$L1152='Prediction Log'!$G1152, "Y", "N")), "")</f>
        <v/>
      </c>
      <c r="R1152" s="145" t="str">
        <f>IF(ISNUMBER(Table3[[#This Row],[Predicted Spread]]), Table3[[#This Row],[Home Team Covered Market]],"")</f>
        <v/>
      </c>
      <c r="S1152" s="145" t="str">
        <f>IF(ISNUMBER(Table3[[#This Row],[Predicted Spread]]), IF(OR(Table3[[#This Row],[Market Side Correct]]="",ISBLANK(Games!AC1151)), "",IF(AND('Prediction Log'!$Q1152="Y", 'Prediction Log'!$R1152="Y"), "Y", "N")),"")</f>
        <v/>
      </c>
      <c r="T1152" s="145" t="str">
        <f>IF(ISNUMBER(Table3[[#This Row],[Predicted Spread]]), IF(ISBLANK(Games!AC1151),"",IF(Games!AE1151='Prediction Log'!$H1152, "Y", "N")), "")</f>
        <v/>
      </c>
      <c r="U1152" s="145" t="str">
        <f>IF(ISNUMBER(Table3[[#This Row],[Predicted Spread]]), IF(OR(Table3[[#This Row],[Spread]]="",ISBLANK(Games!AC1151)), "", IF(Table3[[#This Row],[Home Team Covered Market]]=Games!P1151, "Y", "N")),"")</f>
        <v/>
      </c>
      <c r="V1152" s="145" t="str">
        <f>IF(ISBLANK(Games!AC1151), "",IF('Prediction Log'!$I1152='Prediction Log'!$L1152, "Y", "N"))</f>
        <v/>
      </c>
      <c r="W1152" s="145" t="str">
        <f>IF(ISNUMBER(Table3[[#This Row],[Predicted Spread]]), IF(OR(Table3[[#This Row],[Model Spread Correct]]="",ISBLANK(Games!AC1151)), "",IF('Prediction Log'!$H1152&lt;&gt;'Prediction Log'!$L1152, "N",IF(AND('Prediction Log'!$E1152&gt;0, 'Prediction Log'!$M1152&gt;'Prediction Log'!$E1152, 'Prediction Log'!$H1152='Prediction Log'!$C1152), "Y", IF(AND('Prediction Log'!$E1152&lt;0, 'Prediction Log'!$M1152&lt;'Prediction Log'!$E1152,'Prediction Log'!$H1152='Prediction Log'!$B1152 ), "Y", IF('Prediction Log'!$M1152='Prediction Log'!$E1152, "PUSH", "N"))))), "")</f>
        <v/>
      </c>
      <c r="X1152" s="145" t="str">
        <f>IF(ISNUMBER(Table3[[#This Row],[Predicted Spread]]), IF(OR(Table3[[#This Row],[Model Spread Correct]]="",ISBLANK(Games!AC1151)), "",IF(AND('Prediction Log'!$T1152="Y", 'Prediction Log'!$U1152="Y"), "Y", "N")), "")</f>
        <v/>
      </c>
      <c r="Y1152" s="145" t="str">
        <f>IFERROR(IF(ISNUMBER(Table3[[#This Row],[Predicted Spread]]), IF(ISBLANK(Games!AC1151), "",IF('Prediction Log'!$D1152&gt;0, 'Prediction Log'!$M1152-'Prediction Log'!$D1152, IF('Prediction Log'!$D1152&lt;0, -'Prediction Log'!$M1152+'Prediction Log'!$D1152, "NA"))), ""), "")</f>
        <v/>
      </c>
      <c r="Z1152" s="145" t="str">
        <f>IF(ISNUMBER(Table3[[#This Row],[Difference from Market]]), IF(ISBLANK(Games!AC1151), "",ABS('Prediction Log'!$Y1152)), "")</f>
        <v/>
      </c>
      <c r="AA1152" s="146" t="str">
        <f>IF(ISNUMBER(Table3[[#This Row],[Predicted Spread]]), IF(ISBLANK(Games!AC1151), "",IF('Prediction Log'!$E1152&gt;0, 'Prediction Log'!$M1152-'Prediction Log'!$E1152, IF('Prediction Log'!$E1152&lt;0, -'Prediction Log'!$M1152+'Prediction Log'!$E1152, "NA"))), "")</f>
        <v/>
      </c>
      <c r="AB1152" s="147" t="str">
        <f>IF(ISNUMBER(Table3[[#This Row],[Difference from Prediction]]), IF(ISBLANK(Games!AD1151), "",ABS('Prediction Log'!$AA1152)), "")</f>
        <v/>
      </c>
      <c r="AC1152" s="161" t="str">
        <f>IF(ISNUMBER(Table3[[#This Row],[Predicted Spread]]), IF(OR(ISBLANK(Games!AC1151),Table3[[#This Row],[Market Side Correct]]="",ISBLANK('Prediction Log'!$L1152)), "",IF(OR(AND('Prediction Log'!D1152&lt;0, 'Prediction Log'!L1152='Prediction Log'!B1152), AND('Prediction Log'!D1152&gt;0, 'Prediction Log'!C1152='Prediction Log'!L1152)),"Y", IF(ISBLANK(Games!$B$2), "","N"))), "")</f>
        <v/>
      </c>
      <c r="AD1152" s="161" t="str">
        <f>'Prediction Log'!$S1152</f>
        <v/>
      </c>
    </row>
    <row r="1153" spans="1:30" x14ac:dyDescent="0.45">
      <c r="A1153" s="140" t="str">
        <f>IF(ISBLANK(Games!$B1152), "",Games!A1152)</f>
        <v/>
      </c>
      <c r="B1153" s="133" t="str">
        <f>IF(ISBLANK(Games!$B1152), "",Games!B1152)</f>
        <v/>
      </c>
      <c r="C1153" s="133" t="str">
        <f>IF(ISBLANK(Games!$B1152), "",Games!C1152)</f>
        <v/>
      </c>
      <c r="D1153" s="134" t="str">
        <f>IF(ISBLANK(Games!$D1152), "",IF(_xlfn.NUMBERVALUE(Games!D1152)=0, "",_xlfn.NUMBERVALUE(Games!D1152) ))</f>
        <v/>
      </c>
      <c r="E1153" s="141" t="str">
        <f>IF(ISBLANK(_xlfn.NUMBERVALUE(Games!$B1152)), "",IF(ISNUMBER(Table3[[#This Row],[Week]]), _xlfn.NUMBERVALUE(Games!J1152), ""))</f>
        <v/>
      </c>
      <c r="F1153" s="125" t="str">
        <f>IFERROR(IF(ISBLANK(Games!B1152), "", IF(Games!N1152=Games!B1152, Games!O1152, 1-Games!O1152)), "")</f>
        <v/>
      </c>
      <c r="G1153" s="142" t="str">
        <f>IF(OR(ISBLANK(Games!B1152),Table3[[#This Row],[Spread]]=""), "", IF('Prediction Log'!$D1153&lt;0, 'Prediction Log'!$B1153, 'Prediction Log'!$C1153))</f>
        <v/>
      </c>
      <c r="H1153" s="123" t="str">
        <f>IF(ISBLANK(Games!$B1152), "",Games!K1152)</f>
        <v/>
      </c>
      <c r="I1153" s="123" t="str">
        <f>IF('Prediction Log'!$F1153&gt;0.5, 'Prediction Log'!$B1153, IF('Prediction Log'!$F1153&lt;0.5, 'Prediction Log'!$C1153, "PICK"))</f>
        <v/>
      </c>
      <c r="J1153" s="124" t="str">
        <f>IF(ISBLANK(Games!B1152), "",IF('Prediction Log'!$I1153='Prediction Log'!$B1153, 'Prediction Log'!$F1153, 1-'Prediction Log'!$F1153))</f>
        <v/>
      </c>
      <c r="K1153" s="6" t="str">
        <f>IF(ISBLANK(Games!$B1152), "",Games!Q1152)</f>
        <v/>
      </c>
      <c r="L1153" s="143" t="str">
        <f>IF(ISBLANK(Games!AC1152), "",Games!AE1152)</f>
        <v/>
      </c>
      <c r="M1153" s="144" t="str">
        <f>IF(ISBLANK(Games!AC1152), "",_xlfn.NUMBERVALUE(Games!AD1152)-_xlfn.NUMBERVALUE(Games!AC1152))</f>
        <v/>
      </c>
      <c r="N1153" s="145" t="str">
        <f>IF(ISNUMBER(Table3[[#This Row],[Week]]), IF(ISNUMBER(Table3[[#This Row],[Predicted Spread]]), IF(OR(ISBLANK(Games!AC115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53" s="145" t="str">
        <f>IF(ISNUMBER(Table3[[#This Row],[Predicted Spread]]), IF(OR(ISBLANK(Games!AC115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53" s="145" t="str">
        <f>IF(ISNUMBER(Table3[[#This Row],[Predicted Spread]]), IF(ISBLANK(Games!AC115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53" s="145" t="str">
        <f>IFERROR(IF(OR(ISBLANK(Games!AC1152), Table3[[#This Row],[Spread]]=""),"",IF('Prediction Log'!$L1153='Prediction Log'!$G1153, "Y", "N")), "")</f>
        <v/>
      </c>
      <c r="R1153" s="145" t="str">
        <f>IF(ISNUMBER(Table3[[#This Row],[Predicted Spread]]), Table3[[#This Row],[Home Team Covered Market]],"")</f>
        <v/>
      </c>
      <c r="S1153" s="145" t="str">
        <f>IF(ISNUMBER(Table3[[#This Row],[Predicted Spread]]), IF(OR(Table3[[#This Row],[Market Side Correct]]="",ISBLANK(Games!AC1152)), "",IF(AND('Prediction Log'!$Q1153="Y", 'Prediction Log'!$R1153="Y"), "Y", "N")),"")</f>
        <v/>
      </c>
      <c r="T1153" s="145" t="str">
        <f>IF(ISNUMBER(Table3[[#This Row],[Predicted Spread]]), IF(ISBLANK(Games!AC1152),"",IF(Games!AE1152='Prediction Log'!$H1153, "Y", "N")), "")</f>
        <v/>
      </c>
      <c r="U1153" s="145" t="str">
        <f>IF(ISNUMBER(Table3[[#This Row],[Predicted Spread]]), IF(OR(Table3[[#This Row],[Spread]]="",ISBLANK(Games!AC1152)), "", IF(Table3[[#This Row],[Home Team Covered Market]]=Games!P1152, "Y", "N")),"")</f>
        <v/>
      </c>
      <c r="V1153" s="145" t="str">
        <f>IF(ISBLANK(Games!AC1152), "",IF('Prediction Log'!$I1153='Prediction Log'!$L1153, "Y", "N"))</f>
        <v/>
      </c>
      <c r="W1153" s="145" t="str">
        <f>IF(ISNUMBER(Table3[[#This Row],[Predicted Spread]]), IF(OR(Table3[[#This Row],[Model Spread Correct]]="",ISBLANK(Games!AC1152)), "",IF('Prediction Log'!$H1153&lt;&gt;'Prediction Log'!$L1153, "N",IF(AND('Prediction Log'!$E1153&gt;0, 'Prediction Log'!$M1153&gt;'Prediction Log'!$E1153, 'Prediction Log'!$H1153='Prediction Log'!$C1153), "Y", IF(AND('Prediction Log'!$E1153&lt;0, 'Prediction Log'!$M1153&lt;'Prediction Log'!$E1153,'Prediction Log'!$H1153='Prediction Log'!$B1153 ), "Y", IF('Prediction Log'!$M1153='Prediction Log'!$E1153, "PUSH", "N"))))), "")</f>
        <v/>
      </c>
      <c r="X1153" s="145" t="str">
        <f>IF(ISNUMBER(Table3[[#This Row],[Predicted Spread]]), IF(OR(Table3[[#This Row],[Model Spread Correct]]="",ISBLANK(Games!AC1152)), "",IF(AND('Prediction Log'!$T1153="Y", 'Prediction Log'!$U1153="Y"), "Y", "N")), "")</f>
        <v/>
      </c>
      <c r="Y1153" s="145" t="str">
        <f>IFERROR(IF(ISNUMBER(Table3[[#This Row],[Predicted Spread]]), IF(ISBLANK(Games!AC1152), "",IF('Prediction Log'!$D1153&gt;0, 'Prediction Log'!$M1153-'Prediction Log'!$D1153, IF('Prediction Log'!$D1153&lt;0, -'Prediction Log'!$M1153+'Prediction Log'!$D1153, "NA"))), ""), "")</f>
        <v/>
      </c>
      <c r="Z1153" s="145" t="str">
        <f>IF(ISNUMBER(Table3[[#This Row],[Difference from Market]]), IF(ISBLANK(Games!AC1152), "",ABS('Prediction Log'!$Y1153)), "")</f>
        <v/>
      </c>
      <c r="AA1153" s="146" t="str">
        <f>IF(ISNUMBER(Table3[[#This Row],[Predicted Spread]]), IF(ISBLANK(Games!AC1152), "",IF('Prediction Log'!$E1153&gt;0, 'Prediction Log'!$M1153-'Prediction Log'!$E1153, IF('Prediction Log'!$E1153&lt;0, -'Prediction Log'!$M1153+'Prediction Log'!$E1153, "NA"))), "")</f>
        <v/>
      </c>
      <c r="AB1153" s="147" t="str">
        <f>IF(ISNUMBER(Table3[[#This Row],[Difference from Prediction]]), IF(ISBLANK(Games!AD1152), "",ABS('Prediction Log'!$AA1153)), "")</f>
        <v/>
      </c>
      <c r="AC1153" s="161" t="str">
        <f>IF(ISNUMBER(Table3[[#This Row],[Predicted Spread]]), IF(OR(ISBLANK(Games!AC1152),Table3[[#This Row],[Market Side Correct]]="",ISBLANK('Prediction Log'!$L1153)), "",IF(OR(AND('Prediction Log'!D1153&lt;0, 'Prediction Log'!L1153='Prediction Log'!B1153), AND('Prediction Log'!D1153&gt;0, 'Prediction Log'!C1153='Prediction Log'!L1153)),"Y", IF(ISBLANK(Games!$B$2), "","N"))), "")</f>
        <v/>
      </c>
      <c r="AD1153" s="161" t="str">
        <f>'Prediction Log'!$S1153</f>
        <v/>
      </c>
    </row>
    <row r="1154" spans="1:30" x14ac:dyDescent="0.45">
      <c r="A1154" s="140" t="str">
        <f>IF(ISBLANK(Games!$B1153), "",Games!A1153)</f>
        <v/>
      </c>
      <c r="B1154" s="133" t="str">
        <f>IF(ISBLANK(Games!$B1153), "",Games!B1153)</f>
        <v/>
      </c>
      <c r="C1154" s="133" t="str">
        <f>IF(ISBLANK(Games!$B1153), "",Games!C1153)</f>
        <v/>
      </c>
      <c r="D1154" s="134" t="str">
        <f>IF(ISBLANK(Games!$D1153), "",IF(_xlfn.NUMBERVALUE(Games!D1153)=0, "",_xlfn.NUMBERVALUE(Games!D1153) ))</f>
        <v/>
      </c>
      <c r="E1154" s="141" t="str">
        <f>IF(ISBLANK(_xlfn.NUMBERVALUE(Games!$B1153)), "",IF(ISNUMBER(Table3[[#This Row],[Week]]), _xlfn.NUMBERVALUE(Games!J1153), ""))</f>
        <v/>
      </c>
      <c r="F1154" s="125" t="str">
        <f>IFERROR(IF(ISBLANK(Games!B1153), "", IF(Games!N1153=Games!B1153, Games!O1153, 1-Games!O1153)), "")</f>
        <v/>
      </c>
      <c r="G1154" s="142" t="str">
        <f>IF(OR(ISBLANK(Games!B1153),Table3[[#This Row],[Spread]]=""), "", IF('Prediction Log'!$D1154&lt;0, 'Prediction Log'!$B1154, 'Prediction Log'!$C1154))</f>
        <v/>
      </c>
      <c r="H1154" s="123" t="str">
        <f>IF(ISBLANK(Games!$B1153), "",Games!K1153)</f>
        <v/>
      </c>
      <c r="I1154" s="123" t="str">
        <f>IF('Prediction Log'!$F1154&gt;0.5, 'Prediction Log'!$B1154, IF('Prediction Log'!$F1154&lt;0.5, 'Prediction Log'!$C1154, "PICK"))</f>
        <v/>
      </c>
      <c r="J1154" s="124" t="str">
        <f>IF(ISBLANK(Games!B1153), "",IF('Prediction Log'!$I1154='Prediction Log'!$B1154, 'Prediction Log'!$F1154, 1-'Prediction Log'!$F1154))</f>
        <v/>
      </c>
      <c r="K1154" s="6" t="str">
        <f>IF(ISBLANK(Games!$B1153), "",Games!Q1153)</f>
        <v/>
      </c>
      <c r="L1154" s="143" t="str">
        <f>IF(ISBLANK(Games!AC1153), "",Games!AE1153)</f>
        <v/>
      </c>
      <c r="M1154" s="144" t="str">
        <f>IF(ISBLANK(Games!AC1153), "",_xlfn.NUMBERVALUE(Games!AD1153)-_xlfn.NUMBERVALUE(Games!AC1153))</f>
        <v/>
      </c>
      <c r="N1154" s="145" t="str">
        <f>IF(ISNUMBER(Table3[[#This Row],[Week]]), IF(ISNUMBER(Table3[[#This Row],[Predicted Spread]]), IF(OR(ISBLANK(Games!AC115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54" s="145" t="str">
        <f>IF(ISNUMBER(Table3[[#This Row],[Predicted Spread]]), IF(OR(ISBLANK(Games!AC115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54" s="145" t="str">
        <f>IF(ISNUMBER(Table3[[#This Row],[Predicted Spread]]), IF(ISBLANK(Games!AC115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54" s="145" t="str">
        <f>IFERROR(IF(OR(ISBLANK(Games!AC1153), Table3[[#This Row],[Spread]]=""),"",IF('Prediction Log'!$L1154='Prediction Log'!$G1154, "Y", "N")), "")</f>
        <v/>
      </c>
      <c r="R1154" s="145" t="str">
        <f>IF(ISNUMBER(Table3[[#This Row],[Predicted Spread]]), Table3[[#This Row],[Home Team Covered Market]],"")</f>
        <v/>
      </c>
      <c r="S1154" s="145" t="str">
        <f>IF(ISNUMBER(Table3[[#This Row],[Predicted Spread]]), IF(OR(Table3[[#This Row],[Market Side Correct]]="",ISBLANK(Games!AC1153)), "",IF(AND('Prediction Log'!$Q1154="Y", 'Prediction Log'!$R1154="Y"), "Y", "N")),"")</f>
        <v/>
      </c>
      <c r="T1154" s="145" t="str">
        <f>IF(ISNUMBER(Table3[[#This Row],[Predicted Spread]]), IF(ISBLANK(Games!AC1153),"",IF(Games!AE1153='Prediction Log'!$H1154, "Y", "N")), "")</f>
        <v/>
      </c>
      <c r="U1154" s="145" t="str">
        <f>IF(ISNUMBER(Table3[[#This Row],[Predicted Spread]]), IF(OR(Table3[[#This Row],[Spread]]="",ISBLANK(Games!AC1153)), "", IF(Table3[[#This Row],[Home Team Covered Market]]=Games!P1153, "Y", "N")),"")</f>
        <v/>
      </c>
      <c r="V1154" s="145" t="str">
        <f>IF(ISBLANK(Games!AC1153), "",IF('Prediction Log'!$I1154='Prediction Log'!$L1154, "Y", "N"))</f>
        <v/>
      </c>
      <c r="W1154" s="145" t="str">
        <f>IF(ISNUMBER(Table3[[#This Row],[Predicted Spread]]), IF(OR(Table3[[#This Row],[Model Spread Correct]]="",ISBLANK(Games!AC1153)), "",IF('Prediction Log'!$H1154&lt;&gt;'Prediction Log'!$L1154, "N",IF(AND('Prediction Log'!$E1154&gt;0, 'Prediction Log'!$M1154&gt;'Prediction Log'!$E1154, 'Prediction Log'!$H1154='Prediction Log'!$C1154), "Y", IF(AND('Prediction Log'!$E1154&lt;0, 'Prediction Log'!$M1154&lt;'Prediction Log'!$E1154,'Prediction Log'!$H1154='Prediction Log'!$B1154 ), "Y", IF('Prediction Log'!$M1154='Prediction Log'!$E1154, "PUSH", "N"))))), "")</f>
        <v/>
      </c>
      <c r="X1154" s="145" t="str">
        <f>IF(ISNUMBER(Table3[[#This Row],[Predicted Spread]]), IF(OR(Table3[[#This Row],[Model Spread Correct]]="",ISBLANK(Games!AC1153)), "",IF(AND('Prediction Log'!$T1154="Y", 'Prediction Log'!$U1154="Y"), "Y", "N")), "")</f>
        <v/>
      </c>
      <c r="Y1154" s="145" t="str">
        <f>IFERROR(IF(ISNUMBER(Table3[[#This Row],[Predicted Spread]]), IF(ISBLANK(Games!AC1153), "",IF('Prediction Log'!$D1154&gt;0, 'Prediction Log'!$M1154-'Prediction Log'!$D1154, IF('Prediction Log'!$D1154&lt;0, -'Prediction Log'!$M1154+'Prediction Log'!$D1154, "NA"))), ""), "")</f>
        <v/>
      </c>
      <c r="Z1154" s="145" t="str">
        <f>IF(ISNUMBER(Table3[[#This Row],[Difference from Market]]), IF(ISBLANK(Games!AC1153), "",ABS('Prediction Log'!$Y1154)), "")</f>
        <v/>
      </c>
      <c r="AA1154" s="146" t="str">
        <f>IF(ISNUMBER(Table3[[#This Row],[Predicted Spread]]), IF(ISBLANK(Games!AC1153), "",IF('Prediction Log'!$E1154&gt;0, 'Prediction Log'!$M1154-'Prediction Log'!$E1154, IF('Prediction Log'!$E1154&lt;0, -'Prediction Log'!$M1154+'Prediction Log'!$E1154, "NA"))), "")</f>
        <v/>
      </c>
      <c r="AB1154" s="147" t="str">
        <f>IF(ISNUMBER(Table3[[#This Row],[Difference from Prediction]]), IF(ISBLANK(Games!AD1153), "",ABS('Prediction Log'!$AA1154)), "")</f>
        <v/>
      </c>
      <c r="AC1154" s="161" t="str">
        <f>IF(ISNUMBER(Table3[[#This Row],[Predicted Spread]]), IF(OR(ISBLANK(Games!AC1153),Table3[[#This Row],[Market Side Correct]]="",ISBLANK('Prediction Log'!$L1154)), "",IF(OR(AND('Prediction Log'!D1154&lt;0, 'Prediction Log'!L1154='Prediction Log'!B1154), AND('Prediction Log'!D1154&gt;0, 'Prediction Log'!C1154='Prediction Log'!L1154)),"Y", IF(ISBLANK(Games!$B$2), "","N"))), "")</f>
        <v/>
      </c>
      <c r="AD1154" s="161" t="str">
        <f>'Prediction Log'!$S1154</f>
        <v/>
      </c>
    </row>
    <row r="1155" spans="1:30" x14ac:dyDescent="0.45">
      <c r="A1155" s="140" t="str">
        <f>IF(ISBLANK(Games!$B1154), "",Games!A1154)</f>
        <v/>
      </c>
      <c r="B1155" s="133" t="str">
        <f>IF(ISBLANK(Games!$B1154), "",Games!B1154)</f>
        <v/>
      </c>
      <c r="C1155" s="133" t="str">
        <f>IF(ISBLANK(Games!$B1154), "",Games!C1154)</f>
        <v/>
      </c>
      <c r="D1155" s="134" t="str">
        <f>IF(ISBLANK(Games!$D1154), "",IF(_xlfn.NUMBERVALUE(Games!D1154)=0, "",_xlfn.NUMBERVALUE(Games!D1154) ))</f>
        <v/>
      </c>
      <c r="E1155" s="141" t="str">
        <f>IF(ISBLANK(_xlfn.NUMBERVALUE(Games!$B1154)), "",IF(ISNUMBER(Table3[[#This Row],[Week]]), _xlfn.NUMBERVALUE(Games!J1154), ""))</f>
        <v/>
      </c>
      <c r="F1155" s="125" t="str">
        <f>IFERROR(IF(ISBLANK(Games!B1154), "", IF(Games!N1154=Games!B1154, Games!O1154, 1-Games!O1154)), "")</f>
        <v/>
      </c>
      <c r="G1155" s="142" t="str">
        <f>IF(OR(ISBLANK(Games!B1154),Table3[[#This Row],[Spread]]=""), "", IF('Prediction Log'!$D1155&lt;0, 'Prediction Log'!$B1155, 'Prediction Log'!$C1155))</f>
        <v/>
      </c>
      <c r="H1155" s="123" t="str">
        <f>IF(ISBLANK(Games!$B1154), "",Games!K1154)</f>
        <v/>
      </c>
      <c r="I1155" s="123" t="str">
        <f>IF('Prediction Log'!$F1155&gt;0.5, 'Prediction Log'!$B1155, IF('Prediction Log'!$F1155&lt;0.5, 'Prediction Log'!$C1155, "PICK"))</f>
        <v/>
      </c>
      <c r="J1155" s="124" t="str">
        <f>IF(ISBLANK(Games!B1154), "",IF('Prediction Log'!$I1155='Prediction Log'!$B1155, 'Prediction Log'!$F1155, 1-'Prediction Log'!$F1155))</f>
        <v/>
      </c>
      <c r="K1155" s="6" t="str">
        <f>IF(ISBLANK(Games!$B1154), "",Games!Q1154)</f>
        <v/>
      </c>
      <c r="L1155" s="143" t="str">
        <f>IF(ISBLANK(Games!AC1154), "",Games!AE1154)</f>
        <v/>
      </c>
      <c r="M1155" s="144" t="str">
        <f>IF(ISBLANK(Games!AC1154), "",_xlfn.NUMBERVALUE(Games!AD1154)-_xlfn.NUMBERVALUE(Games!AC1154))</f>
        <v/>
      </c>
      <c r="N1155" s="145" t="str">
        <f>IF(ISNUMBER(Table3[[#This Row],[Week]]), IF(ISNUMBER(Table3[[#This Row],[Predicted Spread]]), IF(OR(ISBLANK(Games!AC115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55" s="145" t="str">
        <f>IF(ISNUMBER(Table3[[#This Row],[Predicted Spread]]), IF(OR(ISBLANK(Games!AC115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55" s="145" t="str">
        <f>IF(ISNUMBER(Table3[[#This Row],[Predicted Spread]]), IF(ISBLANK(Games!AC115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55" s="145" t="str">
        <f>IFERROR(IF(OR(ISBLANK(Games!AC1154), Table3[[#This Row],[Spread]]=""),"",IF('Prediction Log'!$L1155='Prediction Log'!$G1155, "Y", "N")), "")</f>
        <v/>
      </c>
      <c r="R1155" s="145" t="str">
        <f>IF(ISNUMBER(Table3[[#This Row],[Predicted Spread]]), Table3[[#This Row],[Home Team Covered Market]],"")</f>
        <v/>
      </c>
      <c r="S1155" s="145" t="str">
        <f>IF(ISNUMBER(Table3[[#This Row],[Predicted Spread]]), IF(OR(Table3[[#This Row],[Market Side Correct]]="",ISBLANK(Games!AC1154)), "",IF(AND('Prediction Log'!$Q1155="Y", 'Prediction Log'!$R1155="Y"), "Y", "N")),"")</f>
        <v/>
      </c>
      <c r="T1155" s="145" t="str">
        <f>IF(ISNUMBER(Table3[[#This Row],[Predicted Spread]]), IF(ISBLANK(Games!AC1154),"",IF(Games!AE1154='Prediction Log'!$H1155, "Y", "N")), "")</f>
        <v/>
      </c>
      <c r="U1155" s="145" t="str">
        <f>IF(ISNUMBER(Table3[[#This Row],[Predicted Spread]]), IF(OR(Table3[[#This Row],[Spread]]="",ISBLANK(Games!AC1154)), "", IF(Table3[[#This Row],[Home Team Covered Market]]=Games!P1154, "Y", "N")),"")</f>
        <v/>
      </c>
      <c r="V1155" s="145" t="str">
        <f>IF(ISBLANK(Games!AC1154), "",IF('Prediction Log'!$I1155='Prediction Log'!$L1155, "Y", "N"))</f>
        <v/>
      </c>
      <c r="W1155" s="145" t="str">
        <f>IF(ISNUMBER(Table3[[#This Row],[Predicted Spread]]), IF(OR(Table3[[#This Row],[Model Spread Correct]]="",ISBLANK(Games!AC1154)), "",IF('Prediction Log'!$H1155&lt;&gt;'Prediction Log'!$L1155, "N",IF(AND('Prediction Log'!$E1155&gt;0, 'Prediction Log'!$M1155&gt;'Prediction Log'!$E1155, 'Prediction Log'!$H1155='Prediction Log'!$C1155), "Y", IF(AND('Prediction Log'!$E1155&lt;0, 'Prediction Log'!$M1155&lt;'Prediction Log'!$E1155,'Prediction Log'!$H1155='Prediction Log'!$B1155 ), "Y", IF('Prediction Log'!$M1155='Prediction Log'!$E1155, "PUSH", "N"))))), "")</f>
        <v/>
      </c>
      <c r="X1155" s="145" t="str">
        <f>IF(ISNUMBER(Table3[[#This Row],[Predicted Spread]]), IF(OR(Table3[[#This Row],[Model Spread Correct]]="",ISBLANK(Games!AC1154)), "",IF(AND('Prediction Log'!$T1155="Y", 'Prediction Log'!$U1155="Y"), "Y", "N")), "")</f>
        <v/>
      </c>
      <c r="Y1155" s="145" t="str">
        <f>IFERROR(IF(ISNUMBER(Table3[[#This Row],[Predicted Spread]]), IF(ISBLANK(Games!AC1154), "",IF('Prediction Log'!$D1155&gt;0, 'Prediction Log'!$M1155-'Prediction Log'!$D1155, IF('Prediction Log'!$D1155&lt;0, -'Prediction Log'!$M1155+'Prediction Log'!$D1155, "NA"))), ""), "")</f>
        <v/>
      </c>
      <c r="Z1155" s="145" t="str">
        <f>IF(ISNUMBER(Table3[[#This Row],[Difference from Market]]), IF(ISBLANK(Games!AC1154), "",ABS('Prediction Log'!$Y1155)), "")</f>
        <v/>
      </c>
      <c r="AA1155" s="146" t="str">
        <f>IF(ISNUMBER(Table3[[#This Row],[Predicted Spread]]), IF(ISBLANK(Games!AC1154), "",IF('Prediction Log'!$E1155&gt;0, 'Prediction Log'!$M1155-'Prediction Log'!$E1155, IF('Prediction Log'!$E1155&lt;0, -'Prediction Log'!$M1155+'Prediction Log'!$E1155, "NA"))), "")</f>
        <v/>
      </c>
      <c r="AB1155" s="147" t="str">
        <f>IF(ISNUMBER(Table3[[#This Row],[Difference from Prediction]]), IF(ISBLANK(Games!AD1154), "",ABS('Prediction Log'!$AA1155)), "")</f>
        <v/>
      </c>
      <c r="AC1155" s="161" t="str">
        <f>IF(ISNUMBER(Table3[[#This Row],[Predicted Spread]]), IF(OR(ISBLANK(Games!AC1154),Table3[[#This Row],[Market Side Correct]]="",ISBLANK('Prediction Log'!$L1155)), "",IF(OR(AND('Prediction Log'!D1155&lt;0, 'Prediction Log'!L1155='Prediction Log'!B1155), AND('Prediction Log'!D1155&gt;0, 'Prediction Log'!C1155='Prediction Log'!L1155)),"Y", IF(ISBLANK(Games!$B$2), "","N"))), "")</f>
        <v/>
      </c>
      <c r="AD1155" s="161" t="str">
        <f>'Prediction Log'!$S1155</f>
        <v/>
      </c>
    </row>
    <row r="1156" spans="1:30" x14ac:dyDescent="0.45">
      <c r="A1156" s="140" t="str">
        <f>IF(ISBLANK(Games!$B1155), "",Games!A1155)</f>
        <v/>
      </c>
      <c r="B1156" s="133" t="str">
        <f>IF(ISBLANK(Games!$B1155), "",Games!B1155)</f>
        <v/>
      </c>
      <c r="C1156" s="133" t="str">
        <f>IF(ISBLANK(Games!$B1155), "",Games!C1155)</f>
        <v/>
      </c>
      <c r="D1156" s="134" t="str">
        <f>IF(ISBLANK(Games!$D1155), "",IF(_xlfn.NUMBERVALUE(Games!D1155)=0, "",_xlfn.NUMBERVALUE(Games!D1155) ))</f>
        <v/>
      </c>
      <c r="E1156" s="141" t="str">
        <f>IF(ISBLANK(_xlfn.NUMBERVALUE(Games!$B1155)), "",IF(ISNUMBER(Table3[[#This Row],[Week]]), _xlfn.NUMBERVALUE(Games!J1155), ""))</f>
        <v/>
      </c>
      <c r="F1156" s="125" t="str">
        <f>IFERROR(IF(ISBLANK(Games!B1155), "", IF(Games!N1155=Games!B1155, Games!O1155, 1-Games!O1155)), "")</f>
        <v/>
      </c>
      <c r="G1156" s="142" t="str">
        <f>IF(OR(ISBLANK(Games!B1155),Table3[[#This Row],[Spread]]=""), "", IF('Prediction Log'!$D1156&lt;0, 'Prediction Log'!$B1156, 'Prediction Log'!$C1156))</f>
        <v/>
      </c>
      <c r="H1156" s="123" t="str">
        <f>IF(ISBLANK(Games!$B1155), "",Games!K1155)</f>
        <v/>
      </c>
      <c r="I1156" s="123" t="str">
        <f>IF('Prediction Log'!$F1156&gt;0.5, 'Prediction Log'!$B1156, IF('Prediction Log'!$F1156&lt;0.5, 'Prediction Log'!$C1156, "PICK"))</f>
        <v/>
      </c>
      <c r="J1156" s="124" t="str">
        <f>IF(ISBLANK(Games!B1155), "",IF('Prediction Log'!$I1156='Prediction Log'!$B1156, 'Prediction Log'!$F1156, 1-'Prediction Log'!$F1156))</f>
        <v/>
      </c>
      <c r="K1156" s="6" t="str">
        <f>IF(ISBLANK(Games!$B1155), "",Games!Q1155)</f>
        <v/>
      </c>
      <c r="L1156" s="143" t="str">
        <f>IF(ISBLANK(Games!AC1155), "",Games!AE1155)</f>
        <v/>
      </c>
      <c r="M1156" s="144" t="str">
        <f>IF(ISBLANK(Games!AC1155), "",_xlfn.NUMBERVALUE(Games!AD1155)-_xlfn.NUMBERVALUE(Games!AC1155))</f>
        <v/>
      </c>
      <c r="N1156" s="145" t="str">
        <f>IF(ISNUMBER(Table3[[#This Row],[Week]]), IF(ISNUMBER(Table3[[#This Row],[Predicted Spread]]), IF(OR(ISBLANK(Games!AC115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56" s="145" t="str">
        <f>IF(ISNUMBER(Table3[[#This Row],[Predicted Spread]]), IF(OR(ISBLANK(Games!AC115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56" s="145" t="str">
        <f>IF(ISNUMBER(Table3[[#This Row],[Predicted Spread]]), IF(ISBLANK(Games!AC115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56" s="145" t="str">
        <f>IFERROR(IF(OR(ISBLANK(Games!AC1155), Table3[[#This Row],[Spread]]=""),"",IF('Prediction Log'!$L1156='Prediction Log'!$G1156, "Y", "N")), "")</f>
        <v/>
      </c>
      <c r="R1156" s="145" t="str">
        <f>IF(ISNUMBER(Table3[[#This Row],[Predicted Spread]]), Table3[[#This Row],[Home Team Covered Market]],"")</f>
        <v/>
      </c>
      <c r="S1156" s="145" t="str">
        <f>IF(ISNUMBER(Table3[[#This Row],[Predicted Spread]]), IF(OR(Table3[[#This Row],[Market Side Correct]]="",ISBLANK(Games!AC1155)), "",IF(AND('Prediction Log'!$Q1156="Y", 'Prediction Log'!$R1156="Y"), "Y", "N")),"")</f>
        <v/>
      </c>
      <c r="T1156" s="145" t="str">
        <f>IF(ISNUMBER(Table3[[#This Row],[Predicted Spread]]), IF(ISBLANK(Games!AC1155),"",IF(Games!AE1155='Prediction Log'!$H1156, "Y", "N")), "")</f>
        <v/>
      </c>
      <c r="U1156" s="145" t="str">
        <f>IF(ISNUMBER(Table3[[#This Row],[Predicted Spread]]), IF(OR(Table3[[#This Row],[Spread]]="",ISBLANK(Games!AC1155)), "", IF(Table3[[#This Row],[Home Team Covered Market]]=Games!P1155, "Y", "N")),"")</f>
        <v/>
      </c>
      <c r="V1156" s="145" t="str">
        <f>IF(ISBLANK(Games!AC1155), "",IF('Prediction Log'!$I1156='Prediction Log'!$L1156, "Y", "N"))</f>
        <v/>
      </c>
      <c r="W1156" s="145" t="str">
        <f>IF(ISNUMBER(Table3[[#This Row],[Predicted Spread]]), IF(OR(Table3[[#This Row],[Model Spread Correct]]="",ISBLANK(Games!AC1155)), "",IF('Prediction Log'!$H1156&lt;&gt;'Prediction Log'!$L1156, "N",IF(AND('Prediction Log'!$E1156&gt;0, 'Prediction Log'!$M1156&gt;'Prediction Log'!$E1156, 'Prediction Log'!$H1156='Prediction Log'!$C1156), "Y", IF(AND('Prediction Log'!$E1156&lt;0, 'Prediction Log'!$M1156&lt;'Prediction Log'!$E1156,'Prediction Log'!$H1156='Prediction Log'!$B1156 ), "Y", IF('Prediction Log'!$M1156='Prediction Log'!$E1156, "PUSH", "N"))))), "")</f>
        <v/>
      </c>
      <c r="X1156" s="145" t="str">
        <f>IF(ISNUMBER(Table3[[#This Row],[Predicted Spread]]), IF(OR(Table3[[#This Row],[Model Spread Correct]]="",ISBLANK(Games!AC1155)), "",IF(AND('Prediction Log'!$T1156="Y", 'Prediction Log'!$U1156="Y"), "Y", "N")), "")</f>
        <v/>
      </c>
      <c r="Y1156" s="145" t="str">
        <f>IFERROR(IF(ISNUMBER(Table3[[#This Row],[Predicted Spread]]), IF(ISBLANK(Games!AC1155), "",IF('Prediction Log'!$D1156&gt;0, 'Prediction Log'!$M1156-'Prediction Log'!$D1156, IF('Prediction Log'!$D1156&lt;0, -'Prediction Log'!$M1156+'Prediction Log'!$D1156, "NA"))), ""), "")</f>
        <v/>
      </c>
      <c r="Z1156" s="145" t="str">
        <f>IF(ISNUMBER(Table3[[#This Row],[Difference from Market]]), IF(ISBLANK(Games!AC1155), "",ABS('Prediction Log'!$Y1156)), "")</f>
        <v/>
      </c>
      <c r="AA1156" s="146" t="str">
        <f>IF(ISNUMBER(Table3[[#This Row],[Predicted Spread]]), IF(ISBLANK(Games!AC1155), "",IF('Prediction Log'!$E1156&gt;0, 'Prediction Log'!$M1156-'Prediction Log'!$E1156, IF('Prediction Log'!$E1156&lt;0, -'Prediction Log'!$M1156+'Prediction Log'!$E1156, "NA"))), "")</f>
        <v/>
      </c>
      <c r="AB1156" s="147" t="str">
        <f>IF(ISNUMBER(Table3[[#This Row],[Difference from Prediction]]), IF(ISBLANK(Games!AD1155), "",ABS('Prediction Log'!$AA1156)), "")</f>
        <v/>
      </c>
      <c r="AC1156" s="161" t="str">
        <f>IF(ISNUMBER(Table3[[#This Row],[Predicted Spread]]), IF(OR(ISBLANK(Games!AC1155),Table3[[#This Row],[Market Side Correct]]="",ISBLANK('Prediction Log'!$L1156)), "",IF(OR(AND('Prediction Log'!D1156&lt;0, 'Prediction Log'!L1156='Prediction Log'!B1156), AND('Prediction Log'!D1156&gt;0, 'Prediction Log'!C1156='Prediction Log'!L1156)),"Y", IF(ISBLANK(Games!$B$2), "","N"))), "")</f>
        <v/>
      </c>
      <c r="AD1156" s="161" t="str">
        <f>'Prediction Log'!$S1156</f>
        <v/>
      </c>
    </row>
    <row r="1157" spans="1:30" x14ac:dyDescent="0.45">
      <c r="A1157" s="140" t="str">
        <f>IF(ISBLANK(Games!$B1156), "",Games!A1156)</f>
        <v/>
      </c>
      <c r="B1157" s="133" t="str">
        <f>IF(ISBLANK(Games!$B1156), "",Games!B1156)</f>
        <v/>
      </c>
      <c r="C1157" s="133" t="str">
        <f>IF(ISBLANK(Games!$B1156), "",Games!C1156)</f>
        <v/>
      </c>
      <c r="D1157" s="134" t="str">
        <f>IF(ISBLANK(Games!$D1156), "",IF(_xlfn.NUMBERVALUE(Games!D1156)=0, "",_xlfn.NUMBERVALUE(Games!D1156) ))</f>
        <v/>
      </c>
      <c r="E1157" s="141" t="str">
        <f>IF(ISBLANK(_xlfn.NUMBERVALUE(Games!$B1156)), "",IF(ISNUMBER(Table3[[#This Row],[Week]]), _xlfn.NUMBERVALUE(Games!J1156), ""))</f>
        <v/>
      </c>
      <c r="F1157" s="125" t="str">
        <f>IFERROR(IF(ISBLANK(Games!B1156), "", IF(Games!N1156=Games!B1156, Games!O1156, 1-Games!O1156)), "")</f>
        <v/>
      </c>
      <c r="G1157" s="142" t="str">
        <f>IF(OR(ISBLANK(Games!B1156),Table3[[#This Row],[Spread]]=""), "", IF('Prediction Log'!$D1157&lt;0, 'Prediction Log'!$B1157, 'Prediction Log'!$C1157))</f>
        <v/>
      </c>
      <c r="H1157" s="123" t="str">
        <f>IF(ISBLANK(Games!$B1156), "",Games!K1156)</f>
        <v/>
      </c>
      <c r="I1157" s="123" t="str">
        <f>IF('Prediction Log'!$F1157&gt;0.5, 'Prediction Log'!$B1157, IF('Prediction Log'!$F1157&lt;0.5, 'Prediction Log'!$C1157, "PICK"))</f>
        <v/>
      </c>
      <c r="J1157" s="124" t="str">
        <f>IF(ISBLANK(Games!B1156), "",IF('Prediction Log'!$I1157='Prediction Log'!$B1157, 'Prediction Log'!$F1157, 1-'Prediction Log'!$F1157))</f>
        <v/>
      </c>
      <c r="K1157" s="6" t="str">
        <f>IF(ISBLANK(Games!$B1156), "",Games!Q1156)</f>
        <v/>
      </c>
      <c r="L1157" s="143" t="str">
        <f>IF(ISBLANK(Games!AC1156), "",Games!AE1156)</f>
        <v/>
      </c>
      <c r="M1157" s="144" t="str">
        <f>IF(ISBLANK(Games!AC1156), "",_xlfn.NUMBERVALUE(Games!AD1156)-_xlfn.NUMBERVALUE(Games!AC1156))</f>
        <v/>
      </c>
      <c r="N1157" s="145" t="str">
        <f>IF(ISNUMBER(Table3[[#This Row],[Week]]), IF(ISNUMBER(Table3[[#This Row],[Predicted Spread]]), IF(OR(ISBLANK(Games!AC115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57" s="145" t="str">
        <f>IF(ISNUMBER(Table3[[#This Row],[Predicted Spread]]), IF(OR(ISBLANK(Games!AC115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57" s="145" t="str">
        <f>IF(ISNUMBER(Table3[[#This Row],[Predicted Spread]]), IF(ISBLANK(Games!AC115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57" s="145" t="str">
        <f>IFERROR(IF(OR(ISBLANK(Games!AC1156), Table3[[#This Row],[Spread]]=""),"",IF('Prediction Log'!$L1157='Prediction Log'!$G1157, "Y", "N")), "")</f>
        <v/>
      </c>
      <c r="R1157" s="145" t="str">
        <f>IF(ISNUMBER(Table3[[#This Row],[Predicted Spread]]), Table3[[#This Row],[Home Team Covered Market]],"")</f>
        <v/>
      </c>
      <c r="S1157" s="145" t="str">
        <f>IF(ISNUMBER(Table3[[#This Row],[Predicted Spread]]), IF(OR(Table3[[#This Row],[Market Side Correct]]="",ISBLANK(Games!AC1156)), "",IF(AND('Prediction Log'!$Q1157="Y", 'Prediction Log'!$R1157="Y"), "Y", "N")),"")</f>
        <v/>
      </c>
      <c r="T1157" s="145" t="str">
        <f>IF(ISNUMBER(Table3[[#This Row],[Predicted Spread]]), IF(ISBLANK(Games!AC1156),"",IF(Games!AE1156='Prediction Log'!$H1157, "Y", "N")), "")</f>
        <v/>
      </c>
      <c r="U1157" s="145" t="str">
        <f>IF(ISNUMBER(Table3[[#This Row],[Predicted Spread]]), IF(OR(Table3[[#This Row],[Spread]]="",ISBLANK(Games!AC1156)), "", IF(Table3[[#This Row],[Home Team Covered Market]]=Games!P1156, "Y", "N")),"")</f>
        <v/>
      </c>
      <c r="V1157" s="145" t="str">
        <f>IF(ISBLANK(Games!AC1156), "",IF('Prediction Log'!$I1157='Prediction Log'!$L1157, "Y", "N"))</f>
        <v/>
      </c>
      <c r="W1157" s="145" t="str">
        <f>IF(ISNUMBER(Table3[[#This Row],[Predicted Spread]]), IF(OR(Table3[[#This Row],[Model Spread Correct]]="",ISBLANK(Games!AC1156)), "",IF('Prediction Log'!$H1157&lt;&gt;'Prediction Log'!$L1157, "N",IF(AND('Prediction Log'!$E1157&gt;0, 'Prediction Log'!$M1157&gt;'Prediction Log'!$E1157, 'Prediction Log'!$H1157='Prediction Log'!$C1157), "Y", IF(AND('Prediction Log'!$E1157&lt;0, 'Prediction Log'!$M1157&lt;'Prediction Log'!$E1157,'Prediction Log'!$H1157='Prediction Log'!$B1157 ), "Y", IF('Prediction Log'!$M1157='Prediction Log'!$E1157, "PUSH", "N"))))), "")</f>
        <v/>
      </c>
      <c r="X1157" s="145" t="str">
        <f>IF(ISNUMBER(Table3[[#This Row],[Predicted Spread]]), IF(OR(Table3[[#This Row],[Model Spread Correct]]="",ISBLANK(Games!AC1156)), "",IF(AND('Prediction Log'!$T1157="Y", 'Prediction Log'!$U1157="Y"), "Y", "N")), "")</f>
        <v/>
      </c>
      <c r="Y1157" s="145" t="str">
        <f>IFERROR(IF(ISNUMBER(Table3[[#This Row],[Predicted Spread]]), IF(ISBLANK(Games!AC1156), "",IF('Prediction Log'!$D1157&gt;0, 'Prediction Log'!$M1157-'Prediction Log'!$D1157, IF('Prediction Log'!$D1157&lt;0, -'Prediction Log'!$M1157+'Prediction Log'!$D1157, "NA"))), ""), "")</f>
        <v/>
      </c>
      <c r="Z1157" s="145" t="str">
        <f>IF(ISNUMBER(Table3[[#This Row],[Difference from Market]]), IF(ISBLANK(Games!AC1156), "",ABS('Prediction Log'!$Y1157)), "")</f>
        <v/>
      </c>
      <c r="AA1157" s="146" t="str">
        <f>IF(ISNUMBER(Table3[[#This Row],[Predicted Spread]]), IF(ISBLANK(Games!AC1156), "",IF('Prediction Log'!$E1157&gt;0, 'Prediction Log'!$M1157-'Prediction Log'!$E1157, IF('Prediction Log'!$E1157&lt;0, -'Prediction Log'!$M1157+'Prediction Log'!$E1157, "NA"))), "")</f>
        <v/>
      </c>
      <c r="AB1157" s="147" t="str">
        <f>IF(ISNUMBER(Table3[[#This Row],[Difference from Prediction]]), IF(ISBLANK(Games!AD1156), "",ABS('Prediction Log'!$AA1157)), "")</f>
        <v/>
      </c>
      <c r="AC1157" s="161" t="str">
        <f>IF(ISNUMBER(Table3[[#This Row],[Predicted Spread]]), IF(OR(ISBLANK(Games!AC1156),Table3[[#This Row],[Market Side Correct]]="",ISBLANK('Prediction Log'!$L1157)), "",IF(OR(AND('Prediction Log'!D1157&lt;0, 'Prediction Log'!L1157='Prediction Log'!B1157), AND('Prediction Log'!D1157&gt;0, 'Prediction Log'!C1157='Prediction Log'!L1157)),"Y", IF(ISBLANK(Games!$B$2), "","N"))), "")</f>
        <v/>
      </c>
      <c r="AD1157" s="161" t="str">
        <f>'Prediction Log'!$S1157</f>
        <v/>
      </c>
    </row>
    <row r="1158" spans="1:30" x14ac:dyDescent="0.45">
      <c r="A1158" s="140" t="str">
        <f>IF(ISBLANK(Games!$B1157), "",Games!A1157)</f>
        <v/>
      </c>
      <c r="B1158" s="133" t="str">
        <f>IF(ISBLANK(Games!$B1157), "",Games!B1157)</f>
        <v/>
      </c>
      <c r="C1158" s="133" t="str">
        <f>IF(ISBLANK(Games!$B1157), "",Games!C1157)</f>
        <v/>
      </c>
      <c r="D1158" s="134" t="str">
        <f>IF(ISBLANK(Games!$D1157), "",IF(_xlfn.NUMBERVALUE(Games!D1157)=0, "",_xlfn.NUMBERVALUE(Games!D1157) ))</f>
        <v/>
      </c>
      <c r="E1158" s="141" t="str">
        <f>IF(ISBLANK(_xlfn.NUMBERVALUE(Games!$B1157)), "",IF(ISNUMBER(Table3[[#This Row],[Week]]), _xlfn.NUMBERVALUE(Games!J1157), ""))</f>
        <v/>
      </c>
      <c r="F1158" s="125" t="str">
        <f>IFERROR(IF(ISBLANK(Games!B1157), "", IF(Games!N1157=Games!B1157, Games!O1157, 1-Games!O1157)), "")</f>
        <v/>
      </c>
      <c r="G1158" s="142" t="str">
        <f>IF(OR(ISBLANK(Games!B1157),Table3[[#This Row],[Spread]]=""), "", IF('Prediction Log'!$D1158&lt;0, 'Prediction Log'!$B1158, 'Prediction Log'!$C1158))</f>
        <v/>
      </c>
      <c r="H1158" s="123" t="str">
        <f>IF(ISBLANK(Games!$B1157), "",Games!K1157)</f>
        <v/>
      </c>
      <c r="I1158" s="123" t="str">
        <f>IF('Prediction Log'!$F1158&gt;0.5, 'Prediction Log'!$B1158, IF('Prediction Log'!$F1158&lt;0.5, 'Prediction Log'!$C1158, "PICK"))</f>
        <v/>
      </c>
      <c r="J1158" s="124" t="str">
        <f>IF(ISBLANK(Games!B1157), "",IF('Prediction Log'!$I1158='Prediction Log'!$B1158, 'Prediction Log'!$F1158, 1-'Prediction Log'!$F1158))</f>
        <v/>
      </c>
      <c r="K1158" s="6" t="str">
        <f>IF(ISBLANK(Games!$B1157), "",Games!Q1157)</f>
        <v/>
      </c>
      <c r="L1158" s="143" t="str">
        <f>IF(ISBLANK(Games!AC1157), "",Games!AE1157)</f>
        <v/>
      </c>
      <c r="M1158" s="144" t="str">
        <f>IF(ISBLANK(Games!AC1157), "",_xlfn.NUMBERVALUE(Games!AD1157)-_xlfn.NUMBERVALUE(Games!AC1157))</f>
        <v/>
      </c>
      <c r="N1158" s="145" t="str">
        <f>IF(ISNUMBER(Table3[[#This Row],[Week]]), IF(ISNUMBER(Table3[[#This Row],[Predicted Spread]]), IF(OR(ISBLANK(Games!AC115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58" s="145" t="str">
        <f>IF(ISNUMBER(Table3[[#This Row],[Predicted Spread]]), IF(OR(ISBLANK(Games!AC115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58" s="145" t="str">
        <f>IF(ISNUMBER(Table3[[#This Row],[Predicted Spread]]), IF(ISBLANK(Games!AC115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58" s="145" t="str">
        <f>IFERROR(IF(OR(ISBLANK(Games!AC1157), Table3[[#This Row],[Spread]]=""),"",IF('Prediction Log'!$L1158='Prediction Log'!$G1158, "Y", "N")), "")</f>
        <v/>
      </c>
      <c r="R1158" s="145" t="str">
        <f>IF(ISNUMBER(Table3[[#This Row],[Predicted Spread]]), Table3[[#This Row],[Home Team Covered Market]],"")</f>
        <v/>
      </c>
      <c r="S1158" s="145" t="str">
        <f>IF(ISNUMBER(Table3[[#This Row],[Predicted Spread]]), IF(OR(Table3[[#This Row],[Market Side Correct]]="",ISBLANK(Games!AC1157)), "",IF(AND('Prediction Log'!$Q1158="Y", 'Prediction Log'!$R1158="Y"), "Y", "N")),"")</f>
        <v/>
      </c>
      <c r="T1158" s="145" t="str">
        <f>IF(ISNUMBER(Table3[[#This Row],[Predicted Spread]]), IF(ISBLANK(Games!AC1157),"",IF(Games!AE1157='Prediction Log'!$H1158, "Y", "N")), "")</f>
        <v/>
      </c>
      <c r="U1158" s="145" t="str">
        <f>IF(ISNUMBER(Table3[[#This Row],[Predicted Spread]]), IF(OR(Table3[[#This Row],[Spread]]="",ISBLANK(Games!AC1157)), "", IF(Table3[[#This Row],[Home Team Covered Market]]=Games!P1157, "Y", "N")),"")</f>
        <v/>
      </c>
      <c r="V1158" s="145" t="str">
        <f>IF(ISBLANK(Games!AC1157), "",IF('Prediction Log'!$I1158='Prediction Log'!$L1158, "Y", "N"))</f>
        <v/>
      </c>
      <c r="W1158" s="145" t="str">
        <f>IF(ISNUMBER(Table3[[#This Row],[Predicted Spread]]), IF(OR(Table3[[#This Row],[Model Spread Correct]]="",ISBLANK(Games!AC1157)), "",IF('Prediction Log'!$H1158&lt;&gt;'Prediction Log'!$L1158, "N",IF(AND('Prediction Log'!$E1158&gt;0, 'Prediction Log'!$M1158&gt;'Prediction Log'!$E1158, 'Prediction Log'!$H1158='Prediction Log'!$C1158), "Y", IF(AND('Prediction Log'!$E1158&lt;0, 'Prediction Log'!$M1158&lt;'Prediction Log'!$E1158,'Prediction Log'!$H1158='Prediction Log'!$B1158 ), "Y", IF('Prediction Log'!$M1158='Prediction Log'!$E1158, "PUSH", "N"))))), "")</f>
        <v/>
      </c>
      <c r="X1158" s="145" t="str">
        <f>IF(ISNUMBER(Table3[[#This Row],[Predicted Spread]]), IF(OR(Table3[[#This Row],[Model Spread Correct]]="",ISBLANK(Games!AC1157)), "",IF(AND('Prediction Log'!$T1158="Y", 'Prediction Log'!$U1158="Y"), "Y", "N")), "")</f>
        <v/>
      </c>
      <c r="Y1158" s="145" t="str">
        <f>IFERROR(IF(ISNUMBER(Table3[[#This Row],[Predicted Spread]]), IF(ISBLANK(Games!AC1157), "",IF('Prediction Log'!$D1158&gt;0, 'Prediction Log'!$M1158-'Prediction Log'!$D1158, IF('Prediction Log'!$D1158&lt;0, -'Prediction Log'!$M1158+'Prediction Log'!$D1158, "NA"))), ""), "")</f>
        <v/>
      </c>
      <c r="Z1158" s="145" t="str">
        <f>IF(ISNUMBER(Table3[[#This Row],[Difference from Market]]), IF(ISBLANK(Games!AC1157), "",ABS('Prediction Log'!$Y1158)), "")</f>
        <v/>
      </c>
      <c r="AA1158" s="146" t="str">
        <f>IF(ISNUMBER(Table3[[#This Row],[Predicted Spread]]), IF(ISBLANK(Games!AC1157), "",IF('Prediction Log'!$E1158&gt;0, 'Prediction Log'!$M1158-'Prediction Log'!$E1158, IF('Prediction Log'!$E1158&lt;0, -'Prediction Log'!$M1158+'Prediction Log'!$E1158, "NA"))), "")</f>
        <v/>
      </c>
      <c r="AB1158" s="147" t="str">
        <f>IF(ISNUMBER(Table3[[#This Row],[Difference from Prediction]]), IF(ISBLANK(Games!AD1157), "",ABS('Prediction Log'!$AA1158)), "")</f>
        <v/>
      </c>
      <c r="AC1158" s="161" t="str">
        <f>IF(ISNUMBER(Table3[[#This Row],[Predicted Spread]]), IF(OR(ISBLANK(Games!AC1157),Table3[[#This Row],[Market Side Correct]]="",ISBLANK('Prediction Log'!$L1158)), "",IF(OR(AND('Prediction Log'!D1158&lt;0, 'Prediction Log'!L1158='Prediction Log'!B1158), AND('Prediction Log'!D1158&gt;0, 'Prediction Log'!C1158='Prediction Log'!L1158)),"Y", IF(ISBLANK(Games!$B$2), "","N"))), "")</f>
        <v/>
      </c>
      <c r="AD1158" s="161" t="str">
        <f>'Prediction Log'!$S1158</f>
        <v/>
      </c>
    </row>
    <row r="1159" spans="1:30" x14ac:dyDescent="0.45">
      <c r="A1159" s="140" t="str">
        <f>IF(ISBLANK(Games!$B1158), "",Games!A1158)</f>
        <v/>
      </c>
      <c r="B1159" s="133" t="str">
        <f>IF(ISBLANK(Games!$B1158), "",Games!B1158)</f>
        <v/>
      </c>
      <c r="C1159" s="133" t="str">
        <f>IF(ISBLANK(Games!$B1158), "",Games!C1158)</f>
        <v/>
      </c>
      <c r="D1159" s="134" t="str">
        <f>IF(ISBLANK(Games!$D1158), "",IF(_xlfn.NUMBERVALUE(Games!D1158)=0, "",_xlfn.NUMBERVALUE(Games!D1158) ))</f>
        <v/>
      </c>
      <c r="E1159" s="141" t="str">
        <f>IF(ISBLANK(_xlfn.NUMBERVALUE(Games!$B1158)), "",IF(ISNUMBER(Table3[[#This Row],[Week]]), _xlfn.NUMBERVALUE(Games!J1158), ""))</f>
        <v/>
      </c>
      <c r="F1159" s="125" t="str">
        <f>IFERROR(IF(ISBLANK(Games!B1158), "", IF(Games!N1158=Games!B1158, Games!O1158, 1-Games!O1158)), "")</f>
        <v/>
      </c>
      <c r="G1159" s="142" t="str">
        <f>IF(OR(ISBLANK(Games!B1158),Table3[[#This Row],[Spread]]=""), "", IF('Prediction Log'!$D1159&lt;0, 'Prediction Log'!$B1159, 'Prediction Log'!$C1159))</f>
        <v/>
      </c>
      <c r="H1159" s="123" t="str">
        <f>IF(ISBLANK(Games!$B1158), "",Games!K1158)</f>
        <v/>
      </c>
      <c r="I1159" s="123" t="str">
        <f>IF('Prediction Log'!$F1159&gt;0.5, 'Prediction Log'!$B1159, IF('Prediction Log'!$F1159&lt;0.5, 'Prediction Log'!$C1159, "PICK"))</f>
        <v/>
      </c>
      <c r="J1159" s="124" t="str">
        <f>IF(ISBLANK(Games!B1158), "",IF('Prediction Log'!$I1159='Prediction Log'!$B1159, 'Prediction Log'!$F1159, 1-'Prediction Log'!$F1159))</f>
        <v/>
      </c>
      <c r="K1159" s="6" t="str">
        <f>IF(ISBLANK(Games!$B1158), "",Games!Q1158)</f>
        <v/>
      </c>
      <c r="L1159" s="143" t="str">
        <f>IF(ISBLANK(Games!AC1158), "",Games!AE1158)</f>
        <v/>
      </c>
      <c r="M1159" s="144" t="str">
        <f>IF(ISBLANK(Games!AC1158), "",_xlfn.NUMBERVALUE(Games!AD1158)-_xlfn.NUMBERVALUE(Games!AC1158))</f>
        <v/>
      </c>
      <c r="N1159" s="145" t="str">
        <f>IF(ISNUMBER(Table3[[#This Row],[Week]]), IF(ISNUMBER(Table3[[#This Row],[Predicted Spread]]), IF(OR(ISBLANK(Games!AC115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59" s="145" t="str">
        <f>IF(ISNUMBER(Table3[[#This Row],[Predicted Spread]]), IF(OR(ISBLANK(Games!AC115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59" s="145" t="str">
        <f>IF(ISNUMBER(Table3[[#This Row],[Predicted Spread]]), IF(ISBLANK(Games!AC115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59" s="145" t="str">
        <f>IFERROR(IF(OR(ISBLANK(Games!AC1158), Table3[[#This Row],[Spread]]=""),"",IF('Prediction Log'!$L1159='Prediction Log'!$G1159, "Y", "N")), "")</f>
        <v/>
      </c>
      <c r="R1159" s="145" t="str">
        <f>IF(ISNUMBER(Table3[[#This Row],[Predicted Spread]]), Table3[[#This Row],[Home Team Covered Market]],"")</f>
        <v/>
      </c>
      <c r="S1159" s="145" t="str">
        <f>IF(ISNUMBER(Table3[[#This Row],[Predicted Spread]]), IF(OR(Table3[[#This Row],[Market Side Correct]]="",ISBLANK(Games!AC1158)), "",IF(AND('Prediction Log'!$Q1159="Y", 'Prediction Log'!$R1159="Y"), "Y", "N")),"")</f>
        <v/>
      </c>
      <c r="T1159" s="145" t="str">
        <f>IF(ISNUMBER(Table3[[#This Row],[Predicted Spread]]), IF(ISBLANK(Games!AC1158),"",IF(Games!AE1158='Prediction Log'!$H1159, "Y", "N")), "")</f>
        <v/>
      </c>
      <c r="U1159" s="145" t="str">
        <f>IF(ISNUMBER(Table3[[#This Row],[Predicted Spread]]), IF(OR(Table3[[#This Row],[Spread]]="",ISBLANK(Games!AC1158)), "", IF(Table3[[#This Row],[Home Team Covered Market]]=Games!P1158, "Y", "N")),"")</f>
        <v/>
      </c>
      <c r="V1159" s="145" t="str">
        <f>IF(ISBLANK(Games!AC1158), "",IF('Prediction Log'!$I1159='Prediction Log'!$L1159, "Y", "N"))</f>
        <v/>
      </c>
      <c r="W1159" s="145" t="str">
        <f>IF(ISNUMBER(Table3[[#This Row],[Predicted Spread]]), IF(OR(Table3[[#This Row],[Model Spread Correct]]="",ISBLANK(Games!AC1158)), "",IF('Prediction Log'!$H1159&lt;&gt;'Prediction Log'!$L1159, "N",IF(AND('Prediction Log'!$E1159&gt;0, 'Prediction Log'!$M1159&gt;'Prediction Log'!$E1159, 'Prediction Log'!$H1159='Prediction Log'!$C1159), "Y", IF(AND('Prediction Log'!$E1159&lt;0, 'Prediction Log'!$M1159&lt;'Prediction Log'!$E1159,'Prediction Log'!$H1159='Prediction Log'!$B1159 ), "Y", IF('Prediction Log'!$M1159='Prediction Log'!$E1159, "PUSH", "N"))))), "")</f>
        <v/>
      </c>
      <c r="X1159" s="145" t="str">
        <f>IF(ISNUMBER(Table3[[#This Row],[Predicted Spread]]), IF(OR(Table3[[#This Row],[Model Spread Correct]]="",ISBLANK(Games!AC1158)), "",IF(AND('Prediction Log'!$T1159="Y", 'Prediction Log'!$U1159="Y"), "Y", "N")), "")</f>
        <v/>
      </c>
      <c r="Y1159" s="145" t="str">
        <f>IFERROR(IF(ISNUMBER(Table3[[#This Row],[Predicted Spread]]), IF(ISBLANK(Games!AC1158), "",IF('Prediction Log'!$D1159&gt;0, 'Prediction Log'!$M1159-'Prediction Log'!$D1159, IF('Prediction Log'!$D1159&lt;0, -'Prediction Log'!$M1159+'Prediction Log'!$D1159, "NA"))), ""), "")</f>
        <v/>
      </c>
      <c r="Z1159" s="145" t="str">
        <f>IF(ISNUMBER(Table3[[#This Row],[Difference from Market]]), IF(ISBLANK(Games!AC1158), "",ABS('Prediction Log'!$Y1159)), "")</f>
        <v/>
      </c>
      <c r="AA1159" s="146" t="str">
        <f>IF(ISNUMBER(Table3[[#This Row],[Predicted Spread]]), IF(ISBLANK(Games!AC1158), "",IF('Prediction Log'!$E1159&gt;0, 'Prediction Log'!$M1159-'Prediction Log'!$E1159, IF('Prediction Log'!$E1159&lt;0, -'Prediction Log'!$M1159+'Prediction Log'!$E1159, "NA"))), "")</f>
        <v/>
      </c>
      <c r="AB1159" s="147" t="str">
        <f>IF(ISNUMBER(Table3[[#This Row],[Difference from Prediction]]), IF(ISBLANK(Games!AD1158), "",ABS('Prediction Log'!$AA1159)), "")</f>
        <v/>
      </c>
      <c r="AC1159" s="161" t="str">
        <f>IF(ISNUMBER(Table3[[#This Row],[Predicted Spread]]), IF(OR(ISBLANK(Games!AC1158),Table3[[#This Row],[Market Side Correct]]="",ISBLANK('Prediction Log'!$L1159)), "",IF(OR(AND('Prediction Log'!D1159&lt;0, 'Prediction Log'!L1159='Prediction Log'!B1159), AND('Prediction Log'!D1159&gt;0, 'Prediction Log'!C1159='Prediction Log'!L1159)),"Y", IF(ISBLANK(Games!$B$2), "","N"))), "")</f>
        <v/>
      </c>
      <c r="AD1159" s="161" t="str">
        <f>'Prediction Log'!$S1159</f>
        <v/>
      </c>
    </row>
    <row r="1160" spans="1:30" x14ac:dyDescent="0.45">
      <c r="A1160" s="140" t="str">
        <f>IF(ISBLANK(Games!$B1159), "",Games!A1159)</f>
        <v/>
      </c>
      <c r="B1160" s="133" t="str">
        <f>IF(ISBLANK(Games!$B1159), "",Games!B1159)</f>
        <v/>
      </c>
      <c r="C1160" s="133" t="str">
        <f>IF(ISBLANK(Games!$B1159), "",Games!C1159)</f>
        <v/>
      </c>
      <c r="D1160" s="134" t="str">
        <f>IF(ISBLANK(Games!$D1159), "",IF(_xlfn.NUMBERVALUE(Games!D1159)=0, "",_xlfn.NUMBERVALUE(Games!D1159) ))</f>
        <v/>
      </c>
      <c r="E1160" s="141" t="str">
        <f>IF(ISBLANK(_xlfn.NUMBERVALUE(Games!$B1159)), "",IF(ISNUMBER(Table3[[#This Row],[Week]]), _xlfn.NUMBERVALUE(Games!J1159), ""))</f>
        <v/>
      </c>
      <c r="F1160" s="125" t="str">
        <f>IFERROR(IF(ISBLANK(Games!B1159), "", IF(Games!N1159=Games!B1159, Games!O1159, 1-Games!O1159)), "")</f>
        <v/>
      </c>
      <c r="G1160" s="142" t="str">
        <f>IF(OR(ISBLANK(Games!B1159),Table3[[#This Row],[Spread]]=""), "", IF('Prediction Log'!$D1160&lt;0, 'Prediction Log'!$B1160, 'Prediction Log'!$C1160))</f>
        <v/>
      </c>
      <c r="H1160" s="123" t="str">
        <f>IF(ISBLANK(Games!$B1159), "",Games!K1159)</f>
        <v/>
      </c>
      <c r="I1160" s="123" t="str">
        <f>IF('Prediction Log'!$F1160&gt;0.5, 'Prediction Log'!$B1160, IF('Prediction Log'!$F1160&lt;0.5, 'Prediction Log'!$C1160, "PICK"))</f>
        <v/>
      </c>
      <c r="J1160" s="124" t="str">
        <f>IF(ISBLANK(Games!B1159), "",IF('Prediction Log'!$I1160='Prediction Log'!$B1160, 'Prediction Log'!$F1160, 1-'Prediction Log'!$F1160))</f>
        <v/>
      </c>
      <c r="K1160" s="6" t="str">
        <f>IF(ISBLANK(Games!$B1159), "",Games!Q1159)</f>
        <v/>
      </c>
      <c r="L1160" s="143" t="str">
        <f>IF(ISBLANK(Games!AC1159), "",Games!AE1159)</f>
        <v/>
      </c>
      <c r="M1160" s="144" t="str">
        <f>IF(ISBLANK(Games!AC1159), "",_xlfn.NUMBERVALUE(Games!AD1159)-_xlfn.NUMBERVALUE(Games!AC1159))</f>
        <v/>
      </c>
      <c r="N1160" s="145" t="str">
        <f>IF(ISNUMBER(Table3[[#This Row],[Week]]), IF(ISNUMBER(Table3[[#This Row],[Predicted Spread]]), IF(OR(ISBLANK(Games!AC115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60" s="145" t="str">
        <f>IF(ISNUMBER(Table3[[#This Row],[Predicted Spread]]), IF(OR(ISBLANK(Games!AC115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60" s="145" t="str">
        <f>IF(ISNUMBER(Table3[[#This Row],[Predicted Spread]]), IF(ISBLANK(Games!AC115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60" s="145" t="str">
        <f>IFERROR(IF(OR(ISBLANK(Games!AC1159), Table3[[#This Row],[Spread]]=""),"",IF('Prediction Log'!$L1160='Prediction Log'!$G1160, "Y", "N")), "")</f>
        <v/>
      </c>
      <c r="R1160" s="145" t="str">
        <f>IF(ISNUMBER(Table3[[#This Row],[Predicted Spread]]), Table3[[#This Row],[Home Team Covered Market]],"")</f>
        <v/>
      </c>
      <c r="S1160" s="145" t="str">
        <f>IF(ISNUMBER(Table3[[#This Row],[Predicted Spread]]), IF(OR(Table3[[#This Row],[Market Side Correct]]="",ISBLANK(Games!AC1159)), "",IF(AND('Prediction Log'!$Q1160="Y", 'Prediction Log'!$R1160="Y"), "Y", "N")),"")</f>
        <v/>
      </c>
      <c r="T1160" s="145" t="str">
        <f>IF(ISNUMBER(Table3[[#This Row],[Predicted Spread]]), IF(ISBLANK(Games!AC1159),"",IF(Games!AE1159='Prediction Log'!$H1160, "Y", "N")), "")</f>
        <v/>
      </c>
      <c r="U1160" s="145" t="str">
        <f>IF(ISNUMBER(Table3[[#This Row],[Predicted Spread]]), IF(OR(Table3[[#This Row],[Spread]]="",ISBLANK(Games!AC1159)), "", IF(Table3[[#This Row],[Home Team Covered Market]]=Games!P1159, "Y", "N")),"")</f>
        <v/>
      </c>
      <c r="V1160" s="145" t="str">
        <f>IF(ISBLANK(Games!AC1159), "",IF('Prediction Log'!$I1160='Prediction Log'!$L1160, "Y", "N"))</f>
        <v/>
      </c>
      <c r="W1160" s="145" t="str">
        <f>IF(ISNUMBER(Table3[[#This Row],[Predicted Spread]]), IF(OR(Table3[[#This Row],[Model Spread Correct]]="",ISBLANK(Games!AC1159)), "",IF('Prediction Log'!$H1160&lt;&gt;'Prediction Log'!$L1160, "N",IF(AND('Prediction Log'!$E1160&gt;0, 'Prediction Log'!$M1160&gt;'Prediction Log'!$E1160, 'Prediction Log'!$H1160='Prediction Log'!$C1160), "Y", IF(AND('Prediction Log'!$E1160&lt;0, 'Prediction Log'!$M1160&lt;'Prediction Log'!$E1160,'Prediction Log'!$H1160='Prediction Log'!$B1160 ), "Y", IF('Prediction Log'!$M1160='Prediction Log'!$E1160, "PUSH", "N"))))), "")</f>
        <v/>
      </c>
      <c r="X1160" s="145" t="str">
        <f>IF(ISNUMBER(Table3[[#This Row],[Predicted Spread]]), IF(OR(Table3[[#This Row],[Model Spread Correct]]="",ISBLANK(Games!AC1159)), "",IF(AND('Prediction Log'!$T1160="Y", 'Prediction Log'!$U1160="Y"), "Y", "N")), "")</f>
        <v/>
      </c>
      <c r="Y1160" s="145" t="str">
        <f>IFERROR(IF(ISNUMBER(Table3[[#This Row],[Predicted Spread]]), IF(ISBLANK(Games!AC1159), "",IF('Prediction Log'!$D1160&gt;0, 'Prediction Log'!$M1160-'Prediction Log'!$D1160, IF('Prediction Log'!$D1160&lt;0, -'Prediction Log'!$M1160+'Prediction Log'!$D1160, "NA"))), ""), "")</f>
        <v/>
      </c>
      <c r="Z1160" s="145" t="str">
        <f>IF(ISNUMBER(Table3[[#This Row],[Difference from Market]]), IF(ISBLANK(Games!AC1159), "",ABS('Prediction Log'!$Y1160)), "")</f>
        <v/>
      </c>
      <c r="AA1160" s="146" t="str">
        <f>IF(ISNUMBER(Table3[[#This Row],[Predicted Spread]]), IF(ISBLANK(Games!AC1159), "",IF('Prediction Log'!$E1160&gt;0, 'Prediction Log'!$M1160-'Prediction Log'!$E1160, IF('Prediction Log'!$E1160&lt;0, -'Prediction Log'!$M1160+'Prediction Log'!$E1160, "NA"))), "")</f>
        <v/>
      </c>
      <c r="AB1160" s="147" t="str">
        <f>IF(ISNUMBER(Table3[[#This Row],[Difference from Prediction]]), IF(ISBLANK(Games!AD1159), "",ABS('Prediction Log'!$AA1160)), "")</f>
        <v/>
      </c>
      <c r="AC1160" s="161" t="str">
        <f>IF(ISNUMBER(Table3[[#This Row],[Predicted Spread]]), IF(OR(ISBLANK(Games!AC1159),Table3[[#This Row],[Market Side Correct]]="",ISBLANK('Prediction Log'!$L1160)), "",IF(OR(AND('Prediction Log'!D1160&lt;0, 'Prediction Log'!L1160='Prediction Log'!B1160), AND('Prediction Log'!D1160&gt;0, 'Prediction Log'!C1160='Prediction Log'!L1160)),"Y", IF(ISBLANK(Games!$B$2), "","N"))), "")</f>
        <v/>
      </c>
      <c r="AD1160" s="161" t="str">
        <f>'Prediction Log'!$S1160</f>
        <v/>
      </c>
    </row>
    <row r="1161" spans="1:30" x14ac:dyDescent="0.45">
      <c r="A1161" s="140" t="str">
        <f>IF(ISBLANK(Games!$B1160), "",Games!A1160)</f>
        <v/>
      </c>
      <c r="B1161" s="133" t="str">
        <f>IF(ISBLANK(Games!$B1160), "",Games!B1160)</f>
        <v/>
      </c>
      <c r="C1161" s="133" t="str">
        <f>IF(ISBLANK(Games!$B1160), "",Games!C1160)</f>
        <v/>
      </c>
      <c r="D1161" s="134" t="str">
        <f>IF(ISBLANK(Games!$D1160), "",IF(_xlfn.NUMBERVALUE(Games!D1160)=0, "",_xlfn.NUMBERVALUE(Games!D1160) ))</f>
        <v/>
      </c>
      <c r="E1161" s="141" t="str">
        <f>IF(ISBLANK(_xlfn.NUMBERVALUE(Games!$B1160)), "",IF(ISNUMBER(Table3[[#This Row],[Week]]), _xlfn.NUMBERVALUE(Games!J1160), ""))</f>
        <v/>
      </c>
      <c r="F1161" s="125" t="str">
        <f>IFERROR(IF(ISBLANK(Games!B1160), "", IF(Games!N1160=Games!B1160, Games!O1160, 1-Games!O1160)), "")</f>
        <v/>
      </c>
      <c r="G1161" s="142" t="str">
        <f>IF(OR(ISBLANK(Games!B1160),Table3[[#This Row],[Spread]]=""), "", IF('Prediction Log'!$D1161&lt;0, 'Prediction Log'!$B1161, 'Prediction Log'!$C1161))</f>
        <v/>
      </c>
      <c r="H1161" s="123" t="str">
        <f>IF(ISBLANK(Games!$B1160), "",Games!K1160)</f>
        <v/>
      </c>
      <c r="I1161" s="123" t="str">
        <f>IF('Prediction Log'!$F1161&gt;0.5, 'Prediction Log'!$B1161, IF('Prediction Log'!$F1161&lt;0.5, 'Prediction Log'!$C1161, "PICK"))</f>
        <v/>
      </c>
      <c r="J1161" s="124" t="str">
        <f>IF(ISBLANK(Games!B1160), "",IF('Prediction Log'!$I1161='Prediction Log'!$B1161, 'Prediction Log'!$F1161, 1-'Prediction Log'!$F1161))</f>
        <v/>
      </c>
      <c r="K1161" s="6" t="str">
        <f>IF(ISBLANK(Games!$B1160), "",Games!Q1160)</f>
        <v/>
      </c>
      <c r="L1161" s="143" t="str">
        <f>IF(ISBLANK(Games!AC1160), "",Games!AE1160)</f>
        <v/>
      </c>
      <c r="M1161" s="144" t="str">
        <f>IF(ISBLANK(Games!AC1160), "",_xlfn.NUMBERVALUE(Games!AD1160)-_xlfn.NUMBERVALUE(Games!AC1160))</f>
        <v/>
      </c>
      <c r="N1161" s="145" t="str">
        <f>IF(ISNUMBER(Table3[[#This Row],[Week]]), IF(ISNUMBER(Table3[[#This Row],[Predicted Spread]]), IF(OR(ISBLANK(Games!AC116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61" s="145" t="str">
        <f>IF(ISNUMBER(Table3[[#This Row],[Predicted Spread]]), IF(OR(ISBLANK(Games!AC116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61" s="145" t="str">
        <f>IF(ISNUMBER(Table3[[#This Row],[Predicted Spread]]), IF(ISBLANK(Games!AC116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61" s="145" t="str">
        <f>IFERROR(IF(OR(ISBLANK(Games!AC1160), Table3[[#This Row],[Spread]]=""),"",IF('Prediction Log'!$L1161='Prediction Log'!$G1161, "Y", "N")), "")</f>
        <v/>
      </c>
      <c r="R1161" s="145" t="str">
        <f>IF(ISNUMBER(Table3[[#This Row],[Predicted Spread]]), Table3[[#This Row],[Home Team Covered Market]],"")</f>
        <v/>
      </c>
      <c r="S1161" s="145" t="str">
        <f>IF(ISNUMBER(Table3[[#This Row],[Predicted Spread]]), IF(OR(Table3[[#This Row],[Market Side Correct]]="",ISBLANK(Games!AC1160)), "",IF(AND('Prediction Log'!$Q1161="Y", 'Prediction Log'!$R1161="Y"), "Y", "N")),"")</f>
        <v/>
      </c>
      <c r="T1161" s="145" t="str">
        <f>IF(ISNUMBER(Table3[[#This Row],[Predicted Spread]]), IF(ISBLANK(Games!AC1160),"",IF(Games!AE1160='Prediction Log'!$H1161, "Y", "N")), "")</f>
        <v/>
      </c>
      <c r="U1161" s="145" t="str">
        <f>IF(ISNUMBER(Table3[[#This Row],[Predicted Spread]]), IF(OR(Table3[[#This Row],[Spread]]="",ISBLANK(Games!AC1160)), "", IF(Table3[[#This Row],[Home Team Covered Market]]=Games!P1160, "Y", "N")),"")</f>
        <v/>
      </c>
      <c r="V1161" s="145" t="str">
        <f>IF(ISBLANK(Games!AC1160), "",IF('Prediction Log'!$I1161='Prediction Log'!$L1161, "Y", "N"))</f>
        <v/>
      </c>
      <c r="W1161" s="145" t="str">
        <f>IF(ISNUMBER(Table3[[#This Row],[Predicted Spread]]), IF(OR(Table3[[#This Row],[Model Spread Correct]]="",ISBLANK(Games!AC1160)), "",IF('Prediction Log'!$H1161&lt;&gt;'Prediction Log'!$L1161, "N",IF(AND('Prediction Log'!$E1161&gt;0, 'Prediction Log'!$M1161&gt;'Prediction Log'!$E1161, 'Prediction Log'!$H1161='Prediction Log'!$C1161), "Y", IF(AND('Prediction Log'!$E1161&lt;0, 'Prediction Log'!$M1161&lt;'Prediction Log'!$E1161,'Prediction Log'!$H1161='Prediction Log'!$B1161 ), "Y", IF('Prediction Log'!$M1161='Prediction Log'!$E1161, "PUSH", "N"))))), "")</f>
        <v/>
      </c>
      <c r="X1161" s="145" t="str">
        <f>IF(ISNUMBER(Table3[[#This Row],[Predicted Spread]]), IF(OR(Table3[[#This Row],[Model Spread Correct]]="",ISBLANK(Games!AC1160)), "",IF(AND('Prediction Log'!$T1161="Y", 'Prediction Log'!$U1161="Y"), "Y", "N")), "")</f>
        <v/>
      </c>
      <c r="Y1161" s="145" t="str">
        <f>IFERROR(IF(ISNUMBER(Table3[[#This Row],[Predicted Spread]]), IF(ISBLANK(Games!AC1160), "",IF('Prediction Log'!$D1161&gt;0, 'Prediction Log'!$M1161-'Prediction Log'!$D1161, IF('Prediction Log'!$D1161&lt;0, -'Prediction Log'!$M1161+'Prediction Log'!$D1161, "NA"))), ""), "")</f>
        <v/>
      </c>
      <c r="Z1161" s="145" t="str">
        <f>IF(ISNUMBER(Table3[[#This Row],[Difference from Market]]), IF(ISBLANK(Games!AC1160), "",ABS('Prediction Log'!$Y1161)), "")</f>
        <v/>
      </c>
      <c r="AA1161" s="146" t="str">
        <f>IF(ISNUMBER(Table3[[#This Row],[Predicted Spread]]), IF(ISBLANK(Games!AC1160), "",IF('Prediction Log'!$E1161&gt;0, 'Prediction Log'!$M1161-'Prediction Log'!$E1161, IF('Prediction Log'!$E1161&lt;0, -'Prediction Log'!$M1161+'Prediction Log'!$E1161, "NA"))), "")</f>
        <v/>
      </c>
      <c r="AB1161" s="147" t="str">
        <f>IF(ISNUMBER(Table3[[#This Row],[Difference from Prediction]]), IF(ISBLANK(Games!AD1160), "",ABS('Prediction Log'!$AA1161)), "")</f>
        <v/>
      </c>
      <c r="AC1161" s="161" t="str">
        <f>IF(ISNUMBER(Table3[[#This Row],[Predicted Spread]]), IF(OR(ISBLANK(Games!AC1160),Table3[[#This Row],[Market Side Correct]]="",ISBLANK('Prediction Log'!$L1161)), "",IF(OR(AND('Prediction Log'!D1161&lt;0, 'Prediction Log'!L1161='Prediction Log'!B1161), AND('Prediction Log'!D1161&gt;0, 'Prediction Log'!C1161='Prediction Log'!L1161)),"Y", IF(ISBLANK(Games!$B$2), "","N"))), "")</f>
        <v/>
      </c>
      <c r="AD1161" s="161" t="str">
        <f>'Prediction Log'!$S1161</f>
        <v/>
      </c>
    </row>
    <row r="1162" spans="1:30" x14ac:dyDescent="0.45">
      <c r="A1162" s="140" t="str">
        <f>IF(ISBLANK(Games!$B1161), "",Games!A1161)</f>
        <v/>
      </c>
      <c r="B1162" s="133" t="str">
        <f>IF(ISBLANK(Games!$B1161), "",Games!B1161)</f>
        <v/>
      </c>
      <c r="C1162" s="133" t="str">
        <f>IF(ISBLANK(Games!$B1161), "",Games!C1161)</f>
        <v/>
      </c>
      <c r="D1162" s="134" t="str">
        <f>IF(ISBLANK(Games!$D1161), "",IF(_xlfn.NUMBERVALUE(Games!D1161)=0, "",_xlfn.NUMBERVALUE(Games!D1161) ))</f>
        <v/>
      </c>
      <c r="E1162" s="141" t="str">
        <f>IF(ISBLANK(_xlfn.NUMBERVALUE(Games!$B1161)), "",IF(ISNUMBER(Table3[[#This Row],[Week]]), _xlfn.NUMBERVALUE(Games!J1161), ""))</f>
        <v/>
      </c>
      <c r="F1162" s="125" t="str">
        <f>IFERROR(IF(ISBLANK(Games!B1161), "", IF(Games!N1161=Games!B1161, Games!O1161, 1-Games!O1161)), "")</f>
        <v/>
      </c>
      <c r="G1162" s="142" t="str">
        <f>IF(OR(ISBLANK(Games!B1161),Table3[[#This Row],[Spread]]=""), "", IF('Prediction Log'!$D1162&lt;0, 'Prediction Log'!$B1162, 'Prediction Log'!$C1162))</f>
        <v/>
      </c>
      <c r="H1162" s="123" t="str">
        <f>IF(ISBLANK(Games!$B1161), "",Games!K1161)</f>
        <v/>
      </c>
      <c r="I1162" s="123" t="str">
        <f>IF('Prediction Log'!$F1162&gt;0.5, 'Prediction Log'!$B1162, IF('Prediction Log'!$F1162&lt;0.5, 'Prediction Log'!$C1162, "PICK"))</f>
        <v/>
      </c>
      <c r="J1162" s="124" t="str">
        <f>IF(ISBLANK(Games!B1161), "",IF('Prediction Log'!$I1162='Prediction Log'!$B1162, 'Prediction Log'!$F1162, 1-'Prediction Log'!$F1162))</f>
        <v/>
      </c>
      <c r="K1162" s="6" t="str">
        <f>IF(ISBLANK(Games!$B1161), "",Games!Q1161)</f>
        <v/>
      </c>
      <c r="L1162" s="143" t="str">
        <f>IF(ISBLANK(Games!AC1161), "",Games!AE1161)</f>
        <v/>
      </c>
      <c r="M1162" s="144" t="str">
        <f>IF(ISBLANK(Games!AC1161), "",_xlfn.NUMBERVALUE(Games!AD1161)-_xlfn.NUMBERVALUE(Games!AC1161))</f>
        <v/>
      </c>
      <c r="N1162" s="145" t="str">
        <f>IF(ISNUMBER(Table3[[#This Row],[Week]]), IF(ISNUMBER(Table3[[#This Row],[Predicted Spread]]), IF(OR(ISBLANK(Games!AC116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62" s="145" t="str">
        <f>IF(ISNUMBER(Table3[[#This Row],[Predicted Spread]]), IF(OR(ISBLANK(Games!AC116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62" s="145" t="str">
        <f>IF(ISNUMBER(Table3[[#This Row],[Predicted Spread]]), IF(ISBLANK(Games!AC116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62" s="145" t="str">
        <f>IFERROR(IF(OR(ISBLANK(Games!AC1161), Table3[[#This Row],[Spread]]=""),"",IF('Prediction Log'!$L1162='Prediction Log'!$G1162, "Y", "N")), "")</f>
        <v/>
      </c>
      <c r="R1162" s="145" t="str">
        <f>IF(ISNUMBER(Table3[[#This Row],[Predicted Spread]]), Table3[[#This Row],[Home Team Covered Market]],"")</f>
        <v/>
      </c>
      <c r="S1162" s="145" t="str">
        <f>IF(ISNUMBER(Table3[[#This Row],[Predicted Spread]]), IF(OR(Table3[[#This Row],[Market Side Correct]]="",ISBLANK(Games!AC1161)), "",IF(AND('Prediction Log'!$Q1162="Y", 'Prediction Log'!$R1162="Y"), "Y", "N")),"")</f>
        <v/>
      </c>
      <c r="T1162" s="145" t="str">
        <f>IF(ISNUMBER(Table3[[#This Row],[Predicted Spread]]), IF(ISBLANK(Games!AC1161),"",IF(Games!AE1161='Prediction Log'!$H1162, "Y", "N")), "")</f>
        <v/>
      </c>
      <c r="U1162" s="145" t="str">
        <f>IF(ISNUMBER(Table3[[#This Row],[Predicted Spread]]), IF(OR(Table3[[#This Row],[Spread]]="",ISBLANK(Games!AC1161)), "", IF(Table3[[#This Row],[Home Team Covered Market]]=Games!P1161, "Y", "N")),"")</f>
        <v/>
      </c>
      <c r="V1162" s="145" t="str">
        <f>IF(ISBLANK(Games!AC1161), "",IF('Prediction Log'!$I1162='Prediction Log'!$L1162, "Y", "N"))</f>
        <v/>
      </c>
      <c r="W1162" s="145" t="str">
        <f>IF(ISNUMBER(Table3[[#This Row],[Predicted Spread]]), IF(OR(Table3[[#This Row],[Model Spread Correct]]="",ISBLANK(Games!AC1161)), "",IF('Prediction Log'!$H1162&lt;&gt;'Prediction Log'!$L1162, "N",IF(AND('Prediction Log'!$E1162&gt;0, 'Prediction Log'!$M1162&gt;'Prediction Log'!$E1162, 'Prediction Log'!$H1162='Prediction Log'!$C1162), "Y", IF(AND('Prediction Log'!$E1162&lt;0, 'Prediction Log'!$M1162&lt;'Prediction Log'!$E1162,'Prediction Log'!$H1162='Prediction Log'!$B1162 ), "Y", IF('Prediction Log'!$M1162='Prediction Log'!$E1162, "PUSH", "N"))))), "")</f>
        <v/>
      </c>
      <c r="X1162" s="145" t="str">
        <f>IF(ISNUMBER(Table3[[#This Row],[Predicted Spread]]), IF(OR(Table3[[#This Row],[Model Spread Correct]]="",ISBLANK(Games!AC1161)), "",IF(AND('Prediction Log'!$T1162="Y", 'Prediction Log'!$U1162="Y"), "Y", "N")), "")</f>
        <v/>
      </c>
      <c r="Y1162" s="145" t="str">
        <f>IFERROR(IF(ISNUMBER(Table3[[#This Row],[Predicted Spread]]), IF(ISBLANK(Games!AC1161), "",IF('Prediction Log'!$D1162&gt;0, 'Prediction Log'!$M1162-'Prediction Log'!$D1162, IF('Prediction Log'!$D1162&lt;0, -'Prediction Log'!$M1162+'Prediction Log'!$D1162, "NA"))), ""), "")</f>
        <v/>
      </c>
      <c r="Z1162" s="145" t="str">
        <f>IF(ISNUMBER(Table3[[#This Row],[Difference from Market]]), IF(ISBLANK(Games!AC1161), "",ABS('Prediction Log'!$Y1162)), "")</f>
        <v/>
      </c>
      <c r="AA1162" s="146" t="str">
        <f>IF(ISNUMBER(Table3[[#This Row],[Predicted Spread]]), IF(ISBLANK(Games!AC1161), "",IF('Prediction Log'!$E1162&gt;0, 'Prediction Log'!$M1162-'Prediction Log'!$E1162, IF('Prediction Log'!$E1162&lt;0, -'Prediction Log'!$M1162+'Prediction Log'!$E1162, "NA"))), "")</f>
        <v/>
      </c>
      <c r="AB1162" s="147" t="str">
        <f>IF(ISNUMBER(Table3[[#This Row],[Difference from Prediction]]), IF(ISBLANK(Games!AD1161), "",ABS('Prediction Log'!$AA1162)), "")</f>
        <v/>
      </c>
      <c r="AC1162" s="161" t="str">
        <f>IF(ISNUMBER(Table3[[#This Row],[Predicted Spread]]), IF(OR(ISBLANK(Games!AC1161),Table3[[#This Row],[Market Side Correct]]="",ISBLANK('Prediction Log'!$L1162)), "",IF(OR(AND('Prediction Log'!D1162&lt;0, 'Prediction Log'!L1162='Prediction Log'!B1162), AND('Prediction Log'!D1162&gt;0, 'Prediction Log'!C1162='Prediction Log'!L1162)),"Y", IF(ISBLANK(Games!$B$2), "","N"))), "")</f>
        <v/>
      </c>
      <c r="AD1162" s="161" t="str">
        <f>'Prediction Log'!$S1162</f>
        <v/>
      </c>
    </row>
    <row r="1163" spans="1:30" x14ac:dyDescent="0.45">
      <c r="A1163" s="140" t="str">
        <f>IF(ISBLANK(Games!$B1162), "",Games!A1162)</f>
        <v/>
      </c>
      <c r="B1163" s="133" t="str">
        <f>IF(ISBLANK(Games!$B1162), "",Games!B1162)</f>
        <v/>
      </c>
      <c r="C1163" s="133" t="str">
        <f>IF(ISBLANK(Games!$B1162), "",Games!C1162)</f>
        <v/>
      </c>
      <c r="D1163" s="134" t="str">
        <f>IF(ISBLANK(Games!$D1162), "",IF(_xlfn.NUMBERVALUE(Games!D1162)=0, "",_xlfn.NUMBERVALUE(Games!D1162) ))</f>
        <v/>
      </c>
      <c r="E1163" s="141" t="str">
        <f>IF(ISBLANK(_xlfn.NUMBERVALUE(Games!$B1162)), "",IF(ISNUMBER(Table3[[#This Row],[Week]]), _xlfn.NUMBERVALUE(Games!J1162), ""))</f>
        <v/>
      </c>
      <c r="F1163" s="125" t="str">
        <f>IFERROR(IF(ISBLANK(Games!B1162), "", IF(Games!N1162=Games!B1162, Games!O1162, 1-Games!O1162)), "")</f>
        <v/>
      </c>
      <c r="G1163" s="142" t="str">
        <f>IF(OR(ISBLANK(Games!B1162),Table3[[#This Row],[Spread]]=""), "", IF('Prediction Log'!$D1163&lt;0, 'Prediction Log'!$B1163, 'Prediction Log'!$C1163))</f>
        <v/>
      </c>
      <c r="H1163" s="123" t="str">
        <f>IF(ISBLANK(Games!$B1162), "",Games!K1162)</f>
        <v/>
      </c>
      <c r="I1163" s="123" t="str">
        <f>IF('Prediction Log'!$F1163&gt;0.5, 'Prediction Log'!$B1163, IF('Prediction Log'!$F1163&lt;0.5, 'Prediction Log'!$C1163, "PICK"))</f>
        <v/>
      </c>
      <c r="J1163" s="124" t="str">
        <f>IF(ISBLANK(Games!B1162), "",IF('Prediction Log'!$I1163='Prediction Log'!$B1163, 'Prediction Log'!$F1163, 1-'Prediction Log'!$F1163))</f>
        <v/>
      </c>
      <c r="K1163" s="6" t="str">
        <f>IF(ISBLANK(Games!$B1162), "",Games!Q1162)</f>
        <v/>
      </c>
      <c r="L1163" s="143" t="str">
        <f>IF(ISBLANK(Games!AC1162), "",Games!AE1162)</f>
        <v/>
      </c>
      <c r="M1163" s="144" t="str">
        <f>IF(ISBLANK(Games!AC1162), "",_xlfn.NUMBERVALUE(Games!AD1162)-_xlfn.NUMBERVALUE(Games!AC1162))</f>
        <v/>
      </c>
      <c r="N1163" s="145" t="str">
        <f>IF(ISNUMBER(Table3[[#This Row],[Week]]), IF(ISNUMBER(Table3[[#This Row],[Predicted Spread]]), IF(OR(ISBLANK(Games!AC116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63" s="145" t="str">
        <f>IF(ISNUMBER(Table3[[#This Row],[Predicted Spread]]), IF(OR(ISBLANK(Games!AC116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63" s="145" t="str">
        <f>IF(ISNUMBER(Table3[[#This Row],[Predicted Spread]]), IF(ISBLANK(Games!AC116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63" s="145" t="str">
        <f>IFERROR(IF(OR(ISBLANK(Games!AC1162), Table3[[#This Row],[Spread]]=""),"",IF('Prediction Log'!$L1163='Prediction Log'!$G1163, "Y", "N")), "")</f>
        <v/>
      </c>
      <c r="R1163" s="145" t="str">
        <f>IF(ISNUMBER(Table3[[#This Row],[Predicted Spread]]), Table3[[#This Row],[Home Team Covered Market]],"")</f>
        <v/>
      </c>
      <c r="S1163" s="145" t="str">
        <f>IF(ISNUMBER(Table3[[#This Row],[Predicted Spread]]), IF(OR(Table3[[#This Row],[Market Side Correct]]="",ISBLANK(Games!AC1162)), "",IF(AND('Prediction Log'!$Q1163="Y", 'Prediction Log'!$R1163="Y"), "Y", "N")),"")</f>
        <v/>
      </c>
      <c r="T1163" s="145" t="str">
        <f>IF(ISNUMBER(Table3[[#This Row],[Predicted Spread]]), IF(ISBLANK(Games!AC1162),"",IF(Games!AE1162='Prediction Log'!$H1163, "Y", "N")), "")</f>
        <v/>
      </c>
      <c r="U1163" s="145" t="str">
        <f>IF(ISNUMBER(Table3[[#This Row],[Predicted Spread]]), IF(OR(Table3[[#This Row],[Spread]]="",ISBLANK(Games!AC1162)), "", IF(Table3[[#This Row],[Home Team Covered Market]]=Games!P1162, "Y", "N")),"")</f>
        <v/>
      </c>
      <c r="V1163" s="145" t="str">
        <f>IF(ISBLANK(Games!AC1162), "",IF('Prediction Log'!$I1163='Prediction Log'!$L1163, "Y", "N"))</f>
        <v/>
      </c>
      <c r="W1163" s="145" t="str">
        <f>IF(ISNUMBER(Table3[[#This Row],[Predicted Spread]]), IF(OR(Table3[[#This Row],[Model Spread Correct]]="",ISBLANK(Games!AC1162)), "",IF('Prediction Log'!$H1163&lt;&gt;'Prediction Log'!$L1163, "N",IF(AND('Prediction Log'!$E1163&gt;0, 'Prediction Log'!$M1163&gt;'Prediction Log'!$E1163, 'Prediction Log'!$H1163='Prediction Log'!$C1163), "Y", IF(AND('Prediction Log'!$E1163&lt;0, 'Prediction Log'!$M1163&lt;'Prediction Log'!$E1163,'Prediction Log'!$H1163='Prediction Log'!$B1163 ), "Y", IF('Prediction Log'!$M1163='Prediction Log'!$E1163, "PUSH", "N"))))), "")</f>
        <v/>
      </c>
      <c r="X1163" s="145" t="str">
        <f>IF(ISNUMBER(Table3[[#This Row],[Predicted Spread]]), IF(OR(Table3[[#This Row],[Model Spread Correct]]="",ISBLANK(Games!AC1162)), "",IF(AND('Prediction Log'!$T1163="Y", 'Prediction Log'!$U1163="Y"), "Y", "N")), "")</f>
        <v/>
      </c>
      <c r="Y1163" s="145" t="str">
        <f>IFERROR(IF(ISNUMBER(Table3[[#This Row],[Predicted Spread]]), IF(ISBLANK(Games!AC1162), "",IF('Prediction Log'!$D1163&gt;0, 'Prediction Log'!$M1163-'Prediction Log'!$D1163, IF('Prediction Log'!$D1163&lt;0, -'Prediction Log'!$M1163+'Prediction Log'!$D1163, "NA"))), ""), "")</f>
        <v/>
      </c>
      <c r="Z1163" s="145" t="str">
        <f>IF(ISNUMBER(Table3[[#This Row],[Difference from Market]]), IF(ISBLANK(Games!AC1162), "",ABS('Prediction Log'!$Y1163)), "")</f>
        <v/>
      </c>
      <c r="AA1163" s="146" t="str">
        <f>IF(ISNUMBER(Table3[[#This Row],[Predicted Spread]]), IF(ISBLANK(Games!AC1162), "",IF('Prediction Log'!$E1163&gt;0, 'Prediction Log'!$M1163-'Prediction Log'!$E1163, IF('Prediction Log'!$E1163&lt;0, -'Prediction Log'!$M1163+'Prediction Log'!$E1163, "NA"))), "")</f>
        <v/>
      </c>
      <c r="AB1163" s="147" t="str">
        <f>IF(ISNUMBER(Table3[[#This Row],[Difference from Prediction]]), IF(ISBLANK(Games!AD1162), "",ABS('Prediction Log'!$AA1163)), "")</f>
        <v/>
      </c>
      <c r="AC1163" s="161" t="str">
        <f>IF(ISNUMBER(Table3[[#This Row],[Predicted Spread]]), IF(OR(ISBLANK(Games!AC1162),Table3[[#This Row],[Market Side Correct]]="",ISBLANK('Prediction Log'!$L1163)), "",IF(OR(AND('Prediction Log'!D1163&lt;0, 'Prediction Log'!L1163='Prediction Log'!B1163), AND('Prediction Log'!D1163&gt;0, 'Prediction Log'!C1163='Prediction Log'!L1163)),"Y", IF(ISBLANK(Games!$B$2), "","N"))), "")</f>
        <v/>
      </c>
      <c r="AD1163" s="161" t="str">
        <f>'Prediction Log'!$S1163</f>
        <v/>
      </c>
    </row>
    <row r="1164" spans="1:30" x14ac:dyDescent="0.45">
      <c r="A1164" s="140" t="str">
        <f>IF(ISBLANK(Games!$B1163), "",Games!A1163)</f>
        <v/>
      </c>
      <c r="B1164" s="133" t="str">
        <f>IF(ISBLANK(Games!$B1163), "",Games!B1163)</f>
        <v/>
      </c>
      <c r="C1164" s="133" t="str">
        <f>IF(ISBLANK(Games!$B1163), "",Games!C1163)</f>
        <v/>
      </c>
      <c r="D1164" s="134" t="str">
        <f>IF(ISBLANK(Games!$D1163), "",IF(_xlfn.NUMBERVALUE(Games!D1163)=0, "",_xlfn.NUMBERVALUE(Games!D1163) ))</f>
        <v/>
      </c>
      <c r="E1164" s="141" t="str">
        <f>IF(ISBLANK(_xlfn.NUMBERVALUE(Games!$B1163)), "",IF(ISNUMBER(Table3[[#This Row],[Week]]), _xlfn.NUMBERVALUE(Games!J1163), ""))</f>
        <v/>
      </c>
      <c r="F1164" s="125" t="str">
        <f>IFERROR(IF(ISBLANK(Games!B1163), "", IF(Games!N1163=Games!B1163, Games!O1163, 1-Games!O1163)), "")</f>
        <v/>
      </c>
      <c r="G1164" s="142" t="str">
        <f>IF(OR(ISBLANK(Games!B1163),Table3[[#This Row],[Spread]]=""), "", IF('Prediction Log'!$D1164&lt;0, 'Prediction Log'!$B1164, 'Prediction Log'!$C1164))</f>
        <v/>
      </c>
      <c r="H1164" s="123" t="str">
        <f>IF(ISBLANK(Games!$B1163), "",Games!K1163)</f>
        <v/>
      </c>
      <c r="I1164" s="123" t="str">
        <f>IF('Prediction Log'!$F1164&gt;0.5, 'Prediction Log'!$B1164, IF('Prediction Log'!$F1164&lt;0.5, 'Prediction Log'!$C1164, "PICK"))</f>
        <v/>
      </c>
      <c r="J1164" s="124" t="str">
        <f>IF(ISBLANK(Games!B1163), "",IF('Prediction Log'!$I1164='Prediction Log'!$B1164, 'Prediction Log'!$F1164, 1-'Prediction Log'!$F1164))</f>
        <v/>
      </c>
      <c r="K1164" s="6" t="str">
        <f>IF(ISBLANK(Games!$B1163), "",Games!Q1163)</f>
        <v/>
      </c>
      <c r="L1164" s="143" t="str">
        <f>IF(ISBLANK(Games!AC1163), "",Games!AE1163)</f>
        <v/>
      </c>
      <c r="M1164" s="144" t="str">
        <f>IF(ISBLANK(Games!AC1163), "",_xlfn.NUMBERVALUE(Games!AD1163)-_xlfn.NUMBERVALUE(Games!AC1163))</f>
        <v/>
      </c>
      <c r="N1164" s="145" t="str">
        <f>IF(ISNUMBER(Table3[[#This Row],[Week]]), IF(ISNUMBER(Table3[[#This Row],[Predicted Spread]]), IF(OR(ISBLANK(Games!AC116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64" s="145" t="str">
        <f>IF(ISNUMBER(Table3[[#This Row],[Predicted Spread]]), IF(OR(ISBLANK(Games!AC116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64" s="145" t="str">
        <f>IF(ISNUMBER(Table3[[#This Row],[Predicted Spread]]), IF(ISBLANK(Games!AC116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64" s="145" t="str">
        <f>IFERROR(IF(OR(ISBLANK(Games!AC1163), Table3[[#This Row],[Spread]]=""),"",IF('Prediction Log'!$L1164='Prediction Log'!$G1164, "Y", "N")), "")</f>
        <v/>
      </c>
      <c r="R1164" s="145" t="str">
        <f>IF(ISNUMBER(Table3[[#This Row],[Predicted Spread]]), Table3[[#This Row],[Home Team Covered Market]],"")</f>
        <v/>
      </c>
      <c r="S1164" s="145" t="str">
        <f>IF(ISNUMBER(Table3[[#This Row],[Predicted Spread]]), IF(OR(Table3[[#This Row],[Market Side Correct]]="",ISBLANK(Games!AC1163)), "",IF(AND('Prediction Log'!$Q1164="Y", 'Prediction Log'!$R1164="Y"), "Y", "N")),"")</f>
        <v/>
      </c>
      <c r="T1164" s="145" t="str">
        <f>IF(ISNUMBER(Table3[[#This Row],[Predicted Spread]]), IF(ISBLANK(Games!AC1163),"",IF(Games!AE1163='Prediction Log'!$H1164, "Y", "N")), "")</f>
        <v/>
      </c>
      <c r="U1164" s="145" t="str">
        <f>IF(ISNUMBER(Table3[[#This Row],[Predicted Spread]]), IF(OR(Table3[[#This Row],[Spread]]="",ISBLANK(Games!AC1163)), "", IF(Table3[[#This Row],[Home Team Covered Market]]=Games!P1163, "Y", "N")),"")</f>
        <v/>
      </c>
      <c r="V1164" s="145" t="str">
        <f>IF(ISBLANK(Games!AC1163), "",IF('Prediction Log'!$I1164='Prediction Log'!$L1164, "Y", "N"))</f>
        <v/>
      </c>
      <c r="W1164" s="145" t="str">
        <f>IF(ISNUMBER(Table3[[#This Row],[Predicted Spread]]), IF(OR(Table3[[#This Row],[Model Spread Correct]]="",ISBLANK(Games!AC1163)), "",IF('Prediction Log'!$H1164&lt;&gt;'Prediction Log'!$L1164, "N",IF(AND('Prediction Log'!$E1164&gt;0, 'Prediction Log'!$M1164&gt;'Prediction Log'!$E1164, 'Prediction Log'!$H1164='Prediction Log'!$C1164), "Y", IF(AND('Prediction Log'!$E1164&lt;0, 'Prediction Log'!$M1164&lt;'Prediction Log'!$E1164,'Prediction Log'!$H1164='Prediction Log'!$B1164 ), "Y", IF('Prediction Log'!$M1164='Prediction Log'!$E1164, "PUSH", "N"))))), "")</f>
        <v/>
      </c>
      <c r="X1164" s="145" t="str">
        <f>IF(ISNUMBER(Table3[[#This Row],[Predicted Spread]]), IF(OR(Table3[[#This Row],[Model Spread Correct]]="",ISBLANK(Games!AC1163)), "",IF(AND('Prediction Log'!$T1164="Y", 'Prediction Log'!$U1164="Y"), "Y", "N")), "")</f>
        <v/>
      </c>
      <c r="Y1164" s="145" t="str">
        <f>IFERROR(IF(ISNUMBER(Table3[[#This Row],[Predicted Spread]]), IF(ISBLANK(Games!AC1163), "",IF('Prediction Log'!$D1164&gt;0, 'Prediction Log'!$M1164-'Prediction Log'!$D1164, IF('Prediction Log'!$D1164&lt;0, -'Prediction Log'!$M1164+'Prediction Log'!$D1164, "NA"))), ""), "")</f>
        <v/>
      </c>
      <c r="Z1164" s="145" t="str">
        <f>IF(ISNUMBER(Table3[[#This Row],[Difference from Market]]), IF(ISBLANK(Games!AC1163), "",ABS('Prediction Log'!$Y1164)), "")</f>
        <v/>
      </c>
      <c r="AA1164" s="146" t="str">
        <f>IF(ISNUMBER(Table3[[#This Row],[Predicted Spread]]), IF(ISBLANK(Games!AC1163), "",IF('Prediction Log'!$E1164&gt;0, 'Prediction Log'!$M1164-'Prediction Log'!$E1164, IF('Prediction Log'!$E1164&lt;0, -'Prediction Log'!$M1164+'Prediction Log'!$E1164, "NA"))), "")</f>
        <v/>
      </c>
      <c r="AB1164" s="147" t="str">
        <f>IF(ISNUMBER(Table3[[#This Row],[Difference from Prediction]]), IF(ISBLANK(Games!AD1163), "",ABS('Prediction Log'!$AA1164)), "")</f>
        <v/>
      </c>
      <c r="AC1164" s="161" t="str">
        <f>IF(ISNUMBER(Table3[[#This Row],[Predicted Spread]]), IF(OR(ISBLANK(Games!AC1163),Table3[[#This Row],[Market Side Correct]]="",ISBLANK('Prediction Log'!$L1164)), "",IF(OR(AND('Prediction Log'!D1164&lt;0, 'Prediction Log'!L1164='Prediction Log'!B1164), AND('Prediction Log'!D1164&gt;0, 'Prediction Log'!C1164='Prediction Log'!L1164)),"Y", IF(ISBLANK(Games!$B$2), "","N"))), "")</f>
        <v/>
      </c>
      <c r="AD1164" s="161" t="str">
        <f>'Prediction Log'!$S1164</f>
        <v/>
      </c>
    </row>
    <row r="1165" spans="1:30" x14ac:dyDescent="0.45">
      <c r="A1165" s="140" t="str">
        <f>IF(ISBLANK(Games!$B1164), "",Games!A1164)</f>
        <v/>
      </c>
      <c r="B1165" s="133" t="str">
        <f>IF(ISBLANK(Games!$B1164), "",Games!B1164)</f>
        <v/>
      </c>
      <c r="C1165" s="133" t="str">
        <f>IF(ISBLANK(Games!$B1164), "",Games!C1164)</f>
        <v/>
      </c>
      <c r="D1165" s="134" t="str">
        <f>IF(ISBLANK(Games!$D1164), "",IF(_xlfn.NUMBERVALUE(Games!D1164)=0, "",_xlfn.NUMBERVALUE(Games!D1164) ))</f>
        <v/>
      </c>
      <c r="E1165" s="141" t="str">
        <f>IF(ISBLANK(_xlfn.NUMBERVALUE(Games!$B1164)), "",IF(ISNUMBER(Table3[[#This Row],[Week]]), _xlfn.NUMBERVALUE(Games!J1164), ""))</f>
        <v/>
      </c>
      <c r="F1165" s="125" t="str">
        <f>IFERROR(IF(ISBLANK(Games!B1164), "", IF(Games!N1164=Games!B1164, Games!O1164, 1-Games!O1164)), "")</f>
        <v/>
      </c>
      <c r="G1165" s="142" t="str">
        <f>IF(OR(ISBLANK(Games!B1164),Table3[[#This Row],[Spread]]=""), "", IF('Prediction Log'!$D1165&lt;0, 'Prediction Log'!$B1165, 'Prediction Log'!$C1165))</f>
        <v/>
      </c>
      <c r="H1165" s="123" t="str">
        <f>IF(ISBLANK(Games!$B1164), "",Games!K1164)</f>
        <v/>
      </c>
      <c r="I1165" s="123" t="str">
        <f>IF('Prediction Log'!$F1165&gt;0.5, 'Prediction Log'!$B1165, IF('Prediction Log'!$F1165&lt;0.5, 'Prediction Log'!$C1165, "PICK"))</f>
        <v/>
      </c>
      <c r="J1165" s="124" t="str">
        <f>IF(ISBLANK(Games!B1164), "",IF('Prediction Log'!$I1165='Prediction Log'!$B1165, 'Prediction Log'!$F1165, 1-'Prediction Log'!$F1165))</f>
        <v/>
      </c>
      <c r="K1165" s="6" t="str">
        <f>IF(ISBLANK(Games!$B1164), "",Games!Q1164)</f>
        <v/>
      </c>
      <c r="L1165" s="143" t="str">
        <f>IF(ISBLANK(Games!AC1164), "",Games!AE1164)</f>
        <v/>
      </c>
      <c r="M1165" s="144" t="str">
        <f>IF(ISBLANK(Games!AC1164), "",_xlfn.NUMBERVALUE(Games!AD1164)-_xlfn.NUMBERVALUE(Games!AC1164))</f>
        <v/>
      </c>
      <c r="N1165" s="145" t="str">
        <f>IF(ISNUMBER(Table3[[#This Row],[Week]]), IF(ISNUMBER(Table3[[#This Row],[Predicted Spread]]), IF(OR(ISBLANK(Games!AC116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65" s="145" t="str">
        <f>IF(ISNUMBER(Table3[[#This Row],[Predicted Spread]]), IF(OR(ISBLANK(Games!AC116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65" s="145" t="str">
        <f>IF(ISNUMBER(Table3[[#This Row],[Predicted Spread]]), IF(ISBLANK(Games!AC116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65" s="145" t="str">
        <f>IFERROR(IF(OR(ISBLANK(Games!AC1164), Table3[[#This Row],[Spread]]=""),"",IF('Prediction Log'!$L1165='Prediction Log'!$G1165, "Y", "N")), "")</f>
        <v/>
      </c>
      <c r="R1165" s="145" t="str">
        <f>IF(ISNUMBER(Table3[[#This Row],[Predicted Spread]]), Table3[[#This Row],[Home Team Covered Market]],"")</f>
        <v/>
      </c>
      <c r="S1165" s="145" t="str">
        <f>IF(ISNUMBER(Table3[[#This Row],[Predicted Spread]]), IF(OR(Table3[[#This Row],[Market Side Correct]]="",ISBLANK(Games!AC1164)), "",IF(AND('Prediction Log'!$Q1165="Y", 'Prediction Log'!$R1165="Y"), "Y", "N")),"")</f>
        <v/>
      </c>
      <c r="T1165" s="145" t="str">
        <f>IF(ISNUMBER(Table3[[#This Row],[Predicted Spread]]), IF(ISBLANK(Games!AC1164),"",IF(Games!AE1164='Prediction Log'!$H1165, "Y", "N")), "")</f>
        <v/>
      </c>
      <c r="U1165" s="145" t="str">
        <f>IF(ISNUMBER(Table3[[#This Row],[Predicted Spread]]), IF(OR(Table3[[#This Row],[Spread]]="",ISBLANK(Games!AC1164)), "", IF(Table3[[#This Row],[Home Team Covered Market]]=Games!P1164, "Y", "N")),"")</f>
        <v/>
      </c>
      <c r="V1165" s="145" t="str">
        <f>IF(ISBLANK(Games!AC1164), "",IF('Prediction Log'!$I1165='Prediction Log'!$L1165, "Y", "N"))</f>
        <v/>
      </c>
      <c r="W1165" s="145" t="str">
        <f>IF(ISNUMBER(Table3[[#This Row],[Predicted Spread]]), IF(OR(Table3[[#This Row],[Model Spread Correct]]="",ISBLANK(Games!AC1164)), "",IF('Prediction Log'!$H1165&lt;&gt;'Prediction Log'!$L1165, "N",IF(AND('Prediction Log'!$E1165&gt;0, 'Prediction Log'!$M1165&gt;'Prediction Log'!$E1165, 'Prediction Log'!$H1165='Prediction Log'!$C1165), "Y", IF(AND('Prediction Log'!$E1165&lt;0, 'Prediction Log'!$M1165&lt;'Prediction Log'!$E1165,'Prediction Log'!$H1165='Prediction Log'!$B1165 ), "Y", IF('Prediction Log'!$M1165='Prediction Log'!$E1165, "PUSH", "N"))))), "")</f>
        <v/>
      </c>
      <c r="X1165" s="145" t="str">
        <f>IF(ISNUMBER(Table3[[#This Row],[Predicted Spread]]), IF(OR(Table3[[#This Row],[Model Spread Correct]]="",ISBLANK(Games!AC1164)), "",IF(AND('Prediction Log'!$T1165="Y", 'Prediction Log'!$U1165="Y"), "Y", "N")), "")</f>
        <v/>
      </c>
      <c r="Y1165" s="145" t="str">
        <f>IFERROR(IF(ISNUMBER(Table3[[#This Row],[Predicted Spread]]), IF(ISBLANK(Games!AC1164), "",IF('Prediction Log'!$D1165&gt;0, 'Prediction Log'!$M1165-'Prediction Log'!$D1165, IF('Prediction Log'!$D1165&lt;0, -'Prediction Log'!$M1165+'Prediction Log'!$D1165, "NA"))), ""), "")</f>
        <v/>
      </c>
      <c r="Z1165" s="145" t="str">
        <f>IF(ISNUMBER(Table3[[#This Row],[Difference from Market]]), IF(ISBLANK(Games!AC1164), "",ABS('Prediction Log'!$Y1165)), "")</f>
        <v/>
      </c>
      <c r="AA1165" s="146" t="str">
        <f>IF(ISNUMBER(Table3[[#This Row],[Predicted Spread]]), IF(ISBLANK(Games!AC1164), "",IF('Prediction Log'!$E1165&gt;0, 'Prediction Log'!$M1165-'Prediction Log'!$E1165, IF('Prediction Log'!$E1165&lt;0, -'Prediction Log'!$M1165+'Prediction Log'!$E1165, "NA"))), "")</f>
        <v/>
      </c>
      <c r="AB1165" s="147" t="str">
        <f>IF(ISNUMBER(Table3[[#This Row],[Difference from Prediction]]), IF(ISBLANK(Games!AD1164), "",ABS('Prediction Log'!$AA1165)), "")</f>
        <v/>
      </c>
      <c r="AC1165" s="161" t="str">
        <f>IF(ISNUMBER(Table3[[#This Row],[Predicted Spread]]), IF(OR(ISBLANK(Games!AC1164),Table3[[#This Row],[Market Side Correct]]="",ISBLANK('Prediction Log'!$L1165)), "",IF(OR(AND('Prediction Log'!D1165&lt;0, 'Prediction Log'!L1165='Prediction Log'!B1165), AND('Prediction Log'!D1165&gt;0, 'Prediction Log'!C1165='Prediction Log'!L1165)),"Y", IF(ISBLANK(Games!$B$2), "","N"))), "")</f>
        <v/>
      </c>
      <c r="AD1165" s="161" t="str">
        <f>'Prediction Log'!$S1165</f>
        <v/>
      </c>
    </row>
    <row r="1166" spans="1:30" x14ac:dyDescent="0.45">
      <c r="A1166" s="140" t="str">
        <f>IF(ISBLANK(Games!$B1165), "",Games!A1165)</f>
        <v/>
      </c>
      <c r="B1166" s="133" t="str">
        <f>IF(ISBLANK(Games!$B1165), "",Games!B1165)</f>
        <v/>
      </c>
      <c r="C1166" s="133" t="str">
        <f>IF(ISBLANK(Games!$B1165), "",Games!C1165)</f>
        <v/>
      </c>
      <c r="D1166" s="134" t="str">
        <f>IF(ISBLANK(Games!$D1165), "",IF(_xlfn.NUMBERVALUE(Games!D1165)=0, "",_xlfn.NUMBERVALUE(Games!D1165) ))</f>
        <v/>
      </c>
      <c r="E1166" s="141" t="str">
        <f>IF(ISBLANK(_xlfn.NUMBERVALUE(Games!$B1165)), "",IF(ISNUMBER(Table3[[#This Row],[Week]]), _xlfn.NUMBERVALUE(Games!J1165), ""))</f>
        <v/>
      </c>
      <c r="F1166" s="125" t="str">
        <f>IFERROR(IF(ISBLANK(Games!B1165), "", IF(Games!N1165=Games!B1165, Games!O1165, 1-Games!O1165)), "")</f>
        <v/>
      </c>
      <c r="G1166" s="142" t="str">
        <f>IF(OR(ISBLANK(Games!B1165),Table3[[#This Row],[Spread]]=""), "", IF('Prediction Log'!$D1166&lt;0, 'Prediction Log'!$B1166, 'Prediction Log'!$C1166))</f>
        <v/>
      </c>
      <c r="H1166" s="123" t="str">
        <f>IF(ISBLANK(Games!$B1165), "",Games!K1165)</f>
        <v/>
      </c>
      <c r="I1166" s="123" t="str">
        <f>IF('Prediction Log'!$F1166&gt;0.5, 'Prediction Log'!$B1166, IF('Prediction Log'!$F1166&lt;0.5, 'Prediction Log'!$C1166, "PICK"))</f>
        <v/>
      </c>
      <c r="J1166" s="124" t="str">
        <f>IF(ISBLANK(Games!B1165), "",IF('Prediction Log'!$I1166='Prediction Log'!$B1166, 'Prediction Log'!$F1166, 1-'Prediction Log'!$F1166))</f>
        <v/>
      </c>
      <c r="K1166" s="6" t="str">
        <f>IF(ISBLANK(Games!$B1165), "",Games!Q1165)</f>
        <v/>
      </c>
      <c r="L1166" s="143" t="str">
        <f>IF(ISBLANK(Games!AC1165), "",Games!AE1165)</f>
        <v/>
      </c>
      <c r="M1166" s="144" t="str">
        <f>IF(ISBLANK(Games!AC1165), "",_xlfn.NUMBERVALUE(Games!AD1165)-_xlfn.NUMBERVALUE(Games!AC1165))</f>
        <v/>
      </c>
      <c r="N1166" s="145" t="str">
        <f>IF(ISNUMBER(Table3[[#This Row],[Week]]), IF(ISNUMBER(Table3[[#This Row],[Predicted Spread]]), IF(OR(ISBLANK(Games!AC116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66" s="145" t="str">
        <f>IF(ISNUMBER(Table3[[#This Row],[Predicted Spread]]), IF(OR(ISBLANK(Games!AC116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66" s="145" t="str">
        <f>IF(ISNUMBER(Table3[[#This Row],[Predicted Spread]]), IF(ISBLANK(Games!AC116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66" s="145" t="str">
        <f>IFERROR(IF(OR(ISBLANK(Games!AC1165), Table3[[#This Row],[Spread]]=""),"",IF('Prediction Log'!$L1166='Prediction Log'!$G1166, "Y", "N")), "")</f>
        <v/>
      </c>
      <c r="R1166" s="145" t="str">
        <f>IF(ISNUMBER(Table3[[#This Row],[Predicted Spread]]), Table3[[#This Row],[Home Team Covered Market]],"")</f>
        <v/>
      </c>
      <c r="S1166" s="145" t="str">
        <f>IF(ISNUMBER(Table3[[#This Row],[Predicted Spread]]), IF(OR(Table3[[#This Row],[Market Side Correct]]="",ISBLANK(Games!AC1165)), "",IF(AND('Prediction Log'!$Q1166="Y", 'Prediction Log'!$R1166="Y"), "Y", "N")),"")</f>
        <v/>
      </c>
      <c r="T1166" s="145" t="str">
        <f>IF(ISNUMBER(Table3[[#This Row],[Predicted Spread]]), IF(ISBLANK(Games!AC1165),"",IF(Games!AE1165='Prediction Log'!$H1166, "Y", "N")), "")</f>
        <v/>
      </c>
      <c r="U1166" s="145" t="str">
        <f>IF(ISNUMBER(Table3[[#This Row],[Predicted Spread]]), IF(OR(Table3[[#This Row],[Spread]]="",ISBLANK(Games!AC1165)), "", IF(Table3[[#This Row],[Home Team Covered Market]]=Games!P1165, "Y", "N")),"")</f>
        <v/>
      </c>
      <c r="V1166" s="145" t="str">
        <f>IF(ISBLANK(Games!AC1165), "",IF('Prediction Log'!$I1166='Prediction Log'!$L1166, "Y", "N"))</f>
        <v/>
      </c>
      <c r="W1166" s="145" t="str">
        <f>IF(ISNUMBER(Table3[[#This Row],[Predicted Spread]]), IF(OR(Table3[[#This Row],[Model Spread Correct]]="",ISBLANK(Games!AC1165)), "",IF('Prediction Log'!$H1166&lt;&gt;'Prediction Log'!$L1166, "N",IF(AND('Prediction Log'!$E1166&gt;0, 'Prediction Log'!$M1166&gt;'Prediction Log'!$E1166, 'Prediction Log'!$H1166='Prediction Log'!$C1166), "Y", IF(AND('Prediction Log'!$E1166&lt;0, 'Prediction Log'!$M1166&lt;'Prediction Log'!$E1166,'Prediction Log'!$H1166='Prediction Log'!$B1166 ), "Y", IF('Prediction Log'!$M1166='Prediction Log'!$E1166, "PUSH", "N"))))), "")</f>
        <v/>
      </c>
      <c r="X1166" s="145" t="str">
        <f>IF(ISNUMBER(Table3[[#This Row],[Predicted Spread]]), IF(OR(Table3[[#This Row],[Model Spread Correct]]="",ISBLANK(Games!AC1165)), "",IF(AND('Prediction Log'!$T1166="Y", 'Prediction Log'!$U1166="Y"), "Y", "N")), "")</f>
        <v/>
      </c>
      <c r="Y1166" s="145" t="str">
        <f>IFERROR(IF(ISNUMBER(Table3[[#This Row],[Predicted Spread]]), IF(ISBLANK(Games!AC1165), "",IF('Prediction Log'!$D1166&gt;0, 'Prediction Log'!$M1166-'Prediction Log'!$D1166, IF('Prediction Log'!$D1166&lt;0, -'Prediction Log'!$M1166+'Prediction Log'!$D1166, "NA"))), ""), "")</f>
        <v/>
      </c>
      <c r="Z1166" s="145" t="str">
        <f>IF(ISNUMBER(Table3[[#This Row],[Difference from Market]]), IF(ISBLANK(Games!AC1165), "",ABS('Prediction Log'!$Y1166)), "")</f>
        <v/>
      </c>
      <c r="AA1166" s="146" t="str">
        <f>IF(ISNUMBER(Table3[[#This Row],[Predicted Spread]]), IF(ISBLANK(Games!AC1165), "",IF('Prediction Log'!$E1166&gt;0, 'Prediction Log'!$M1166-'Prediction Log'!$E1166, IF('Prediction Log'!$E1166&lt;0, -'Prediction Log'!$M1166+'Prediction Log'!$E1166, "NA"))), "")</f>
        <v/>
      </c>
      <c r="AB1166" s="147" t="str">
        <f>IF(ISNUMBER(Table3[[#This Row],[Difference from Prediction]]), IF(ISBLANK(Games!AD1165), "",ABS('Prediction Log'!$AA1166)), "")</f>
        <v/>
      </c>
      <c r="AC1166" s="161" t="str">
        <f>IF(ISNUMBER(Table3[[#This Row],[Predicted Spread]]), IF(OR(ISBLANK(Games!AC1165),Table3[[#This Row],[Market Side Correct]]="",ISBLANK('Prediction Log'!$L1166)), "",IF(OR(AND('Prediction Log'!D1166&lt;0, 'Prediction Log'!L1166='Prediction Log'!B1166), AND('Prediction Log'!D1166&gt;0, 'Prediction Log'!C1166='Prediction Log'!L1166)),"Y", IF(ISBLANK(Games!$B$2), "","N"))), "")</f>
        <v/>
      </c>
      <c r="AD1166" s="161" t="str">
        <f>'Prediction Log'!$S1166</f>
        <v/>
      </c>
    </row>
    <row r="1167" spans="1:30" x14ac:dyDescent="0.45">
      <c r="A1167" s="140" t="str">
        <f>IF(ISBLANK(Games!$B1166), "",Games!A1166)</f>
        <v/>
      </c>
      <c r="B1167" s="133" t="str">
        <f>IF(ISBLANK(Games!$B1166), "",Games!B1166)</f>
        <v/>
      </c>
      <c r="C1167" s="133" t="str">
        <f>IF(ISBLANK(Games!$B1166), "",Games!C1166)</f>
        <v/>
      </c>
      <c r="D1167" s="134" t="str">
        <f>IF(ISBLANK(Games!$D1166), "",IF(_xlfn.NUMBERVALUE(Games!D1166)=0, "",_xlfn.NUMBERVALUE(Games!D1166) ))</f>
        <v/>
      </c>
      <c r="E1167" s="141" t="str">
        <f>IF(ISBLANK(_xlfn.NUMBERVALUE(Games!$B1166)), "",IF(ISNUMBER(Table3[[#This Row],[Week]]), _xlfn.NUMBERVALUE(Games!J1166), ""))</f>
        <v/>
      </c>
      <c r="F1167" s="125" t="str">
        <f>IFERROR(IF(ISBLANK(Games!B1166), "", IF(Games!N1166=Games!B1166, Games!O1166, 1-Games!O1166)), "")</f>
        <v/>
      </c>
      <c r="G1167" s="142" t="str">
        <f>IF(OR(ISBLANK(Games!B1166),Table3[[#This Row],[Spread]]=""), "", IF('Prediction Log'!$D1167&lt;0, 'Prediction Log'!$B1167, 'Prediction Log'!$C1167))</f>
        <v/>
      </c>
      <c r="H1167" s="123" t="str">
        <f>IF(ISBLANK(Games!$B1166), "",Games!K1166)</f>
        <v/>
      </c>
      <c r="I1167" s="123" t="str">
        <f>IF('Prediction Log'!$F1167&gt;0.5, 'Prediction Log'!$B1167, IF('Prediction Log'!$F1167&lt;0.5, 'Prediction Log'!$C1167, "PICK"))</f>
        <v/>
      </c>
      <c r="J1167" s="124" t="str">
        <f>IF(ISBLANK(Games!B1166), "",IF('Prediction Log'!$I1167='Prediction Log'!$B1167, 'Prediction Log'!$F1167, 1-'Prediction Log'!$F1167))</f>
        <v/>
      </c>
      <c r="K1167" s="6" t="str">
        <f>IF(ISBLANK(Games!$B1166), "",Games!Q1166)</f>
        <v/>
      </c>
      <c r="L1167" s="143" t="str">
        <f>IF(ISBLANK(Games!AC1166), "",Games!AE1166)</f>
        <v/>
      </c>
      <c r="M1167" s="144" t="str">
        <f>IF(ISBLANK(Games!AC1166), "",_xlfn.NUMBERVALUE(Games!AD1166)-_xlfn.NUMBERVALUE(Games!AC1166))</f>
        <v/>
      </c>
      <c r="N1167" s="145" t="str">
        <f>IF(ISNUMBER(Table3[[#This Row],[Week]]), IF(ISNUMBER(Table3[[#This Row],[Predicted Spread]]), IF(OR(ISBLANK(Games!AC116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67" s="145" t="str">
        <f>IF(ISNUMBER(Table3[[#This Row],[Predicted Spread]]), IF(OR(ISBLANK(Games!AC116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67" s="145" t="str">
        <f>IF(ISNUMBER(Table3[[#This Row],[Predicted Spread]]), IF(ISBLANK(Games!AC116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67" s="145" t="str">
        <f>IFERROR(IF(OR(ISBLANK(Games!AC1166), Table3[[#This Row],[Spread]]=""),"",IF('Prediction Log'!$L1167='Prediction Log'!$G1167, "Y", "N")), "")</f>
        <v/>
      </c>
      <c r="R1167" s="145" t="str">
        <f>IF(ISNUMBER(Table3[[#This Row],[Predicted Spread]]), Table3[[#This Row],[Home Team Covered Market]],"")</f>
        <v/>
      </c>
      <c r="S1167" s="145" t="str">
        <f>IF(ISNUMBER(Table3[[#This Row],[Predicted Spread]]), IF(OR(Table3[[#This Row],[Market Side Correct]]="",ISBLANK(Games!AC1166)), "",IF(AND('Prediction Log'!$Q1167="Y", 'Prediction Log'!$R1167="Y"), "Y", "N")),"")</f>
        <v/>
      </c>
      <c r="T1167" s="145" t="str">
        <f>IF(ISNUMBER(Table3[[#This Row],[Predicted Spread]]), IF(ISBLANK(Games!AC1166),"",IF(Games!AE1166='Prediction Log'!$H1167, "Y", "N")), "")</f>
        <v/>
      </c>
      <c r="U1167" s="145" t="str">
        <f>IF(ISNUMBER(Table3[[#This Row],[Predicted Spread]]), IF(OR(Table3[[#This Row],[Spread]]="",ISBLANK(Games!AC1166)), "", IF(Table3[[#This Row],[Home Team Covered Market]]=Games!P1166, "Y", "N")),"")</f>
        <v/>
      </c>
      <c r="V1167" s="145" t="str">
        <f>IF(ISBLANK(Games!AC1166), "",IF('Prediction Log'!$I1167='Prediction Log'!$L1167, "Y", "N"))</f>
        <v/>
      </c>
      <c r="W1167" s="145" t="str">
        <f>IF(ISNUMBER(Table3[[#This Row],[Predicted Spread]]), IF(OR(Table3[[#This Row],[Model Spread Correct]]="",ISBLANK(Games!AC1166)), "",IF('Prediction Log'!$H1167&lt;&gt;'Prediction Log'!$L1167, "N",IF(AND('Prediction Log'!$E1167&gt;0, 'Prediction Log'!$M1167&gt;'Prediction Log'!$E1167, 'Prediction Log'!$H1167='Prediction Log'!$C1167), "Y", IF(AND('Prediction Log'!$E1167&lt;0, 'Prediction Log'!$M1167&lt;'Prediction Log'!$E1167,'Prediction Log'!$H1167='Prediction Log'!$B1167 ), "Y", IF('Prediction Log'!$M1167='Prediction Log'!$E1167, "PUSH", "N"))))), "")</f>
        <v/>
      </c>
      <c r="X1167" s="145" t="str">
        <f>IF(ISNUMBER(Table3[[#This Row],[Predicted Spread]]), IF(OR(Table3[[#This Row],[Model Spread Correct]]="",ISBLANK(Games!AC1166)), "",IF(AND('Prediction Log'!$T1167="Y", 'Prediction Log'!$U1167="Y"), "Y", "N")), "")</f>
        <v/>
      </c>
      <c r="Y1167" s="145" t="str">
        <f>IFERROR(IF(ISNUMBER(Table3[[#This Row],[Predicted Spread]]), IF(ISBLANK(Games!AC1166), "",IF('Prediction Log'!$D1167&gt;0, 'Prediction Log'!$M1167-'Prediction Log'!$D1167, IF('Prediction Log'!$D1167&lt;0, -'Prediction Log'!$M1167+'Prediction Log'!$D1167, "NA"))), ""), "")</f>
        <v/>
      </c>
      <c r="Z1167" s="145" t="str">
        <f>IF(ISNUMBER(Table3[[#This Row],[Difference from Market]]), IF(ISBLANK(Games!AC1166), "",ABS('Prediction Log'!$Y1167)), "")</f>
        <v/>
      </c>
      <c r="AA1167" s="146" t="str">
        <f>IF(ISNUMBER(Table3[[#This Row],[Predicted Spread]]), IF(ISBLANK(Games!AC1166), "",IF('Prediction Log'!$E1167&gt;0, 'Prediction Log'!$M1167-'Prediction Log'!$E1167, IF('Prediction Log'!$E1167&lt;0, -'Prediction Log'!$M1167+'Prediction Log'!$E1167, "NA"))), "")</f>
        <v/>
      </c>
      <c r="AB1167" s="147" t="str">
        <f>IF(ISNUMBER(Table3[[#This Row],[Difference from Prediction]]), IF(ISBLANK(Games!AD1166), "",ABS('Prediction Log'!$AA1167)), "")</f>
        <v/>
      </c>
      <c r="AC1167" s="161" t="str">
        <f>IF(ISNUMBER(Table3[[#This Row],[Predicted Spread]]), IF(OR(ISBLANK(Games!AC1166),Table3[[#This Row],[Market Side Correct]]="",ISBLANK('Prediction Log'!$L1167)), "",IF(OR(AND('Prediction Log'!D1167&lt;0, 'Prediction Log'!L1167='Prediction Log'!B1167), AND('Prediction Log'!D1167&gt;0, 'Prediction Log'!C1167='Prediction Log'!L1167)),"Y", IF(ISBLANK(Games!$B$2), "","N"))), "")</f>
        <v/>
      </c>
      <c r="AD1167" s="161" t="str">
        <f>'Prediction Log'!$S1167</f>
        <v/>
      </c>
    </row>
    <row r="1168" spans="1:30" x14ac:dyDescent="0.45">
      <c r="A1168" s="140" t="str">
        <f>IF(ISBLANK(Games!$B1167), "",Games!A1167)</f>
        <v/>
      </c>
      <c r="B1168" s="133" t="str">
        <f>IF(ISBLANK(Games!$B1167), "",Games!B1167)</f>
        <v/>
      </c>
      <c r="C1168" s="133" t="str">
        <f>IF(ISBLANK(Games!$B1167), "",Games!C1167)</f>
        <v/>
      </c>
      <c r="D1168" s="134" t="str">
        <f>IF(ISBLANK(Games!$D1167), "",IF(_xlfn.NUMBERVALUE(Games!D1167)=0, "",_xlfn.NUMBERVALUE(Games!D1167) ))</f>
        <v/>
      </c>
      <c r="E1168" s="141" t="str">
        <f>IF(ISBLANK(_xlfn.NUMBERVALUE(Games!$B1167)), "",IF(ISNUMBER(Table3[[#This Row],[Week]]), _xlfn.NUMBERVALUE(Games!J1167), ""))</f>
        <v/>
      </c>
      <c r="F1168" s="125" t="str">
        <f>IFERROR(IF(ISBLANK(Games!B1167), "", IF(Games!N1167=Games!B1167, Games!O1167, 1-Games!O1167)), "")</f>
        <v/>
      </c>
      <c r="G1168" s="142" t="str">
        <f>IF(OR(ISBLANK(Games!B1167),Table3[[#This Row],[Spread]]=""), "", IF('Prediction Log'!$D1168&lt;0, 'Prediction Log'!$B1168, 'Prediction Log'!$C1168))</f>
        <v/>
      </c>
      <c r="H1168" s="123" t="str">
        <f>IF(ISBLANK(Games!$B1167), "",Games!K1167)</f>
        <v/>
      </c>
      <c r="I1168" s="123" t="str">
        <f>IF('Prediction Log'!$F1168&gt;0.5, 'Prediction Log'!$B1168, IF('Prediction Log'!$F1168&lt;0.5, 'Prediction Log'!$C1168, "PICK"))</f>
        <v/>
      </c>
      <c r="J1168" s="124" t="str">
        <f>IF(ISBLANK(Games!B1167), "",IF('Prediction Log'!$I1168='Prediction Log'!$B1168, 'Prediction Log'!$F1168, 1-'Prediction Log'!$F1168))</f>
        <v/>
      </c>
      <c r="K1168" s="6" t="str">
        <f>IF(ISBLANK(Games!$B1167), "",Games!Q1167)</f>
        <v/>
      </c>
      <c r="L1168" s="143" t="str">
        <f>IF(ISBLANK(Games!AC1167), "",Games!AE1167)</f>
        <v/>
      </c>
      <c r="M1168" s="144" t="str">
        <f>IF(ISBLANK(Games!AC1167), "",_xlfn.NUMBERVALUE(Games!AD1167)-_xlfn.NUMBERVALUE(Games!AC1167))</f>
        <v/>
      </c>
      <c r="N1168" s="145" t="str">
        <f>IF(ISNUMBER(Table3[[#This Row],[Week]]), IF(ISNUMBER(Table3[[#This Row],[Predicted Spread]]), IF(OR(ISBLANK(Games!AC116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68" s="145" t="str">
        <f>IF(ISNUMBER(Table3[[#This Row],[Predicted Spread]]), IF(OR(ISBLANK(Games!AC116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68" s="145" t="str">
        <f>IF(ISNUMBER(Table3[[#This Row],[Predicted Spread]]), IF(ISBLANK(Games!AC116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68" s="145" t="str">
        <f>IFERROR(IF(OR(ISBLANK(Games!AC1167), Table3[[#This Row],[Spread]]=""),"",IF('Prediction Log'!$L1168='Prediction Log'!$G1168, "Y", "N")), "")</f>
        <v/>
      </c>
      <c r="R1168" s="145" t="str">
        <f>IF(ISNUMBER(Table3[[#This Row],[Predicted Spread]]), Table3[[#This Row],[Home Team Covered Market]],"")</f>
        <v/>
      </c>
      <c r="S1168" s="145" t="str">
        <f>IF(ISNUMBER(Table3[[#This Row],[Predicted Spread]]), IF(OR(Table3[[#This Row],[Market Side Correct]]="",ISBLANK(Games!AC1167)), "",IF(AND('Prediction Log'!$Q1168="Y", 'Prediction Log'!$R1168="Y"), "Y", "N")),"")</f>
        <v/>
      </c>
      <c r="T1168" s="145" t="str">
        <f>IF(ISNUMBER(Table3[[#This Row],[Predicted Spread]]), IF(ISBLANK(Games!AC1167),"",IF(Games!AE1167='Prediction Log'!$H1168, "Y", "N")), "")</f>
        <v/>
      </c>
      <c r="U1168" s="145" t="str">
        <f>IF(ISNUMBER(Table3[[#This Row],[Predicted Spread]]), IF(OR(Table3[[#This Row],[Spread]]="",ISBLANK(Games!AC1167)), "", IF(Table3[[#This Row],[Home Team Covered Market]]=Games!P1167, "Y", "N")),"")</f>
        <v/>
      </c>
      <c r="V1168" s="145" t="str">
        <f>IF(ISBLANK(Games!AC1167), "",IF('Prediction Log'!$I1168='Prediction Log'!$L1168, "Y", "N"))</f>
        <v/>
      </c>
      <c r="W1168" s="145" t="str">
        <f>IF(ISNUMBER(Table3[[#This Row],[Predicted Spread]]), IF(OR(Table3[[#This Row],[Model Spread Correct]]="",ISBLANK(Games!AC1167)), "",IF('Prediction Log'!$H1168&lt;&gt;'Prediction Log'!$L1168, "N",IF(AND('Prediction Log'!$E1168&gt;0, 'Prediction Log'!$M1168&gt;'Prediction Log'!$E1168, 'Prediction Log'!$H1168='Prediction Log'!$C1168), "Y", IF(AND('Prediction Log'!$E1168&lt;0, 'Prediction Log'!$M1168&lt;'Prediction Log'!$E1168,'Prediction Log'!$H1168='Prediction Log'!$B1168 ), "Y", IF('Prediction Log'!$M1168='Prediction Log'!$E1168, "PUSH", "N"))))), "")</f>
        <v/>
      </c>
      <c r="X1168" s="145" t="str">
        <f>IF(ISNUMBER(Table3[[#This Row],[Predicted Spread]]), IF(OR(Table3[[#This Row],[Model Spread Correct]]="",ISBLANK(Games!AC1167)), "",IF(AND('Prediction Log'!$T1168="Y", 'Prediction Log'!$U1168="Y"), "Y", "N")), "")</f>
        <v/>
      </c>
      <c r="Y1168" s="145" t="str">
        <f>IFERROR(IF(ISNUMBER(Table3[[#This Row],[Predicted Spread]]), IF(ISBLANK(Games!AC1167), "",IF('Prediction Log'!$D1168&gt;0, 'Prediction Log'!$M1168-'Prediction Log'!$D1168, IF('Prediction Log'!$D1168&lt;0, -'Prediction Log'!$M1168+'Prediction Log'!$D1168, "NA"))), ""), "")</f>
        <v/>
      </c>
      <c r="Z1168" s="145" t="str">
        <f>IF(ISNUMBER(Table3[[#This Row],[Difference from Market]]), IF(ISBLANK(Games!AC1167), "",ABS('Prediction Log'!$Y1168)), "")</f>
        <v/>
      </c>
      <c r="AA1168" s="146" t="str">
        <f>IF(ISNUMBER(Table3[[#This Row],[Predicted Spread]]), IF(ISBLANK(Games!AC1167), "",IF('Prediction Log'!$E1168&gt;0, 'Prediction Log'!$M1168-'Prediction Log'!$E1168, IF('Prediction Log'!$E1168&lt;0, -'Prediction Log'!$M1168+'Prediction Log'!$E1168, "NA"))), "")</f>
        <v/>
      </c>
      <c r="AB1168" s="147" t="str">
        <f>IF(ISNUMBER(Table3[[#This Row],[Difference from Prediction]]), IF(ISBLANK(Games!AD1167), "",ABS('Prediction Log'!$AA1168)), "")</f>
        <v/>
      </c>
      <c r="AC1168" s="161" t="str">
        <f>IF(ISNUMBER(Table3[[#This Row],[Predicted Spread]]), IF(OR(ISBLANK(Games!AC1167),Table3[[#This Row],[Market Side Correct]]="",ISBLANK('Prediction Log'!$L1168)), "",IF(OR(AND('Prediction Log'!D1168&lt;0, 'Prediction Log'!L1168='Prediction Log'!B1168), AND('Prediction Log'!D1168&gt;0, 'Prediction Log'!C1168='Prediction Log'!L1168)),"Y", IF(ISBLANK(Games!$B$2), "","N"))), "")</f>
        <v/>
      </c>
      <c r="AD1168" s="161" t="str">
        <f>'Prediction Log'!$S1168</f>
        <v/>
      </c>
    </row>
    <row r="1169" spans="1:30" x14ac:dyDescent="0.45">
      <c r="A1169" s="140" t="str">
        <f>IF(ISBLANK(Games!$B1168), "",Games!A1168)</f>
        <v/>
      </c>
      <c r="B1169" s="133" t="str">
        <f>IF(ISBLANK(Games!$B1168), "",Games!B1168)</f>
        <v/>
      </c>
      <c r="C1169" s="133" t="str">
        <f>IF(ISBLANK(Games!$B1168), "",Games!C1168)</f>
        <v/>
      </c>
      <c r="D1169" s="134" t="str">
        <f>IF(ISBLANK(Games!$D1168), "",IF(_xlfn.NUMBERVALUE(Games!D1168)=0, "",_xlfn.NUMBERVALUE(Games!D1168) ))</f>
        <v/>
      </c>
      <c r="E1169" s="141" t="str">
        <f>IF(ISBLANK(_xlfn.NUMBERVALUE(Games!$B1168)), "",IF(ISNUMBER(Table3[[#This Row],[Week]]), _xlfn.NUMBERVALUE(Games!J1168), ""))</f>
        <v/>
      </c>
      <c r="F1169" s="125" t="str">
        <f>IFERROR(IF(ISBLANK(Games!B1168), "", IF(Games!N1168=Games!B1168, Games!O1168, 1-Games!O1168)), "")</f>
        <v/>
      </c>
      <c r="G1169" s="142" t="str">
        <f>IF(OR(ISBLANK(Games!B1168),Table3[[#This Row],[Spread]]=""), "", IF('Prediction Log'!$D1169&lt;0, 'Prediction Log'!$B1169, 'Prediction Log'!$C1169))</f>
        <v/>
      </c>
      <c r="H1169" s="123" t="str">
        <f>IF(ISBLANK(Games!$B1168), "",Games!K1168)</f>
        <v/>
      </c>
      <c r="I1169" s="123" t="str">
        <f>IF('Prediction Log'!$F1169&gt;0.5, 'Prediction Log'!$B1169, IF('Prediction Log'!$F1169&lt;0.5, 'Prediction Log'!$C1169, "PICK"))</f>
        <v/>
      </c>
      <c r="J1169" s="124" t="str">
        <f>IF(ISBLANK(Games!B1168), "",IF('Prediction Log'!$I1169='Prediction Log'!$B1169, 'Prediction Log'!$F1169, 1-'Prediction Log'!$F1169))</f>
        <v/>
      </c>
      <c r="K1169" s="6" t="str">
        <f>IF(ISBLANK(Games!$B1168), "",Games!Q1168)</f>
        <v/>
      </c>
      <c r="L1169" s="143" t="str">
        <f>IF(ISBLANK(Games!AC1168), "",Games!AE1168)</f>
        <v/>
      </c>
      <c r="M1169" s="144" t="str">
        <f>IF(ISBLANK(Games!AC1168), "",_xlfn.NUMBERVALUE(Games!AD1168)-_xlfn.NUMBERVALUE(Games!AC1168))</f>
        <v/>
      </c>
      <c r="N1169" s="145" t="str">
        <f>IF(ISNUMBER(Table3[[#This Row],[Week]]), IF(ISNUMBER(Table3[[#This Row],[Predicted Spread]]), IF(OR(ISBLANK(Games!AC116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69" s="145" t="str">
        <f>IF(ISNUMBER(Table3[[#This Row],[Predicted Spread]]), IF(OR(ISBLANK(Games!AC116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69" s="145" t="str">
        <f>IF(ISNUMBER(Table3[[#This Row],[Predicted Spread]]), IF(ISBLANK(Games!AC116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69" s="145" t="str">
        <f>IFERROR(IF(OR(ISBLANK(Games!AC1168), Table3[[#This Row],[Spread]]=""),"",IF('Prediction Log'!$L1169='Prediction Log'!$G1169, "Y", "N")), "")</f>
        <v/>
      </c>
      <c r="R1169" s="145" t="str">
        <f>IF(ISNUMBER(Table3[[#This Row],[Predicted Spread]]), Table3[[#This Row],[Home Team Covered Market]],"")</f>
        <v/>
      </c>
      <c r="S1169" s="145" t="str">
        <f>IF(ISNUMBER(Table3[[#This Row],[Predicted Spread]]), IF(OR(Table3[[#This Row],[Market Side Correct]]="",ISBLANK(Games!AC1168)), "",IF(AND('Prediction Log'!$Q1169="Y", 'Prediction Log'!$R1169="Y"), "Y", "N")),"")</f>
        <v/>
      </c>
      <c r="T1169" s="145" t="str">
        <f>IF(ISNUMBER(Table3[[#This Row],[Predicted Spread]]), IF(ISBLANK(Games!AC1168),"",IF(Games!AE1168='Prediction Log'!$H1169, "Y", "N")), "")</f>
        <v/>
      </c>
      <c r="U1169" s="145" t="str">
        <f>IF(ISNUMBER(Table3[[#This Row],[Predicted Spread]]), IF(OR(Table3[[#This Row],[Spread]]="",ISBLANK(Games!AC1168)), "", IF(Table3[[#This Row],[Home Team Covered Market]]=Games!P1168, "Y", "N")),"")</f>
        <v/>
      </c>
      <c r="V1169" s="145" t="str">
        <f>IF(ISBLANK(Games!AC1168), "",IF('Prediction Log'!$I1169='Prediction Log'!$L1169, "Y", "N"))</f>
        <v/>
      </c>
      <c r="W1169" s="145" t="str">
        <f>IF(ISNUMBER(Table3[[#This Row],[Predicted Spread]]), IF(OR(Table3[[#This Row],[Model Spread Correct]]="",ISBLANK(Games!AC1168)), "",IF('Prediction Log'!$H1169&lt;&gt;'Prediction Log'!$L1169, "N",IF(AND('Prediction Log'!$E1169&gt;0, 'Prediction Log'!$M1169&gt;'Prediction Log'!$E1169, 'Prediction Log'!$H1169='Prediction Log'!$C1169), "Y", IF(AND('Prediction Log'!$E1169&lt;0, 'Prediction Log'!$M1169&lt;'Prediction Log'!$E1169,'Prediction Log'!$H1169='Prediction Log'!$B1169 ), "Y", IF('Prediction Log'!$M1169='Prediction Log'!$E1169, "PUSH", "N"))))), "")</f>
        <v/>
      </c>
      <c r="X1169" s="145" t="str">
        <f>IF(ISNUMBER(Table3[[#This Row],[Predicted Spread]]), IF(OR(Table3[[#This Row],[Model Spread Correct]]="",ISBLANK(Games!AC1168)), "",IF(AND('Prediction Log'!$T1169="Y", 'Prediction Log'!$U1169="Y"), "Y", "N")), "")</f>
        <v/>
      </c>
      <c r="Y1169" s="145" t="str">
        <f>IFERROR(IF(ISNUMBER(Table3[[#This Row],[Predicted Spread]]), IF(ISBLANK(Games!AC1168), "",IF('Prediction Log'!$D1169&gt;0, 'Prediction Log'!$M1169-'Prediction Log'!$D1169, IF('Prediction Log'!$D1169&lt;0, -'Prediction Log'!$M1169+'Prediction Log'!$D1169, "NA"))), ""), "")</f>
        <v/>
      </c>
      <c r="Z1169" s="145" t="str">
        <f>IF(ISNUMBER(Table3[[#This Row],[Difference from Market]]), IF(ISBLANK(Games!AC1168), "",ABS('Prediction Log'!$Y1169)), "")</f>
        <v/>
      </c>
      <c r="AA1169" s="146" t="str">
        <f>IF(ISNUMBER(Table3[[#This Row],[Predicted Spread]]), IF(ISBLANK(Games!AC1168), "",IF('Prediction Log'!$E1169&gt;0, 'Prediction Log'!$M1169-'Prediction Log'!$E1169, IF('Prediction Log'!$E1169&lt;0, -'Prediction Log'!$M1169+'Prediction Log'!$E1169, "NA"))), "")</f>
        <v/>
      </c>
      <c r="AB1169" s="147" t="str">
        <f>IF(ISNUMBER(Table3[[#This Row],[Difference from Prediction]]), IF(ISBLANK(Games!AD1168), "",ABS('Prediction Log'!$AA1169)), "")</f>
        <v/>
      </c>
      <c r="AC1169" s="161" t="str">
        <f>IF(ISNUMBER(Table3[[#This Row],[Predicted Spread]]), IF(OR(ISBLANK(Games!AC1168),Table3[[#This Row],[Market Side Correct]]="",ISBLANK('Prediction Log'!$L1169)), "",IF(OR(AND('Prediction Log'!D1169&lt;0, 'Prediction Log'!L1169='Prediction Log'!B1169), AND('Prediction Log'!D1169&gt;0, 'Prediction Log'!C1169='Prediction Log'!L1169)),"Y", IF(ISBLANK(Games!$B$2), "","N"))), "")</f>
        <v/>
      </c>
      <c r="AD1169" s="161" t="str">
        <f>'Prediction Log'!$S1169</f>
        <v/>
      </c>
    </row>
    <row r="1170" spans="1:30" x14ac:dyDescent="0.45">
      <c r="A1170" s="140" t="str">
        <f>IF(ISBLANK(Games!$B1169), "",Games!A1169)</f>
        <v/>
      </c>
      <c r="B1170" s="133" t="str">
        <f>IF(ISBLANK(Games!$B1169), "",Games!B1169)</f>
        <v/>
      </c>
      <c r="C1170" s="133" t="str">
        <f>IF(ISBLANK(Games!$B1169), "",Games!C1169)</f>
        <v/>
      </c>
      <c r="D1170" s="134" t="str">
        <f>IF(ISBLANK(Games!$D1169), "",IF(_xlfn.NUMBERVALUE(Games!D1169)=0, "",_xlfn.NUMBERVALUE(Games!D1169) ))</f>
        <v/>
      </c>
      <c r="E1170" s="141" t="str">
        <f>IF(ISBLANK(_xlfn.NUMBERVALUE(Games!$B1169)), "",IF(ISNUMBER(Table3[[#This Row],[Week]]), _xlfn.NUMBERVALUE(Games!J1169), ""))</f>
        <v/>
      </c>
      <c r="F1170" s="125" t="str">
        <f>IFERROR(IF(ISBLANK(Games!B1169), "", IF(Games!N1169=Games!B1169, Games!O1169, 1-Games!O1169)), "")</f>
        <v/>
      </c>
      <c r="G1170" s="142" t="str">
        <f>IF(OR(ISBLANK(Games!B1169),Table3[[#This Row],[Spread]]=""), "", IF('Prediction Log'!$D1170&lt;0, 'Prediction Log'!$B1170, 'Prediction Log'!$C1170))</f>
        <v/>
      </c>
      <c r="H1170" s="123" t="str">
        <f>IF(ISBLANK(Games!$B1169), "",Games!K1169)</f>
        <v/>
      </c>
      <c r="I1170" s="123" t="str">
        <f>IF('Prediction Log'!$F1170&gt;0.5, 'Prediction Log'!$B1170, IF('Prediction Log'!$F1170&lt;0.5, 'Prediction Log'!$C1170, "PICK"))</f>
        <v/>
      </c>
      <c r="J1170" s="124" t="str">
        <f>IF(ISBLANK(Games!B1169), "",IF('Prediction Log'!$I1170='Prediction Log'!$B1170, 'Prediction Log'!$F1170, 1-'Prediction Log'!$F1170))</f>
        <v/>
      </c>
      <c r="K1170" s="6" t="str">
        <f>IF(ISBLANK(Games!$B1169), "",Games!Q1169)</f>
        <v/>
      </c>
      <c r="L1170" s="143" t="str">
        <f>IF(ISBLANK(Games!AC1169), "",Games!AE1169)</f>
        <v/>
      </c>
      <c r="M1170" s="144" t="str">
        <f>IF(ISBLANK(Games!AC1169), "",_xlfn.NUMBERVALUE(Games!AD1169)-_xlfn.NUMBERVALUE(Games!AC1169))</f>
        <v/>
      </c>
      <c r="N1170" s="145" t="str">
        <f>IF(ISNUMBER(Table3[[#This Row],[Week]]), IF(ISNUMBER(Table3[[#This Row],[Predicted Spread]]), IF(OR(ISBLANK(Games!AC116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70" s="145" t="str">
        <f>IF(ISNUMBER(Table3[[#This Row],[Predicted Spread]]), IF(OR(ISBLANK(Games!AC116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70" s="145" t="str">
        <f>IF(ISNUMBER(Table3[[#This Row],[Predicted Spread]]), IF(ISBLANK(Games!AC116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70" s="145" t="str">
        <f>IFERROR(IF(OR(ISBLANK(Games!AC1169), Table3[[#This Row],[Spread]]=""),"",IF('Prediction Log'!$L1170='Prediction Log'!$G1170, "Y", "N")), "")</f>
        <v/>
      </c>
      <c r="R1170" s="145" t="str">
        <f>IF(ISNUMBER(Table3[[#This Row],[Predicted Spread]]), Table3[[#This Row],[Home Team Covered Market]],"")</f>
        <v/>
      </c>
      <c r="S1170" s="145" t="str">
        <f>IF(ISNUMBER(Table3[[#This Row],[Predicted Spread]]), IF(OR(Table3[[#This Row],[Market Side Correct]]="",ISBLANK(Games!AC1169)), "",IF(AND('Prediction Log'!$Q1170="Y", 'Prediction Log'!$R1170="Y"), "Y", "N")),"")</f>
        <v/>
      </c>
      <c r="T1170" s="145" t="str">
        <f>IF(ISNUMBER(Table3[[#This Row],[Predicted Spread]]), IF(ISBLANK(Games!AC1169),"",IF(Games!AE1169='Prediction Log'!$H1170, "Y", "N")), "")</f>
        <v/>
      </c>
      <c r="U1170" s="145" t="str">
        <f>IF(ISNUMBER(Table3[[#This Row],[Predicted Spread]]), IF(OR(Table3[[#This Row],[Spread]]="",ISBLANK(Games!AC1169)), "", IF(Table3[[#This Row],[Home Team Covered Market]]=Games!P1169, "Y", "N")),"")</f>
        <v/>
      </c>
      <c r="V1170" s="145" t="str">
        <f>IF(ISBLANK(Games!AC1169), "",IF('Prediction Log'!$I1170='Prediction Log'!$L1170, "Y", "N"))</f>
        <v/>
      </c>
      <c r="W1170" s="145" t="str">
        <f>IF(ISNUMBER(Table3[[#This Row],[Predicted Spread]]), IF(OR(Table3[[#This Row],[Model Spread Correct]]="",ISBLANK(Games!AC1169)), "",IF('Prediction Log'!$H1170&lt;&gt;'Prediction Log'!$L1170, "N",IF(AND('Prediction Log'!$E1170&gt;0, 'Prediction Log'!$M1170&gt;'Prediction Log'!$E1170, 'Prediction Log'!$H1170='Prediction Log'!$C1170), "Y", IF(AND('Prediction Log'!$E1170&lt;0, 'Prediction Log'!$M1170&lt;'Prediction Log'!$E1170,'Prediction Log'!$H1170='Prediction Log'!$B1170 ), "Y", IF('Prediction Log'!$M1170='Prediction Log'!$E1170, "PUSH", "N"))))), "")</f>
        <v/>
      </c>
      <c r="X1170" s="145" t="str">
        <f>IF(ISNUMBER(Table3[[#This Row],[Predicted Spread]]), IF(OR(Table3[[#This Row],[Model Spread Correct]]="",ISBLANK(Games!AC1169)), "",IF(AND('Prediction Log'!$T1170="Y", 'Prediction Log'!$U1170="Y"), "Y", "N")), "")</f>
        <v/>
      </c>
      <c r="Y1170" s="145" t="str">
        <f>IFERROR(IF(ISNUMBER(Table3[[#This Row],[Predicted Spread]]), IF(ISBLANK(Games!AC1169), "",IF('Prediction Log'!$D1170&gt;0, 'Prediction Log'!$M1170-'Prediction Log'!$D1170, IF('Prediction Log'!$D1170&lt;0, -'Prediction Log'!$M1170+'Prediction Log'!$D1170, "NA"))), ""), "")</f>
        <v/>
      </c>
      <c r="Z1170" s="145" t="str">
        <f>IF(ISNUMBER(Table3[[#This Row],[Difference from Market]]), IF(ISBLANK(Games!AC1169), "",ABS('Prediction Log'!$Y1170)), "")</f>
        <v/>
      </c>
      <c r="AA1170" s="146" t="str">
        <f>IF(ISNUMBER(Table3[[#This Row],[Predicted Spread]]), IF(ISBLANK(Games!AC1169), "",IF('Prediction Log'!$E1170&gt;0, 'Prediction Log'!$M1170-'Prediction Log'!$E1170, IF('Prediction Log'!$E1170&lt;0, -'Prediction Log'!$M1170+'Prediction Log'!$E1170, "NA"))), "")</f>
        <v/>
      </c>
      <c r="AB1170" s="147" t="str">
        <f>IF(ISNUMBER(Table3[[#This Row],[Difference from Prediction]]), IF(ISBLANK(Games!AD1169), "",ABS('Prediction Log'!$AA1170)), "")</f>
        <v/>
      </c>
      <c r="AC1170" s="161" t="str">
        <f>IF(ISNUMBER(Table3[[#This Row],[Predicted Spread]]), IF(OR(ISBLANK(Games!AC1169),Table3[[#This Row],[Market Side Correct]]="",ISBLANK('Prediction Log'!$L1170)), "",IF(OR(AND('Prediction Log'!D1170&lt;0, 'Prediction Log'!L1170='Prediction Log'!B1170), AND('Prediction Log'!D1170&gt;0, 'Prediction Log'!C1170='Prediction Log'!L1170)),"Y", IF(ISBLANK(Games!$B$2), "","N"))), "")</f>
        <v/>
      </c>
      <c r="AD1170" s="161" t="str">
        <f>'Prediction Log'!$S1170</f>
        <v/>
      </c>
    </row>
    <row r="1171" spans="1:30" x14ac:dyDescent="0.45">
      <c r="A1171" s="140" t="str">
        <f>IF(ISBLANK(Games!$B1170), "",Games!A1170)</f>
        <v/>
      </c>
      <c r="B1171" s="133" t="str">
        <f>IF(ISBLANK(Games!$B1170), "",Games!B1170)</f>
        <v/>
      </c>
      <c r="C1171" s="133" t="str">
        <f>IF(ISBLANK(Games!$B1170), "",Games!C1170)</f>
        <v/>
      </c>
      <c r="D1171" s="134" t="str">
        <f>IF(ISBLANK(Games!$D1170), "",IF(_xlfn.NUMBERVALUE(Games!D1170)=0, "",_xlfn.NUMBERVALUE(Games!D1170) ))</f>
        <v/>
      </c>
      <c r="E1171" s="141" t="str">
        <f>IF(ISBLANK(_xlfn.NUMBERVALUE(Games!$B1170)), "",IF(ISNUMBER(Table3[[#This Row],[Week]]), _xlfn.NUMBERVALUE(Games!J1170), ""))</f>
        <v/>
      </c>
      <c r="F1171" s="125" t="str">
        <f>IFERROR(IF(ISBLANK(Games!B1170), "", IF(Games!N1170=Games!B1170, Games!O1170, 1-Games!O1170)), "")</f>
        <v/>
      </c>
      <c r="G1171" s="142" t="str">
        <f>IF(OR(ISBLANK(Games!B1170),Table3[[#This Row],[Spread]]=""), "", IF('Prediction Log'!$D1171&lt;0, 'Prediction Log'!$B1171, 'Prediction Log'!$C1171))</f>
        <v/>
      </c>
      <c r="H1171" s="123" t="str">
        <f>IF(ISBLANK(Games!$B1170), "",Games!K1170)</f>
        <v/>
      </c>
      <c r="I1171" s="123" t="str">
        <f>IF('Prediction Log'!$F1171&gt;0.5, 'Prediction Log'!$B1171, IF('Prediction Log'!$F1171&lt;0.5, 'Prediction Log'!$C1171, "PICK"))</f>
        <v/>
      </c>
      <c r="J1171" s="124" t="str">
        <f>IF(ISBLANK(Games!B1170), "",IF('Prediction Log'!$I1171='Prediction Log'!$B1171, 'Prediction Log'!$F1171, 1-'Prediction Log'!$F1171))</f>
        <v/>
      </c>
      <c r="K1171" s="6" t="str">
        <f>IF(ISBLANK(Games!$B1170), "",Games!Q1170)</f>
        <v/>
      </c>
      <c r="L1171" s="143" t="str">
        <f>IF(ISBLANK(Games!AC1170), "",Games!AE1170)</f>
        <v/>
      </c>
      <c r="M1171" s="144" t="str">
        <f>IF(ISBLANK(Games!AC1170), "",_xlfn.NUMBERVALUE(Games!AD1170)-_xlfn.NUMBERVALUE(Games!AC1170))</f>
        <v/>
      </c>
      <c r="N1171" s="145" t="str">
        <f>IF(ISNUMBER(Table3[[#This Row],[Week]]), IF(ISNUMBER(Table3[[#This Row],[Predicted Spread]]), IF(OR(ISBLANK(Games!AC117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71" s="145" t="str">
        <f>IF(ISNUMBER(Table3[[#This Row],[Predicted Spread]]), IF(OR(ISBLANK(Games!AC117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71" s="145" t="str">
        <f>IF(ISNUMBER(Table3[[#This Row],[Predicted Spread]]), IF(ISBLANK(Games!AC117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71" s="145" t="str">
        <f>IFERROR(IF(OR(ISBLANK(Games!AC1170), Table3[[#This Row],[Spread]]=""),"",IF('Prediction Log'!$L1171='Prediction Log'!$G1171, "Y", "N")), "")</f>
        <v/>
      </c>
      <c r="R1171" s="145" t="str">
        <f>IF(ISNUMBER(Table3[[#This Row],[Predicted Spread]]), Table3[[#This Row],[Home Team Covered Market]],"")</f>
        <v/>
      </c>
      <c r="S1171" s="145" t="str">
        <f>IF(ISNUMBER(Table3[[#This Row],[Predicted Spread]]), IF(OR(Table3[[#This Row],[Market Side Correct]]="",ISBLANK(Games!AC1170)), "",IF(AND('Prediction Log'!$Q1171="Y", 'Prediction Log'!$R1171="Y"), "Y", "N")),"")</f>
        <v/>
      </c>
      <c r="T1171" s="145" t="str">
        <f>IF(ISNUMBER(Table3[[#This Row],[Predicted Spread]]), IF(ISBLANK(Games!AC1170),"",IF(Games!AE1170='Prediction Log'!$H1171, "Y", "N")), "")</f>
        <v/>
      </c>
      <c r="U1171" s="145" t="str">
        <f>IF(ISNUMBER(Table3[[#This Row],[Predicted Spread]]), IF(OR(Table3[[#This Row],[Spread]]="",ISBLANK(Games!AC1170)), "", IF(Table3[[#This Row],[Home Team Covered Market]]=Games!P1170, "Y", "N")),"")</f>
        <v/>
      </c>
      <c r="V1171" s="145" t="str">
        <f>IF(ISBLANK(Games!AC1170), "",IF('Prediction Log'!$I1171='Prediction Log'!$L1171, "Y", "N"))</f>
        <v/>
      </c>
      <c r="W1171" s="145" t="str">
        <f>IF(ISNUMBER(Table3[[#This Row],[Predicted Spread]]), IF(OR(Table3[[#This Row],[Model Spread Correct]]="",ISBLANK(Games!AC1170)), "",IF('Prediction Log'!$H1171&lt;&gt;'Prediction Log'!$L1171, "N",IF(AND('Prediction Log'!$E1171&gt;0, 'Prediction Log'!$M1171&gt;'Prediction Log'!$E1171, 'Prediction Log'!$H1171='Prediction Log'!$C1171), "Y", IF(AND('Prediction Log'!$E1171&lt;0, 'Prediction Log'!$M1171&lt;'Prediction Log'!$E1171,'Prediction Log'!$H1171='Prediction Log'!$B1171 ), "Y", IF('Prediction Log'!$M1171='Prediction Log'!$E1171, "PUSH", "N"))))), "")</f>
        <v/>
      </c>
      <c r="X1171" s="145" t="str">
        <f>IF(ISNUMBER(Table3[[#This Row],[Predicted Spread]]), IF(OR(Table3[[#This Row],[Model Spread Correct]]="",ISBLANK(Games!AC1170)), "",IF(AND('Prediction Log'!$T1171="Y", 'Prediction Log'!$U1171="Y"), "Y", "N")), "")</f>
        <v/>
      </c>
      <c r="Y1171" s="145" t="str">
        <f>IFERROR(IF(ISNUMBER(Table3[[#This Row],[Predicted Spread]]), IF(ISBLANK(Games!AC1170), "",IF('Prediction Log'!$D1171&gt;0, 'Prediction Log'!$M1171-'Prediction Log'!$D1171, IF('Prediction Log'!$D1171&lt;0, -'Prediction Log'!$M1171+'Prediction Log'!$D1171, "NA"))), ""), "")</f>
        <v/>
      </c>
      <c r="Z1171" s="145" t="str">
        <f>IF(ISNUMBER(Table3[[#This Row],[Difference from Market]]), IF(ISBLANK(Games!AC1170), "",ABS('Prediction Log'!$Y1171)), "")</f>
        <v/>
      </c>
      <c r="AA1171" s="146" t="str">
        <f>IF(ISNUMBER(Table3[[#This Row],[Predicted Spread]]), IF(ISBLANK(Games!AC1170), "",IF('Prediction Log'!$E1171&gt;0, 'Prediction Log'!$M1171-'Prediction Log'!$E1171, IF('Prediction Log'!$E1171&lt;0, -'Prediction Log'!$M1171+'Prediction Log'!$E1171, "NA"))), "")</f>
        <v/>
      </c>
      <c r="AB1171" s="147" t="str">
        <f>IF(ISNUMBER(Table3[[#This Row],[Difference from Prediction]]), IF(ISBLANK(Games!AD1170), "",ABS('Prediction Log'!$AA1171)), "")</f>
        <v/>
      </c>
      <c r="AC1171" s="161" t="str">
        <f>IF(ISNUMBER(Table3[[#This Row],[Predicted Spread]]), IF(OR(ISBLANK(Games!AC1170),Table3[[#This Row],[Market Side Correct]]="",ISBLANK('Prediction Log'!$L1171)), "",IF(OR(AND('Prediction Log'!D1171&lt;0, 'Prediction Log'!L1171='Prediction Log'!B1171), AND('Prediction Log'!D1171&gt;0, 'Prediction Log'!C1171='Prediction Log'!L1171)),"Y", IF(ISBLANK(Games!$B$2), "","N"))), "")</f>
        <v/>
      </c>
      <c r="AD1171" s="161" t="str">
        <f>'Prediction Log'!$S1171</f>
        <v/>
      </c>
    </row>
    <row r="1172" spans="1:30" x14ac:dyDescent="0.45">
      <c r="A1172" s="140" t="str">
        <f>IF(ISBLANK(Games!$B1171), "",Games!A1171)</f>
        <v/>
      </c>
      <c r="B1172" s="133" t="str">
        <f>IF(ISBLANK(Games!$B1171), "",Games!B1171)</f>
        <v/>
      </c>
      <c r="C1172" s="133" t="str">
        <f>IF(ISBLANK(Games!$B1171), "",Games!C1171)</f>
        <v/>
      </c>
      <c r="D1172" s="134" t="str">
        <f>IF(ISBLANK(Games!$D1171), "",IF(_xlfn.NUMBERVALUE(Games!D1171)=0, "",_xlfn.NUMBERVALUE(Games!D1171) ))</f>
        <v/>
      </c>
      <c r="E1172" s="141" t="str">
        <f>IF(ISBLANK(_xlfn.NUMBERVALUE(Games!$B1171)), "",IF(ISNUMBER(Table3[[#This Row],[Week]]), _xlfn.NUMBERVALUE(Games!J1171), ""))</f>
        <v/>
      </c>
      <c r="F1172" s="125" t="str">
        <f>IFERROR(IF(ISBLANK(Games!B1171), "", IF(Games!N1171=Games!B1171, Games!O1171, 1-Games!O1171)), "")</f>
        <v/>
      </c>
      <c r="G1172" s="142" t="str">
        <f>IF(OR(ISBLANK(Games!B1171),Table3[[#This Row],[Spread]]=""), "", IF('Prediction Log'!$D1172&lt;0, 'Prediction Log'!$B1172, 'Prediction Log'!$C1172))</f>
        <v/>
      </c>
      <c r="H1172" s="123" t="str">
        <f>IF(ISBLANK(Games!$B1171), "",Games!K1171)</f>
        <v/>
      </c>
      <c r="I1172" s="123" t="str">
        <f>IF('Prediction Log'!$F1172&gt;0.5, 'Prediction Log'!$B1172, IF('Prediction Log'!$F1172&lt;0.5, 'Prediction Log'!$C1172, "PICK"))</f>
        <v/>
      </c>
      <c r="J1172" s="124" t="str">
        <f>IF(ISBLANK(Games!B1171), "",IF('Prediction Log'!$I1172='Prediction Log'!$B1172, 'Prediction Log'!$F1172, 1-'Prediction Log'!$F1172))</f>
        <v/>
      </c>
      <c r="K1172" s="6" t="str">
        <f>IF(ISBLANK(Games!$B1171), "",Games!Q1171)</f>
        <v/>
      </c>
      <c r="L1172" s="143" t="str">
        <f>IF(ISBLANK(Games!AC1171), "",Games!AE1171)</f>
        <v/>
      </c>
      <c r="M1172" s="144" t="str">
        <f>IF(ISBLANK(Games!AC1171), "",_xlfn.NUMBERVALUE(Games!AD1171)-_xlfn.NUMBERVALUE(Games!AC1171))</f>
        <v/>
      </c>
      <c r="N1172" s="145" t="str">
        <f>IF(ISNUMBER(Table3[[#This Row],[Week]]), IF(ISNUMBER(Table3[[#This Row],[Predicted Spread]]), IF(OR(ISBLANK(Games!AC117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72" s="145" t="str">
        <f>IF(ISNUMBER(Table3[[#This Row],[Predicted Spread]]), IF(OR(ISBLANK(Games!AC117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72" s="145" t="str">
        <f>IF(ISNUMBER(Table3[[#This Row],[Predicted Spread]]), IF(ISBLANK(Games!AC117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72" s="145" t="str">
        <f>IFERROR(IF(OR(ISBLANK(Games!AC1171), Table3[[#This Row],[Spread]]=""),"",IF('Prediction Log'!$L1172='Prediction Log'!$G1172, "Y", "N")), "")</f>
        <v/>
      </c>
      <c r="R1172" s="145" t="str">
        <f>IF(ISNUMBER(Table3[[#This Row],[Predicted Spread]]), Table3[[#This Row],[Home Team Covered Market]],"")</f>
        <v/>
      </c>
      <c r="S1172" s="145" t="str">
        <f>IF(ISNUMBER(Table3[[#This Row],[Predicted Spread]]), IF(OR(Table3[[#This Row],[Market Side Correct]]="",ISBLANK(Games!AC1171)), "",IF(AND('Prediction Log'!$Q1172="Y", 'Prediction Log'!$R1172="Y"), "Y", "N")),"")</f>
        <v/>
      </c>
      <c r="T1172" s="145" t="str">
        <f>IF(ISNUMBER(Table3[[#This Row],[Predicted Spread]]), IF(ISBLANK(Games!AC1171),"",IF(Games!AE1171='Prediction Log'!$H1172, "Y", "N")), "")</f>
        <v/>
      </c>
      <c r="U1172" s="145" t="str">
        <f>IF(ISNUMBER(Table3[[#This Row],[Predicted Spread]]), IF(OR(Table3[[#This Row],[Spread]]="",ISBLANK(Games!AC1171)), "", IF(Table3[[#This Row],[Home Team Covered Market]]=Games!P1171, "Y", "N")),"")</f>
        <v/>
      </c>
      <c r="V1172" s="145" t="str">
        <f>IF(ISBLANK(Games!AC1171), "",IF('Prediction Log'!$I1172='Prediction Log'!$L1172, "Y", "N"))</f>
        <v/>
      </c>
      <c r="W1172" s="145" t="str">
        <f>IF(ISNUMBER(Table3[[#This Row],[Predicted Spread]]), IF(OR(Table3[[#This Row],[Model Spread Correct]]="",ISBLANK(Games!AC1171)), "",IF('Prediction Log'!$H1172&lt;&gt;'Prediction Log'!$L1172, "N",IF(AND('Prediction Log'!$E1172&gt;0, 'Prediction Log'!$M1172&gt;'Prediction Log'!$E1172, 'Prediction Log'!$H1172='Prediction Log'!$C1172), "Y", IF(AND('Prediction Log'!$E1172&lt;0, 'Prediction Log'!$M1172&lt;'Prediction Log'!$E1172,'Prediction Log'!$H1172='Prediction Log'!$B1172 ), "Y", IF('Prediction Log'!$M1172='Prediction Log'!$E1172, "PUSH", "N"))))), "")</f>
        <v/>
      </c>
      <c r="X1172" s="145" t="str">
        <f>IF(ISNUMBER(Table3[[#This Row],[Predicted Spread]]), IF(OR(Table3[[#This Row],[Model Spread Correct]]="",ISBLANK(Games!AC1171)), "",IF(AND('Prediction Log'!$T1172="Y", 'Prediction Log'!$U1172="Y"), "Y", "N")), "")</f>
        <v/>
      </c>
      <c r="Y1172" s="145" t="str">
        <f>IFERROR(IF(ISNUMBER(Table3[[#This Row],[Predicted Spread]]), IF(ISBLANK(Games!AC1171), "",IF('Prediction Log'!$D1172&gt;0, 'Prediction Log'!$M1172-'Prediction Log'!$D1172, IF('Prediction Log'!$D1172&lt;0, -'Prediction Log'!$M1172+'Prediction Log'!$D1172, "NA"))), ""), "")</f>
        <v/>
      </c>
      <c r="Z1172" s="145" t="str">
        <f>IF(ISNUMBER(Table3[[#This Row],[Difference from Market]]), IF(ISBLANK(Games!AC1171), "",ABS('Prediction Log'!$Y1172)), "")</f>
        <v/>
      </c>
      <c r="AA1172" s="146" t="str">
        <f>IF(ISNUMBER(Table3[[#This Row],[Predicted Spread]]), IF(ISBLANK(Games!AC1171), "",IF('Prediction Log'!$E1172&gt;0, 'Prediction Log'!$M1172-'Prediction Log'!$E1172, IF('Prediction Log'!$E1172&lt;0, -'Prediction Log'!$M1172+'Prediction Log'!$E1172, "NA"))), "")</f>
        <v/>
      </c>
      <c r="AB1172" s="147" t="str">
        <f>IF(ISNUMBER(Table3[[#This Row],[Difference from Prediction]]), IF(ISBLANK(Games!AD1171), "",ABS('Prediction Log'!$AA1172)), "")</f>
        <v/>
      </c>
      <c r="AC1172" s="161" t="str">
        <f>IF(ISNUMBER(Table3[[#This Row],[Predicted Spread]]), IF(OR(ISBLANK(Games!AC1171),Table3[[#This Row],[Market Side Correct]]="",ISBLANK('Prediction Log'!$L1172)), "",IF(OR(AND('Prediction Log'!D1172&lt;0, 'Prediction Log'!L1172='Prediction Log'!B1172), AND('Prediction Log'!D1172&gt;0, 'Prediction Log'!C1172='Prediction Log'!L1172)),"Y", IF(ISBLANK(Games!$B$2), "","N"))), "")</f>
        <v/>
      </c>
      <c r="AD1172" s="161" t="str">
        <f>'Prediction Log'!$S1172</f>
        <v/>
      </c>
    </row>
    <row r="1173" spans="1:30" x14ac:dyDescent="0.45">
      <c r="A1173" s="140" t="str">
        <f>IF(ISBLANK(Games!$B1172), "",Games!A1172)</f>
        <v/>
      </c>
      <c r="B1173" s="133" t="str">
        <f>IF(ISBLANK(Games!$B1172), "",Games!B1172)</f>
        <v/>
      </c>
      <c r="C1173" s="133" t="str">
        <f>IF(ISBLANK(Games!$B1172), "",Games!C1172)</f>
        <v/>
      </c>
      <c r="D1173" s="134" t="str">
        <f>IF(ISBLANK(Games!$D1172), "",IF(_xlfn.NUMBERVALUE(Games!D1172)=0, "",_xlfn.NUMBERVALUE(Games!D1172) ))</f>
        <v/>
      </c>
      <c r="E1173" s="141" t="str">
        <f>IF(ISBLANK(_xlfn.NUMBERVALUE(Games!$B1172)), "",IF(ISNUMBER(Table3[[#This Row],[Week]]), _xlfn.NUMBERVALUE(Games!J1172), ""))</f>
        <v/>
      </c>
      <c r="F1173" s="125" t="str">
        <f>IFERROR(IF(ISBLANK(Games!B1172), "", IF(Games!N1172=Games!B1172, Games!O1172, 1-Games!O1172)), "")</f>
        <v/>
      </c>
      <c r="G1173" s="142" t="str">
        <f>IF(OR(ISBLANK(Games!B1172),Table3[[#This Row],[Spread]]=""), "", IF('Prediction Log'!$D1173&lt;0, 'Prediction Log'!$B1173, 'Prediction Log'!$C1173))</f>
        <v/>
      </c>
      <c r="H1173" s="123" t="str">
        <f>IF(ISBLANK(Games!$B1172), "",Games!K1172)</f>
        <v/>
      </c>
      <c r="I1173" s="123" t="str">
        <f>IF('Prediction Log'!$F1173&gt;0.5, 'Prediction Log'!$B1173, IF('Prediction Log'!$F1173&lt;0.5, 'Prediction Log'!$C1173, "PICK"))</f>
        <v/>
      </c>
      <c r="J1173" s="124" t="str">
        <f>IF(ISBLANK(Games!B1172), "",IF('Prediction Log'!$I1173='Prediction Log'!$B1173, 'Prediction Log'!$F1173, 1-'Prediction Log'!$F1173))</f>
        <v/>
      </c>
      <c r="K1173" s="6" t="str">
        <f>IF(ISBLANK(Games!$B1172), "",Games!Q1172)</f>
        <v/>
      </c>
      <c r="L1173" s="143" t="str">
        <f>IF(ISBLANK(Games!AC1172), "",Games!AE1172)</f>
        <v/>
      </c>
      <c r="M1173" s="144" t="str">
        <f>IF(ISBLANK(Games!AC1172), "",_xlfn.NUMBERVALUE(Games!AD1172)-_xlfn.NUMBERVALUE(Games!AC1172))</f>
        <v/>
      </c>
      <c r="N1173" s="145" t="str">
        <f>IF(ISNUMBER(Table3[[#This Row],[Week]]), IF(ISNUMBER(Table3[[#This Row],[Predicted Spread]]), IF(OR(ISBLANK(Games!AC117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73" s="145" t="str">
        <f>IF(ISNUMBER(Table3[[#This Row],[Predicted Spread]]), IF(OR(ISBLANK(Games!AC117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73" s="145" t="str">
        <f>IF(ISNUMBER(Table3[[#This Row],[Predicted Spread]]), IF(ISBLANK(Games!AC117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73" s="145" t="str">
        <f>IFERROR(IF(OR(ISBLANK(Games!AC1172), Table3[[#This Row],[Spread]]=""),"",IF('Prediction Log'!$L1173='Prediction Log'!$G1173, "Y", "N")), "")</f>
        <v/>
      </c>
      <c r="R1173" s="145" t="str">
        <f>IF(ISNUMBER(Table3[[#This Row],[Predicted Spread]]), Table3[[#This Row],[Home Team Covered Market]],"")</f>
        <v/>
      </c>
      <c r="S1173" s="145" t="str">
        <f>IF(ISNUMBER(Table3[[#This Row],[Predicted Spread]]), IF(OR(Table3[[#This Row],[Market Side Correct]]="",ISBLANK(Games!AC1172)), "",IF(AND('Prediction Log'!$Q1173="Y", 'Prediction Log'!$R1173="Y"), "Y", "N")),"")</f>
        <v/>
      </c>
      <c r="T1173" s="145" t="str">
        <f>IF(ISNUMBER(Table3[[#This Row],[Predicted Spread]]), IF(ISBLANK(Games!AC1172),"",IF(Games!AE1172='Prediction Log'!$H1173, "Y", "N")), "")</f>
        <v/>
      </c>
      <c r="U1173" s="145" t="str">
        <f>IF(ISNUMBER(Table3[[#This Row],[Predicted Spread]]), IF(OR(Table3[[#This Row],[Spread]]="",ISBLANK(Games!AC1172)), "", IF(Table3[[#This Row],[Home Team Covered Market]]=Games!P1172, "Y", "N")),"")</f>
        <v/>
      </c>
      <c r="V1173" s="145" t="str">
        <f>IF(ISBLANK(Games!AC1172), "",IF('Prediction Log'!$I1173='Prediction Log'!$L1173, "Y", "N"))</f>
        <v/>
      </c>
      <c r="W1173" s="145" t="str">
        <f>IF(ISNUMBER(Table3[[#This Row],[Predicted Spread]]), IF(OR(Table3[[#This Row],[Model Spread Correct]]="",ISBLANK(Games!AC1172)), "",IF('Prediction Log'!$H1173&lt;&gt;'Prediction Log'!$L1173, "N",IF(AND('Prediction Log'!$E1173&gt;0, 'Prediction Log'!$M1173&gt;'Prediction Log'!$E1173, 'Prediction Log'!$H1173='Prediction Log'!$C1173), "Y", IF(AND('Prediction Log'!$E1173&lt;0, 'Prediction Log'!$M1173&lt;'Prediction Log'!$E1173,'Prediction Log'!$H1173='Prediction Log'!$B1173 ), "Y", IF('Prediction Log'!$M1173='Prediction Log'!$E1173, "PUSH", "N"))))), "")</f>
        <v/>
      </c>
      <c r="X1173" s="145" t="str">
        <f>IF(ISNUMBER(Table3[[#This Row],[Predicted Spread]]), IF(OR(Table3[[#This Row],[Model Spread Correct]]="",ISBLANK(Games!AC1172)), "",IF(AND('Prediction Log'!$T1173="Y", 'Prediction Log'!$U1173="Y"), "Y", "N")), "")</f>
        <v/>
      </c>
      <c r="Y1173" s="145" t="str">
        <f>IFERROR(IF(ISNUMBER(Table3[[#This Row],[Predicted Spread]]), IF(ISBLANK(Games!AC1172), "",IF('Prediction Log'!$D1173&gt;0, 'Prediction Log'!$M1173-'Prediction Log'!$D1173, IF('Prediction Log'!$D1173&lt;0, -'Prediction Log'!$M1173+'Prediction Log'!$D1173, "NA"))), ""), "")</f>
        <v/>
      </c>
      <c r="Z1173" s="145" t="str">
        <f>IF(ISNUMBER(Table3[[#This Row],[Difference from Market]]), IF(ISBLANK(Games!AC1172), "",ABS('Prediction Log'!$Y1173)), "")</f>
        <v/>
      </c>
      <c r="AA1173" s="146" t="str">
        <f>IF(ISNUMBER(Table3[[#This Row],[Predicted Spread]]), IF(ISBLANK(Games!AC1172), "",IF('Prediction Log'!$E1173&gt;0, 'Prediction Log'!$M1173-'Prediction Log'!$E1173, IF('Prediction Log'!$E1173&lt;0, -'Prediction Log'!$M1173+'Prediction Log'!$E1173, "NA"))), "")</f>
        <v/>
      </c>
      <c r="AB1173" s="147" t="str">
        <f>IF(ISNUMBER(Table3[[#This Row],[Difference from Prediction]]), IF(ISBLANK(Games!AD1172), "",ABS('Prediction Log'!$AA1173)), "")</f>
        <v/>
      </c>
      <c r="AC1173" s="161" t="str">
        <f>IF(ISNUMBER(Table3[[#This Row],[Predicted Spread]]), IF(OR(ISBLANK(Games!AC1172),Table3[[#This Row],[Market Side Correct]]="",ISBLANK('Prediction Log'!$L1173)), "",IF(OR(AND('Prediction Log'!D1173&lt;0, 'Prediction Log'!L1173='Prediction Log'!B1173), AND('Prediction Log'!D1173&gt;0, 'Prediction Log'!C1173='Prediction Log'!L1173)),"Y", IF(ISBLANK(Games!$B$2), "","N"))), "")</f>
        <v/>
      </c>
      <c r="AD1173" s="161" t="str">
        <f>'Prediction Log'!$S1173</f>
        <v/>
      </c>
    </row>
    <row r="1174" spans="1:30" x14ac:dyDescent="0.45">
      <c r="A1174" s="140" t="str">
        <f>IF(ISBLANK(Games!$B1173), "",Games!A1173)</f>
        <v/>
      </c>
      <c r="B1174" s="133" t="str">
        <f>IF(ISBLANK(Games!$B1173), "",Games!B1173)</f>
        <v/>
      </c>
      <c r="C1174" s="133" t="str">
        <f>IF(ISBLANK(Games!$B1173), "",Games!C1173)</f>
        <v/>
      </c>
      <c r="D1174" s="134" t="str">
        <f>IF(ISBLANK(Games!$D1173), "",IF(_xlfn.NUMBERVALUE(Games!D1173)=0, "",_xlfn.NUMBERVALUE(Games!D1173) ))</f>
        <v/>
      </c>
      <c r="E1174" s="141" t="str">
        <f>IF(ISBLANK(_xlfn.NUMBERVALUE(Games!$B1173)), "",IF(ISNUMBER(Table3[[#This Row],[Week]]), _xlfn.NUMBERVALUE(Games!J1173), ""))</f>
        <v/>
      </c>
      <c r="F1174" s="125" t="str">
        <f>IFERROR(IF(ISBLANK(Games!B1173), "", IF(Games!N1173=Games!B1173, Games!O1173, 1-Games!O1173)), "")</f>
        <v/>
      </c>
      <c r="G1174" s="142" t="str">
        <f>IF(OR(ISBLANK(Games!B1173),Table3[[#This Row],[Spread]]=""), "", IF('Prediction Log'!$D1174&lt;0, 'Prediction Log'!$B1174, 'Prediction Log'!$C1174))</f>
        <v/>
      </c>
      <c r="H1174" s="123" t="str">
        <f>IF(ISBLANK(Games!$B1173), "",Games!K1173)</f>
        <v/>
      </c>
      <c r="I1174" s="123" t="str">
        <f>IF('Prediction Log'!$F1174&gt;0.5, 'Prediction Log'!$B1174, IF('Prediction Log'!$F1174&lt;0.5, 'Prediction Log'!$C1174, "PICK"))</f>
        <v/>
      </c>
      <c r="J1174" s="124" t="str">
        <f>IF(ISBLANK(Games!B1173), "",IF('Prediction Log'!$I1174='Prediction Log'!$B1174, 'Prediction Log'!$F1174, 1-'Prediction Log'!$F1174))</f>
        <v/>
      </c>
      <c r="K1174" s="6" t="str">
        <f>IF(ISBLANK(Games!$B1173), "",Games!Q1173)</f>
        <v/>
      </c>
      <c r="L1174" s="143" t="str">
        <f>IF(ISBLANK(Games!AC1173), "",Games!AE1173)</f>
        <v/>
      </c>
      <c r="M1174" s="144" t="str">
        <f>IF(ISBLANK(Games!AC1173), "",_xlfn.NUMBERVALUE(Games!AD1173)-_xlfn.NUMBERVALUE(Games!AC1173))</f>
        <v/>
      </c>
      <c r="N1174" s="145" t="str">
        <f>IF(ISNUMBER(Table3[[#This Row],[Week]]), IF(ISNUMBER(Table3[[#This Row],[Predicted Spread]]), IF(OR(ISBLANK(Games!AC117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74" s="145" t="str">
        <f>IF(ISNUMBER(Table3[[#This Row],[Predicted Spread]]), IF(OR(ISBLANK(Games!AC117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74" s="145" t="str">
        <f>IF(ISNUMBER(Table3[[#This Row],[Predicted Spread]]), IF(ISBLANK(Games!AC117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74" s="145" t="str">
        <f>IFERROR(IF(OR(ISBLANK(Games!AC1173), Table3[[#This Row],[Spread]]=""),"",IF('Prediction Log'!$L1174='Prediction Log'!$G1174, "Y", "N")), "")</f>
        <v/>
      </c>
      <c r="R1174" s="145" t="str">
        <f>IF(ISNUMBER(Table3[[#This Row],[Predicted Spread]]), Table3[[#This Row],[Home Team Covered Market]],"")</f>
        <v/>
      </c>
      <c r="S1174" s="145" t="str">
        <f>IF(ISNUMBER(Table3[[#This Row],[Predicted Spread]]), IF(OR(Table3[[#This Row],[Market Side Correct]]="",ISBLANK(Games!AC1173)), "",IF(AND('Prediction Log'!$Q1174="Y", 'Prediction Log'!$R1174="Y"), "Y", "N")),"")</f>
        <v/>
      </c>
      <c r="T1174" s="145" t="str">
        <f>IF(ISNUMBER(Table3[[#This Row],[Predicted Spread]]), IF(ISBLANK(Games!AC1173),"",IF(Games!AE1173='Prediction Log'!$H1174, "Y", "N")), "")</f>
        <v/>
      </c>
      <c r="U1174" s="145" t="str">
        <f>IF(ISNUMBER(Table3[[#This Row],[Predicted Spread]]), IF(OR(Table3[[#This Row],[Spread]]="",ISBLANK(Games!AC1173)), "", IF(Table3[[#This Row],[Home Team Covered Market]]=Games!P1173, "Y", "N")),"")</f>
        <v/>
      </c>
      <c r="V1174" s="145" t="str">
        <f>IF(ISBLANK(Games!AC1173), "",IF('Prediction Log'!$I1174='Prediction Log'!$L1174, "Y", "N"))</f>
        <v/>
      </c>
      <c r="W1174" s="145" t="str">
        <f>IF(ISNUMBER(Table3[[#This Row],[Predicted Spread]]), IF(OR(Table3[[#This Row],[Model Spread Correct]]="",ISBLANK(Games!AC1173)), "",IF('Prediction Log'!$H1174&lt;&gt;'Prediction Log'!$L1174, "N",IF(AND('Prediction Log'!$E1174&gt;0, 'Prediction Log'!$M1174&gt;'Prediction Log'!$E1174, 'Prediction Log'!$H1174='Prediction Log'!$C1174), "Y", IF(AND('Prediction Log'!$E1174&lt;0, 'Prediction Log'!$M1174&lt;'Prediction Log'!$E1174,'Prediction Log'!$H1174='Prediction Log'!$B1174 ), "Y", IF('Prediction Log'!$M1174='Prediction Log'!$E1174, "PUSH", "N"))))), "")</f>
        <v/>
      </c>
      <c r="X1174" s="145" t="str">
        <f>IF(ISNUMBER(Table3[[#This Row],[Predicted Spread]]), IF(OR(Table3[[#This Row],[Model Spread Correct]]="",ISBLANK(Games!AC1173)), "",IF(AND('Prediction Log'!$T1174="Y", 'Prediction Log'!$U1174="Y"), "Y", "N")), "")</f>
        <v/>
      </c>
      <c r="Y1174" s="145" t="str">
        <f>IFERROR(IF(ISNUMBER(Table3[[#This Row],[Predicted Spread]]), IF(ISBLANK(Games!AC1173), "",IF('Prediction Log'!$D1174&gt;0, 'Prediction Log'!$M1174-'Prediction Log'!$D1174, IF('Prediction Log'!$D1174&lt;0, -'Prediction Log'!$M1174+'Prediction Log'!$D1174, "NA"))), ""), "")</f>
        <v/>
      </c>
      <c r="Z1174" s="145" t="str">
        <f>IF(ISNUMBER(Table3[[#This Row],[Difference from Market]]), IF(ISBLANK(Games!AC1173), "",ABS('Prediction Log'!$Y1174)), "")</f>
        <v/>
      </c>
      <c r="AA1174" s="146" t="str">
        <f>IF(ISNUMBER(Table3[[#This Row],[Predicted Spread]]), IF(ISBLANK(Games!AC1173), "",IF('Prediction Log'!$E1174&gt;0, 'Prediction Log'!$M1174-'Prediction Log'!$E1174, IF('Prediction Log'!$E1174&lt;0, -'Prediction Log'!$M1174+'Prediction Log'!$E1174, "NA"))), "")</f>
        <v/>
      </c>
      <c r="AB1174" s="147" t="str">
        <f>IF(ISNUMBER(Table3[[#This Row],[Difference from Prediction]]), IF(ISBLANK(Games!AD1173), "",ABS('Prediction Log'!$AA1174)), "")</f>
        <v/>
      </c>
      <c r="AC1174" s="161" t="str">
        <f>IF(ISNUMBER(Table3[[#This Row],[Predicted Spread]]), IF(OR(ISBLANK(Games!AC1173),Table3[[#This Row],[Market Side Correct]]="",ISBLANK('Prediction Log'!$L1174)), "",IF(OR(AND('Prediction Log'!D1174&lt;0, 'Prediction Log'!L1174='Prediction Log'!B1174), AND('Prediction Log'!D1174&gt;0, 'Prediction Log'!C1174='Prediction Log'!L1174)),"Y", IF(ISBLANK(Games!$B$2), "","N"))), "")</f>
        <v/>
      </c>
      <c r="AD1174" s="161" t="str">
        <f>'Prediction Log'!$S1174</f>
        <v/>
      </c>
    </row>
    <row r="1175" spans="1:30" x14ac:dyDescent="0.45">
      <c r="A1175" s="140" t="str">
        <f>IF(ISBLANK(Games!$B1174), "",Games!A1174)</f>
        <v/>
      </c>
      <c r="B1175" s="133" t="str">
        <f>IF(ISBLANK(Games!$B1174), "",Games!B1174)</f>
        <v/>
      </c>
      <c r="C1175" s="133" t="str">
        <f>IF(ISBLANK(Games!$B1174), "",Games!C1174)</f>
        <v/>
      </c>
      <c r="D1175" s="134" t="str">
        <f>IF(ISBLANK(Games!$D1174), "",IF(_xlfn.NUMBERVALUE(Games!D1174)=0, "",_xlfn.NUMBERVALUE(Games!D1174) ))</f>
        <v/>
      </c>
      <c r="E1175" s="141" t="str">
        <f>IF(ISBLANK(_xlfn.NUMBERVALUE(Games!$B1174)), "",IF(ISNUMBER(Table3[[#This Row],[Week]]), _xlfn.NUMBERVALUE(Games!J1174), ""))</f>
        <v/>
      </c>
      <c r="F1175" s="125" t="str">
        <f>IFERROR(IF(ISBLANK(Games!B1174), "", IF(Games!N1174=Games!B1174, Games!O1174, 1-Games!O1174)), "")</f>
        <v/>
      </c>
      <c r="G1175" s="142" t="str">
        <f>IF(OR(ISBLANK(Games!B1174),Table3[[#This Row],[Spread]]=""), "", IF('Prediction Log'!$D1175&lt;0, 'Prediction Log'!$B1175, 'Prediction Log'!$C1175))</f>
        <v/>
      </c>
      <c r="H1175" s="123" t="str">
        <f>IF(ISBLANK(Games!$B1174), "",Games!K1174)</f>
        <v/>
      </c>
      <c r="I1175" s="123" t="str">
        <f>IF('Prediction Log'!$F1175&gt;0.5, 'Prediction Log'!$B1175, IF('Prediction Log'!$F1175&lt;0.5, 'Prediction Log'!$C1175, "PICK"))</f>
        <v/>
      </c>
      <c r="J1175" s="124" t="str">
        <f>IF(ISBLANK(Games!B1174), "",IF('Prediction Log'!$I1175='Prediction Log'!$B1175, 'Prediction Log'!$F1175, 1-'Prediction Log'!$F1175))</f>
        <v/>
      </c>
      <c r="K1175" s="6" t="str">
        <f>IF(ISBLANK(Games!$B1174), "",Games!Q1174)</f>
        <v/>
      </c>
      <c r="L1175" s="143" t="str">
        <f>IF(ISBLANK(Games!AC1174), "",Games!AE1174)</f>
        <v/>
      </c>
      <c r="M1175" s="144" t="str">
        <f>IF(ISBLANK(Games!AC1174), "",_xlfn.NUMBERVALUE(Games!AD1174)-_xlfn.NUMBERVALUE(Games!AC1174))</f>
        <v/>
      </c>
      <c r="N1175" s="145" t="str">
        <f>IF(ISNUMBER(Table3[[#This Row],[Week]]), IF(ISNUMBER(Table3[[#This Row],[Predicted Spread]]), IF(OR(ISBLANK(Games!AC117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75" s="145" t="str">
        <f>IF(ISNUMBER(Table3[[#This Row],[Predicted Spread]]), IF(OR(ISBLANK(Games!AC117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75" s="145" t="str">
        <f>IF(ISNUMBER(Table3[[#This Row],[Predicted Spread]]), IF(ISBLANK(Games!AC117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75" s="145" t="str">
        <f>IFERROR(IF(OR(ISBLANK(Games!AC1174), Table3[[#This Row],[Spread]]=""),"",IF('Prediction Log'!$L1175='Prediction Log'!$G1175, "Y", "N")), "")</f>
        <v/>
      </c>
      <c r="R1175" s="145" t="str">
        <f>IF(ISNUMBER(Table3[[#This Row],[Predicted Spread]]), Table3[[#This Row],[Home Team Covered Market]],"")</f>
        <v/>
      </c>
      <c r="S1175" s="145" t="str">
        <f>IF(ISNUMBER(Table3[[#This Row],[Predicted Spread]]), IF(OR(Table3[[#This Row],[Market Side Correct]]="",ISBLANK(Games!AC1174)), "",IF(AND('Prediction Log'!$Q1175="Y", 'Prediction Log'!$R1175="Y"), "Y", "N")),"")</f>
        <v/>
      </c>
      <c r="T1175" s="145" t="str">
        <f>IF(ISNUMBER(Table3[[#This Row],[Predicted Spread]]), IF(ISBLANK(Games!AC1174),"",IF(Games!AE1174='Prediction Log'!$H1175, "Y", "N")), "")</f>
        <v/>
      </c>
      <c r="U1175" s="145" t="str">
        <f>IF(ISNUMBER(Table3[[#This Row],[Predicted Spread]]), IF(OR(Table3[[#This Row],[Spread]]="",ISBLANK(Games!AC1174)), "", IF(Table3[[#This Row],[Home Team Covered Market]]=Games!P1174, "Y", "N")),"")</f>
        <v/>
      </c>
      <c r="V1175" s="145" t="str">
        <f>IF(ISBLANK(Games!AC1174), "",IF('Prediction Log'!$I1175='Prediction Log'!$L1175, "Y", "N"))</f>
        <v/>
      </c>
      <c r="W1175" s="145" t="str">
        <f>IF(ISNUMBER(Table3[[#This Row],[Predicted Spread]]), IF(OR(Table3[[#This Row],[Model Spread Correct]]="",ISBLANK(Games!AC1174)), "",IF('Prediction Log'!$H1175&lt;&gt;'Prediction Log'!$L1175, "N",IF(AND('Prediction Log'!$E1175&gt;0, 'Prediction Log'!$M1175&gt;'Prediction Log'!$E1175, 'Prediction Log'!$H1175='Prediction Log'!$C1175), "Y", IF(AND('Prediction Log'!$E1175&lt;0, 'Prediction Log'!$M1175&lt;'Prediction Log'!$E1175,'Prediction Log'!$H1175='Prediction Log'!$B1175 ), "Y", IF('Prediction Log'!$M1175='Prediction Log'!$E1175, "PUSH", "N"))))), "")</f>
        <v/>
      </c>
      <c r="X1175" s="145" t="str">
        <f>IF(ISNUMBER(Table3[[#This Row],[Predicted Spread]]), IF(OR(Table3[[#This Row],[Model Spread Correct]]="",ISBLANK(Games!AC1174)), "",IF(AND('Prediction Log'!$T1175="Y", 'Prediction Log'!$U1175="Y"), "Y", "N")), "")</f>
        <v/>
      </c>
      <c r="Y1175" s="145" t="str">
        <f>IFERROR(IF(ISNUMBER(Table3[[#This Row],[Predicted Spread]]), IF(ISBLANK(Games!AC1174), "",IF('Prediction Log'!$D1175&gt;0, 'Prediction Log'!$M1175-'Prediction Log'!$D1175, IF('Prediction Log'!$D1175&lt;0, -'Prediction Log'!$M1175+'Prediction Log'!$D1175, "NA"))), ""), "")</f>
        <v/>
      </c>
      <c r="Z1175" s="145" t="str">
        <f>IF(ISNUMBER(Table3[[#This Row],[Difference from Market]]), IF(ISBLANK(Games!AC1174), "",ABS('Prediction Log'!$Y1175)), "")</f>
        <v/>
      </c>
      <c r="AA1175" s="146" t="str">
        <f>IF(ISNUMBER(Table3[[#This Row],[Predicted Spread]]), IF(ISBLANK(Games!AC1174), "",IF('Prediction Log'!$E1175&gt;0, 'Prediction Log'!$M1175-'Prediction Log'!$E1175, IF('Prediction Log'!$E1175&lt;0, -'Prediction Log'!$M1175+'Prediction Log'!$E1175, "NA"))), "")</f>
        <v/>
      </c>
      <c r="AB1175" s="147" t="str">
        <f>IF(ISNUMBER(Table3[[#This Row],[Difference from Prediction]]), IF(ISBLANK(Games!AD1174), "",ABS('Prediction Log'!$AA1175)), "")</f>
        <v/>
      </c>
      <c r="AC1175" s="161" t="str">
        <f>IF(ISNUMBER(Table3[[#This Row],[Predicted Spread]]), IF(OR(ISBLANK(Games!AC1174),Table3[[#This Row],[Market Side Correct]]="",ISBLANK('Prediction Log'!$L1175)), "",IF(OR(AND('Prediction Log'!D1175&lt;0, 'Prediction Log'!L1175='Prediction Log'!B1175), AND('Prediction Log'!D1175&gt;0, 'Prediction Log'!C1175='Prediction Log'!L1175)),"Y", IF(ISBLANK(Games!$B$2), "","N"))), "")</f>
        <v/>
      </c>
      <c r="AD1175" s="161" t="str">
        <f>'Prediction Log'!$S1175</f>
        <v/>
      </c>
    </row>
    <row r="1176" spans="1:30" x14ac:dyDescent="0.45">
      <c r="A1176" s="140" t="str">
        <f>IF(ISBLANK(Games!$B1175), "",Games!A1175)</f>
        <v/>
      </c>
      <c r="B1176" s="133" t="str">
        <f>IF(ISBLANK(Games!$B1175), "",Games!B1175)</f>
        <v/>
      </c>
      <c r="C1176" s="133" t="str">
        <f>IF(ISBLANK(Games!$B1175), "",Games!C1175)</f>
        <v/>
      </c>
      <c r="D1176" s="134" t="str">
        <f>IF(ISBLANK(Games!$D1175), "",IF(_xlfn.NUMBERVALUE(Games!D1175)=0, "",_xlfn.NUMBERVALUE(Games!D1175) ))</f>
        <v/>
      </c>
      <c r="E1176" s="141" t="str">
        <f>IF(ISBLANK(_xlfn.NUMBERVALUE(Games!$B1175)), "",IF(ISNUMBER(Table3[[#This Row],[Week]]), _xlfn.NUMBERVALUE(Games!J1175), ""))</f>
        <v/>
      </c>
      <c r="F1176" s="125" t="str">
        <f>IFERROR(IF(ISBLANK(Games!B1175), "", IF(Games!N1175=Games!B1175, Games!O1175, 1-Games!O1175)), "")</f>
        <v/>
      </c>
      <c r="G1176" s="142" t="str">
        <f>IF(OR(ISBLANK(Games!B1175),Table3[[#This Row],[Spread]]=""), "", IF('Prediction Log'!$D1176&lt;0, 'Prediction Log'!$B1176, 'Prediction Log'!$C1176))</f>
        <v/>
      </c>
      <c r="H1176" s="123" t="str">
        <f>IF(ISBLANK(Games!$B1175), "",Games!K1175)</f>
        <v/>
      </c>
      <c r="I1176" s="123" t="str">
        <f>IF('Prediction Log'!$F1176&gt;0.5, 'Prediction Log'!$B1176, IF('Prediction Log'!$F1176&lt;0.5, 'Prediction Log'!$C1176, "PICK"))</f>
        <v/>
      </c>
      <c r="J1176" s="124" t="str">
        <f>IF(ISBLANK(Games!B1175), "",IF('Prediction Log'!$I1176='Prediction Log'!$B1176, 'Prediction Log'!$F1176, 1-'Prediction Log'!$F1176))</f>
        <v/>
      </c>
      <c r="K1176" s="6" t="str">
        <f>IF(ISBLANK(Games!$B1175), "",Games!Q1175)</f>
        <v/>
      </c>
      <c r="L1176" s="143" t="str">
        <f>IF(ISBLANK(Games!AC1175), "",Games!AE1175)</f>
        <v/>
      </c>
      <c r="M1176" s="144" t="str">
        <f>IF(ISBLANK(Games!AC1175), "",_xlfn.NUMBERVALUE(Games!AD1175)-_xlfn.NUMBERVALUE(Games!AC1175))</f>
        <v/>
      </c>
      <c r="N1176" s="145" t="str">
        <f>IF(ISNUMBER(Table3[[#This Row],[Week]]), IF(ISNUMBER(Table3[[#This Row],[Predicted Spread]]), IF(OR(ISBLANK(Games!AC117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76" s="145" t="str">
        <f>IF(ISNUMBER(Table3[[#This Row],[Predicted Spread]]), IF(OR(ISBLANK(Games!AC117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76" s="145" t="str">
        <f>IF(ISNUMBER(Table3[[#This Row],[Predicted Spread]]), IF(ISBLANK(Games!AC117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76" s="145" t="str">
        <f>IFERROR(IF(OR(ISBLANK(Games!AC1175), Table3[[#This Row],[Spread]]=""),"",IF('Prediction Log'!$L1176='Prediction Log'!$G1176, "Y", "N")), "")</f>
        <v/>
      </c>
      <c r="R1176" s="145" t="str">
        <f>IF(ISNUMBER(Table3[[#This Row],[Predicted Spread]]), Table3[[#This Row],[Home Team Covered Market]],"")</f>
        <v/>
      </c>
      <c r="S1176" s="145" t="str">
        <f>IF(ISNUMBER(Table3[[#This Row],[Predicted Spread]]), IF(OR(Table3[[#This Row],[Market Side Correct]]="",ISBLANK(Games!AC1175)), "",IF(AND('Prediction Log'!$Q1176="Y", 'Prediction Log'!$R1176="Y"), "Y", "N")),"")</f>
        <v/>
      </c>
      <c r="T1176" s="145" t="str">
        <f>IF(ISNUMBER(Table3[[#This Row],[Predicted Spread]]), IF(ISBLANK(Games!AC1175),"",IF(Games!AE1175='Prediction Log'!$H1176, "Y", "N")), "")</f>
        <v/>
      </c>
      <c r="U1176" s="145" t="str">
        <f>IF(ISNUMBER(Table3[[#This Row],[Predicted Spread]]), IF(OR(Table3[[#This Row],[Spread]]="",ISBLANK(Games!AC1175)), "", IF(Table3[[#This Row],[Home Team Covered Market]]=Games!P1175, "Y", "N")),"")</f>
        <v/>
      </c>
      <c r="V1176" s="145" t="str">
        <f>IF(ISBLANK(Games!AC1175), "",IF('Prediction Log'!$I1176='Prediction Log'!$L1176, "Y", "N"))</f>
        <v/>
      </c>
      <c r="W1176" s="145" t="str">
        <f>IF(ISNUMBER(Table3[[#This Row],[Predicted Spread]]), IF(OR(Table3[[#This Row],[Model Spread Correct]]="",ISBLANK(Games!AC1175)), "",IF('Prediction Log'!$H1176&lt;&gt;'Prediction Log'!$L1176, "N",IF(AND('Prediction Log'!$E1176&gt;0, 'Prediction Log'!$M1176&gt;'Prediction Log'!$E1176, 'Prediction Log'!$H1176='Prediction Log'!$C1176), "Y", IF(AND('Prediction Log'!$E1176&lt;0, 'Prediction Log'!$M1176&lt;'Prediction Log'!$E1176,'Prediction Log'!$H1176='Prediction Log'!$B1176 ), "Y", IF('Prediction Log'!$M1176='Prediction Log'!$E1176, "PUSH", "N"))))), "")</f>
        <v/>
      </c>
      <c r="X1176" s="145" t="str">
        <f>IF(ISNUMBER(Table3[[#This Row],[Predicted Spread]]), IF(OR(Table3[[#This Row],[Model Spread Correct]]="",ISBLANK(Games!AC1175)), "",IF(AND('Prediction Log'!$T1176="Y", 'Prediction Log'!$U1176="Y"), "Y", "N")), "")</f>
        <v/>
      </c>
      <c r="Y1176" s="145" t="str">
        <f>IFERROR(IF(ISNUMBER(Table3[[#This Row],[Predicted Spread]]), IF(ISBLANK(Games!AC1175), "",IF('Prediction Log'!$D1176&gt;0, 'Prediction Log'!$M1176-'Prediction Log'!$D1176, IF('Prediction Log'!$D1176&lt;0, -'Prediction Log'!$M1176+'Prediction Log'!$D1176, "NA"))), ""), "")</f>
        <v/>
      </c>
      <c r="Z1176" s="145" t="str">
        <f>IF(ISNUMBER(Table3[[#This Row],[Difference from Market]]), IF(ISBLANK(Games!AC1175), "",ABS('Prediction Log'!$Y1176)), "")</f>
        <v/>
      </c>
      <c r="AA1176" s="146" t="str">
        <f>IF(ISNUMBER(Table3[[#This Row],[Predicted Spread]]), IF(ISBLANK(Games!AC1175), "",IF('Prediction Log'!$E1176&gt;0, 'Prediction Log'!$M1176-'Prediction Log'!$E1176, IF('Prediction Log'!$E1176&lt;0, -'Prediction Log'!$M1176+'Prediction Log'!$E1176, "NA"))), "")</f>
        <v/>
      </c>
      <c r="AB1176" s="147" t="str">
        <f>IF(ISNUMBER(Table3[[#This Row],[Difference from Prediction]]), IF(ISBLANK(Games!AD1175), "",ABS('Prediction Log'!$AA1176)), "")</f>
        <v/>
      </c>
      <c r="AC1176" s="161" t="str">
        <f>IF(ISNUMBER(Table3[[#This Row],[Predicted Spread]]), IF(OR(ISBLANK(Games!AC1175),Table3[[#This Row],[Market Side Correct]]="",ISBLANK('Prediction Log'!$L1176)), "",IF(OR(AND('Prediction Log'!D1176&lt;0, 'Prediction Log'!L1176='Prediction Log'!B1176), AND('Prediction Log'!D1176&gt;0, 'Prediction Log'!C1176='Prediction Log'!L1176)),"Y", IF(ISBLANK(Games!$B$2), "","N"))), "")</f>
        <v/>
      </c>
      <c r="AD1176" s="161" t="str">
        <f>'Prediction Log'!$S1176</f>
        <v/>
      </c>
    </row>
    <row r="1177" spans="1:30" x14ac:dyDescent="0.45">
      <c r="A1177" s="140" t="str">
        <f>IF(ISBLANK(Games!$B1176), "",Games!A1176)</f>
        <v/>
      </c>
      <c r="B1177" s="133" t="str">
        <f>IF(ISBLANK(Games!$B1176), "",Games!B1176)</f>
        <v/>
      </c>
      <c r="C1177" s="133" t="str">
        <f>IF(ISBLANK(Games!$B1176), "",Games!C1176)</f>
        <v/>
      </c>
      <c r="D1177" s="134" t="str">
        <f>IF(ISBLANK(Games!$D1176), "",IF(_xlfn.NUMBERVALUE(Games!D1176)=0, "",_xlfn.NUMBERVALUE(Games!D1176) ))</f>
        <v/>
      </c>
      <c r="E1177" s="141" t="str">
        <f>IF(ISBLANK(_xlfn.NUMBERVALUE(Games!$B1176)), "",IF(ISNUMBER(Table3[[#This Row],[Week]]), _xlfn.NUMBERVALUE(Games!J1176), ""))</f>
        <v/>
      </c>
      <c r="F1177" s="125" t="str">
        <f>IFERROR(IF(ISBLANK(Games!B1176), "", IF(Games!N1176=Games!B1176, Games!O1176, 1-Games!O1176)), "")</f>
        <v/>
      </c>
      <c r="G1177" s="142" t="str">
        <f>IF(OR(ISBLANK(Games!B1176),Table3[[#This Row],[Spread]]=""), "", IF('Prediction Log'!$D1177&lt;0, 'Prediction Log'!$B1177, 'Prediction Log'!$C1177))</f>
        <v/>
      </c>
      <c r="H1177" s="123" t="str">
        <f>IF(ISBLANK(Games!$B1176), "",Games!K1176)</f>
        <v/>
      </c>
      <c r="I1177" s="123" t="str">
        <f>IF('Prediction Log'!$F1177&gt;0.5, 'Prediction Log'!$B1177, IF('Prediction Log'!$F1177&lt;0.5, 'Prediction Log'!$C1177, "PICK"))</f>
        <v/>
      </c>
      <c r="J1177" s="124" t="str">
        <f>IF(ISBLANK(Games!B1176), "",IF('Prediction Log'!$I1177='Prediction Log'!$B1177, 'Prediction Log'!$F1177, 1-'Prediction Log'!$F1177))</f>
        <v/>
      </c>
      <c r="K1177" s="6" t="str">
        <f>IF(ISBLANK(Games!$B1176), "",Games!Q1176)</f>
        <v/>
      </c>
      <c r="L1177" s="143" t="str">
        <f>IF(ISBLANK(Games!AC1176), "",Games!AE1176)</f>
        <v/>
      </c>
      <c r="M1177" s="144" t="str">
        <f>IF(ISBLANK(Games!AC1176), "",_xlfn.NUMBERVALUE(Games!AD1176)-_xlfn.NUMBERVALUE(Games!AC1176))</f>
        <v/>
      </c>
      <c r="N1177" s="145" t="str">
        <f>IF(ISNUMBER(Table3[[#This Row],[Week]]), IF(ISNUMBER(Table3[[#This Row],[Predicted Spread]]), IF(OR(ISBLANK(Games!AC117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77" s="145" t="str">
        <f>IF(ISNUMBER(Table3[[#This Row],[Predicted Spread]]), IF(OR(ISBLANK(Games!AC117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77" s="145" t="str">
        <f>IF(ISNUMBER(Table3[[#This Row],[Predicted Spread]]), IF(ISBLANK(Games!AC117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77" s="145" t="str">
        <f>IFERROR(IF(OR(ISBLANK(Games!AC1176), Table3[[#This Row],[Spread]]=""),"",IF('Prediction Log'!$L1177='Prediction Log'!$G1177, "Y", "N")), "")</f>
        <v/>
      </c>
      <c r="R1177" s="145" t="str">
        <f>IF(ISNUMBER(Table3[[#This Row],[Predicted Spread]]), Table3[[#This Row],[Home Team Covered Market]],"")</f>
        <v/>
      </c>
      <c r="S1177" s="145" t="str">
        <f>IF(ISNUMBER(Table3[[#This Row],[Predicted Spread]]), IF(OR(Table3[[#This Row],[Market Side Correct]]="",ISBLANK(Games!AC1176)), "",IF(AND('Prediction Log'!$Q1177="Y", 'Prediction Log'!$R1177="Y"), "Y", "N")),"")</f>
        <v/>
      </c>
      <c r="T1177" s="145" t="str">
        <f>IF(ISNUMBER(Table3[[#This Row],[Predicted Spread]]), IF(ISBLANK(Games!AC1176),"",IF(Games!AE1176='Prediction Log'!$H1177, "Y", "N")), "")</f>
        <v/>
      </c>
      <c r="U1177" s="145" t="str">
        <f>IF(ISNUMBER(Table3[[#This Row],[Predicted Spread]]), IF(OR(Table3[[#This Row],[Spread]]="",ISBLANK(Games!AC1176)), "", IF(Table3[[#This Row],[Home Team Covered Market]]=Games!P1176, "Y", "N")),"")</f>
        <v/>
      </c>
      <c r="V1177" s="145" t="str">
        <f>IF(ISBLANK(Games!AC1176), "",IF('Prediction Log'!$I1177='Prediction Log'!$L1177, "Y", "N"))</f>
        <v/>
      </c>
      <c r="W1177" s="145" t="str">
        <f>IF(ISNUMBER(Table3[[#This Row],[Predicted Spread]]), IF(OR(Table3[[#This Row],[Model Spread Correct]]="",ISBLANK(Games!AC1176)), "",IF('Prediction Log'!$H1177&lt;&gt;'Prediction Log'!$L1177, "N",IF(AND('Prediction Log'!$E1177&gt;0, 'Prediction Log'!$M1177&gt;'Prediction Log'!$E1177, 'Prediction Log'!$H1177='Prediction Log'!$C1177), "Y", IF(AND('Prediction Log'!$E1177&lt;0, 'Prediction Log'!$M1177&lt;'Prediction Log'!$E1177,'Prediction Log'!$H1177='Prediction Log'!$B1177 ), "Y", IF('Prediction Log'!$M1177='Prediction Log'!$E1177, "PUSH", "N"))))), "")</f>
        <v/>
      </c>
      <c r="X1177" s="145" t="str">
        <f>IF(ISNUMBER(Table3[[#This Row],[Predicted Spread]]), IF(OR(Table3[[#This Row],[Model Spread Correct]]="",ISBLANK(Games!AC1176)), "",IF(AND('Prediction Log'!$T1177="Y", 'Prediction Log'!$U1177="Y"), "Y", "N")), "")</f>
        <v/>
      </c>
      <c r="Y1177" s="145" t="str">
        <f>IFERROR(IF(ISNUMBER(Table3[[#This Row],[Predicted Spread]]), IF(ISBLANK(Games!AC1176), "",IF('Prediction Log'!$D1177&gt;0, 'Prediction Log'!$M1177-'Prediction Log'!$D1177, IF('Prediction Log'!$D1177&lt;0, -'Prediction Log'!$M1177+'Prediction Log'!$D1177, "NA"))), ""), "")</f>
        <v/>
      </c>
      <c r="Z1177" s="145" t="str">
        <f>IF(ISNUMBER(Table3[[#This Row],[Difference from Market]]), IF(ISBLANK(Games!AC1176), "",ABS('Prediction Log'!$Y1177)), "")</f>
        <v/>
      </c>
      <c r="AA1177" s="146" t="str">
        <f>IF(ISNUMBER(Table3[[#This Row],[Predicted Spread]]), IF(ISBLANK(Games!AC1176), "",IF('Prediction Log'!$E1177&gt;0, 'Prediction Log'!$M1177-'Prediction Log'!$E1177, IF('Prediction Log'!$E1177&lt;0, -'Prediction Log'!$M1177+'Prediction Log'!$E1177, "NA"))), "")</f>
        <v/>
      </c>
      <c r="AB1177" s="147" t="str">
        <f>IF(ISNUMBER(Table3[[#This Row],[Difference from Prediction]]), IF(ISBLANK(Games!AD1176), "",ABS('Prediction Log'!$AA1177)), "")</f>
        <v/>
      </c>
      <c r="AC1177" s="161" t="str">
        <f>IF(ISNUMBER(Table3[[#This Row],[Predicted Spread]]), IF(OR(ISBLANK(Games!AC1176),Table3[[#This Row],[Market Side Correct]]="",ISBLANK('Prediction Log'!$L1177)), "",IF(OR(AND('Prediction Log'!D1177&lt;0, 'Prediction Log'!L1177='Prediction Log'!B1177), AND('Prediction Log'!D1177&gt;0, 'Prediction Log'!C1177='Prediction Log'!L1177)),"Y", IF(ISBLANK(Games!$B$2), "","N"))), "")</f>
        <v/>
      </c>
      <c r="AD1177" s="161" t="str">
        <f>'Prediction Log'!$S1177</f>
        <v/>
      </c>
    </row>
    <row r="1178" spans="1:30" x14ac:dyDescent="0.45">
      <c r="A1178" s="140" t="str">
        <f>IF(ISBLANK(Games!$B1177), "",Games!A1177)</f>
        <v/>
      </c>
      <c r="B1178" s="133" t="str">
        <f>IF(ISBLANK(Games!$B1177), "",Games!B1177)</f>
        <v/>
      </c>
      <c r="C1178" s="133" t="str">
        <f>IF(ISBLANK(Games!$B1177), "",Games!C1177)</f>
        <v/>
      </c>
      <c r="D1178" s="134" t="str">
        <f>IF(ISBLANK(Games!$D1177), "",IF(_xlfn.NUMBERVALUE(Games!D1177)=0, "",_xlfn.NUMBERVALUE(Games!D1177) ))</f>
        <v/>
      </c>
      <c r="E1178" s="141" t="str">
        <f>IF(ISBLANK(_xlfn.NUMBERVALUE(Games!$B1177)), "",IF(ISNUMBER(Table3[[#This Row],[Week]]), _xlfn.NUMBERVALUE(Games!J1177), ""))</f>
        <v/>
      </c>
      <c r="F1178" s="125" t="str">
        <f>IFERROR(IF(ISBLANK(Games!B1177), "", IF(Games!N1177=Games!B1177, Games!O1177, 1-Games!O1177)), "")</f>
        <v/>
      </c>
      <c r="G1178" s="142" t="str">
        <f>IF(OR(ISBLANK(Games!B1177),Table3[[#This Row],[Spread]]=""), "", IF('Prediction Log'!$D1178&lt;0, 'Prediction Log'!$B1178, 'Prediction Log'!$C1178))</f>
        <v/>
      </c>
      <c r="H1178" s="123" t="str">
        <f>IF(ISBLANK(Games!$B1177), "",Games!K1177)</f>
        <v/>
      </c>
      <c r="I1178" s="123" t="str">
        <f>IF('Prediction Log'!$F1178&gt;0.5, 'Prediction Log'!$B1178, IF('Prediction Log'!$F1178&lt;0.5, 'Prediction Log'!$C1178, "PICK"))</f>
        <v/>
      </c>
      <c r="J1178" s="124" t="str">
        <f>IF(ISBLANK(Games!B1177), "",IF('Prediction Log'!$I1178='Prediction Log'!$B1178, 'Prediction Log'!$F1178, 1-'Prediction Log'!$F1178))</f>
        <v/>
      </c>
      <c r="K1178" s="6" t="str">
        <f>IF(ISBLANK(Games!$B1177), "",Games!Q1177)</f>
        <v/>
      </c>
      <c r="L1178" s="143" t="str">
        <f>IF(ISBLANK(Games!AC1177), "",Games!AE1177)</f>
        <v/>
      </c>
      <c r="M1178" s="144" t="str">
        <f>IF(ISBLANK(Games!AC1177), "",_xlfn.NUMBERVALUE(Games!AD1177)-_xlfn.NUMBERVALUE(Games!AC1177))</f>
        <v/>
      </c>
      <c r="N1178" s="145" t="str">
        <f>IF(ISNUMBER(Table3[[#This Row],[Week]]), IF(ISNUMBER(Table3[[#This Row],[Predicted Spread]]), IF(OR(ISBLANK(Games!AC117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78" s="145" t="str">
        <f>IF(ISNUMBER(Table3[[#This Row],[Predicted Spread]]), IF(OR(ISBLANK(Games!AC117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78" s="145" t="str">
        <f>IF(ISNUMBER(Table3[[#This Row],[Predicted Spread]]), IF(ISBLANK(Games!AC117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78" s="145" t="str">
        <f>IFERROR(IF(OR(ISBLANK(Games!AC1177), Table3[[#This Row],[Spread]]=""),"",IF('Prediction Log'!$L1178='Prediction Log'!$G1178, "Y", "N")), "")</f>
        <v/>
      </c>
      <c r="R1178" s="145" t="str">
        <f>IF(ISNUMBER(Table3[[#This Row],[Predicted Spread]]), Table3[[#This Row],[Home Team Covered Market]],"")</f>
        <v/>
      </c>
      <c r="S1178" s="145" t="str">
        <f>IF(ISNUMBER(Table3[[#This Row],[Predicted Spread]]), IF(OR(Table3[[#This Row],[Market Side Correct]]="",ISBLANK(Games!AC1177)), "",IF(AND('Prediction Log'!$Q1178="Y", 'Prediction Log'!$R1178="Y"), "Y", "N")),"")</f>
        <v/>
      </c>
      <c r="T1178" s="145" t="str">
        <f>IF(ISNUMBER(Table3[[#This Row],[Predicted Spread]]), IF(ISBLANK(Games!AC1177),"",IF(Games!AE1177='Prediction Log'!$H1178, "Y", "N")), "")</f>
        <v/>
      </c>
      <c r="U1178" s="145" t="str">
        <f>IF(ISNUMBER(Table3[[#This Row],[Predicted Spread]]), IF(OR(Table3[[#This Row],[Spread]]="",ISBLANK(Games!AC1177)), "", IF(Table3[[#This Row],[Home Team Covered Market]]=Games!P1177, "Y", "N")),"")</f>
        <v/>
      </c>
      <c r="V1178" s="145" t="str">
        <f>IF(ISBLANK(Games!AC1177), "",IF('Prediction Log'!$I1178='Prediction Log'!$L1178, "Y", "N"))</f>
        <v/>
      </c>
      <c r="W1178" s="145" t="str">
        <f>IF(ISNUMBER(Table3[[#This Row],[Predicted Spread]]), IF(OR(Table3[[#This Row],[Model Spread Correct]]="",ISBLANK(Games!AC1177)), "",IF('Prediction Log'!$H1178&lt;&gt;'Prediction Log'!$L1178, "N",IF(AND('Prediction Log'!$E1178&gt;0, 'Prediction Log'!$M1178&gt;'Prediction Log'!$E1178, 'Prediction Log'!$H1178='Prediction Log'!$C1178), "Y", IF(AND('Prediction Log'!$E1178&lt;0, 'Prediction Log'!$M1178&lt;'Prediction Log'!$E1178,'Prediction Log'!$H1178='Prediction Log'!$B1178 ), "Y", IF('Prediction Log'!$M1178='Prediction Log'!$E1178, "PUSH", "N"))))), "")</f>
        <v/>
      </c>
      <c r="X1178" s="145" t="str">
        <f>IF(ISNUMBER(Table3[[#This Row],[Predicted Spread]]), IF(OR(Table3[[#This Row],[Model Spread Correct]]="",ISBLANK(Games!AC1177)), "",IF(AND('Prediction Log'!$T1178="Y", 'Prediction Log'!$U1178="Y"), "Y", "N")), "")</f>
        <v/>
      </c>
      <c r="Y1178" s="145" t="str">
        <f>IFERROR(IF(ISNUMBER(Table3[[#This Row],[Predicted Spread]]), IF(ISBLANK(Games!AC1177), "",IF('Prediction Log'!$D1178&gt;0, 'Prediction Log'!$M1178-'Prediction Log'!$D1178, IF('Prediction Log'!$D1178&lt;0, -'Prediction Log'!$M1178+'Prediction Log'!$D1178, "NA"))), ""), "")</f>
        <v/>
      </c>
      <c r="Z1178" s="145" t="str">
        <f>IF(ISNUMBER(Table3[[#This Row],[Difference from Market]]), IF(ISBLANK(Games!AC1177), "",ABS('Prediction Log'!$Y1178)), "")</f>
        <v/>
      </c>
      <c r="AA1178" s="146" t="str">
        <f>IF(ISNUMBER(Table3[[#This Row],[Predicted Spread]]), IF(ISBLANK(Games!AC1177), "",IF('Prediction Log'!$E1178&gt;0, 'Prediction Log'!$M1178-'Prediction Log'!$E1178, IF('Prediction Log'!$E1178&lt;0, -'Prediction Log'!$M1178+'Prediction Log'!$E1178, "NA"))), "")</f>
        <v/>
      </c>
      <c r="AB1178" s="147" t="str">
        <f>IF(ISNUMBER(Table3[[#This Row],[Difference from Prediction]]), IF(ISBLANK(Games!AD1177), "",ABS('Prediction Log'!$AA1178)), "")</f>
        <v/>
      </c>
      <c r="AC1178" s="161" t="str">
        <f>IF(ISNUMBER(Table3[[#This Row],[Predicted Spread]]), IF(OR(ISBLANK(Games!AC1177),Table3[[#This Row],[Market Side Correct]]="",ISBLANK('Prediction Log'!$L1178)), "",IF(OR(AND('Prediction Log'!D1178&lt;0, 'Prediction Log'!L1178='Prediction Log'!B1178), AND('Prediction Log'!D1178&gt;0, 'Prediction Log'!C1178='Prediction Log'!L1178)),"Y", IF(ISBLANK(Games!$B$2), "","N"))), "")</f>
        <v/>
      </c>
      <c r="AD1178" s="161" t="str">
        <f>'Prediction Log'!$S1178</f>
        <v/>
      </c>
    </row>
    <row r="1179" spans="1:30" x14ac:dyDescent="0.45">
      <c r="A1179" s="140" t="str">
        <f>IF(ISBLANK(Games!$B1178), "",Games!A1178)</f>
        <v/>
      </c>
      <c r="B1179" s="133" t="str">
        <f>IF(ISBLANK(Games!$B1178), "",Games!B1178)</f>
        <v/>
      </c>
      <c r="C1179" s="133" t="str">
        <f>IF(ISBLANK(Games!$B1178), "",Games!C1178)</f>
        <v/>
      </c>
      <c r="D1179" s="134" t="str">
        <f>IF(ISBLANK(Games!$D1178), "",IF(_xlfn.NUMBERVALUE(Games!D1178)=0, "",_xlfn.NUMBERVALUE(Games!D1178) ))</f>
        <v/>
      </c>
      <c r="E1179" s="141" t="str">
        <f>IF(ISBLANK(_xlfn.NUMBERVALUE(Games!$B1178)), "",IF(ISNUMBER(Table3[[#This Row],[Week]]), _xlfn.NUMBERVALUE(Games!J1178), ""))</f>
        <v/>
      </c>
      <c r="F1179" s="125" t="str">
        <f>IFERROR(IF(ISBLANK(Games!B1178), "", IF(Games!N1178=Games!B1178, Games!O1178, 1-Games!O1178)), "")</f>
        <v/>
      </c>
      <c r="G1179" s="142" t="str">
        <f>IF(OR(ISBLANK(Games!B1178),Table3[[#This Row],[Spread]]=""), "", IF('Prediction Log'!$D1179&lt;0, 'Prediction Log'!$B1179, 'Prediction Log'!$C1179))</f>
        <v/>
      </c>
      <c r="H1179" s="123" t="str">
        <f>IF(ISBLANK(Games!$B1178), "",Games!K1178)</f>
        <v/>
      </c>
      <c r="I1179" s="123" t="str">
        <f>IF('Prediction Log'!$F1179&gt;0.5, 'Prediction Log'!$B1179, IF('Prediction Log'!$F1179&lt;0.5, 'Prediction Log'!$C1179, "PICK"))</f>
        <v/>
      </c>
      <c r="J1179" s="124" t="str">
        <f>IF(ISBLANK(Games!B1178), "",IF('Prediction Log'!$I1179='Prediction Log'!$B1179, 'Prediction Log'!$F1179, 1-'Prediction Log'!$F1179))</f>
        <v/>
      </c>
      <c r="K1179" s="6" t="str">
        <f>IF(ISBLANK(Games!$B1178), "",Games!Q1178)</f>
        <v/>
      </c>
      <c r="L1179" s="143" t="str">
        <f>IF(ISBLANK(Games!AC1178), "",Games!AE1178)</f>
        <v/>
      </c>
      <c r="M1179" s="144" t="str">
        <f>IF(ISBLANK(Games!AC1178), "",_xlfn.NUMBERVALUE(Games!AD1178)-_xlfn.NUMBERVALUE(Games!AC1178))</f>
        <v/>
      </c>
      <c r="N1179" s="145" t="str">
        <f>IF(ISNUMBER(Table3[[#This Row],[Week]]), IF(ISNUMBER(Table3[[#This Row],[Predicted Spread]]), IF(OR(ISBLANK(Games!AC117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79" s="145" t="str">
        <f>IF(ISNUMBER(Table3[[#This Row],[Predicted Spread]]), IF(OR(ISBLANK(Games!AC117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79" s="145" t="str">
        <f>IF(ISNUMBER(Table3[[#This Row],[Predicted Spread]]), IF(ISBLANK(Games!AC117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79" s="145" t="str">
        <f>IFERROR(IF(OR(ISBLANK(Games!AC1178), Table3[[#This Row],[Spread]]=""),"",IF('Prediction Log'!$L1179='Prediction Log'!$G1179, "Y", "N")), "")</f>
        <v/>
      </c>
      <c r="R1179" s="145" t="str">
        <f>IF(ISNUMBER(Table3[[#This Row],[Predicted Spread]]), Table3[[#This Row],[Home Team Covered Market]],"")</f>
        <v/>
      </c>
      <c r="S1179" s="145" t="str">
        <f>IF(ISNUMBER(Table3[[#This Row],[Predicted Spread]]), IF(OR(Table3[[#This Row],[Market Side Correct]]="",ISBLANK(Games!AC1178)), "",IF(AND('Prediction Log'!$Q1179="Y", 'Prediction Log'!$R1179="Y"), "Y", "N")),"")</f>
        <v/>
      </c>
      <c r="T1179" s="145" t="str">
        <f>IF(ISNUMBER(Table3[[#This Row],[Predicted Spread]]), IF(ISBLANK(Games!AC1178),"",IF(Games!AE1178='Prediction Log'!$H1179, "Y", "N")), "")</f>
        <v/>
      </c>
      <c r="U1179" s="145" t="str">
        <f>IF(ISNUMBER(Table3[[#This Row],[Predicted Spread]]), IF(OR(Table3[[#This Row],[Spread]]="",ISBLANK(Games!AC1178)), "", IF(Table3[[#This Row],[Home Team Covered Market]]=Games!P1178, "Y", "N")),"")</f>
        <v/>
      </c>
      <c r="V1179" s="145" t="str">
        <f>IF(ISBLANK(Games!AC1178), "",IF('Prediction Log'!$I1179='Prediction Log'!$L1179, "Y", "N"))</f>
        <v/>
      </c>
      <c r="W1179" s="145" t="str">
        <f>IF(ISNUMBER(Table3[[#This Row],[Predicted Spread]]), IF(OR(Table3[[#This Row],[Model Spread Correct]]="",ISBLANK(Games!AC1178)), "",IF('Prediction Log'!$H1179&lt;&gt;'Prediction Log'!$L1179, "N",IF(AND('Prediction Log'!$E1179&gt;0, 'Prediction Log'!$M1179&gt;'Prediction Log'!$E1179, 'Prediction Log'!$H1179='Prediction Log'!$C1179), "Y", IF(AND('Prediction Log'!$E1179&lt;0, 'Prediction Log'!$M1179&lt;'Prediction Log'!$E1179,'Prediction Log'!$H1179='Prediction Log'!$B1179 ), "Y", IF('Prediction Log'!$M1179='Prediction Log'!$E1179, "PUSH", "N"))))), "")</f>
        <v/>
      </c>
      <c r="X1179" s="145" t="str">
        <f>IF(ISNUMBER(Table3[[#This Row],[Predicted Spread]]), IF(OR(Table3[[#This Row],[Model Spread Correct]]="",ISBLANK(Games!AC1178)), "",IF(AND('Prediction Log'!$T1179="Y", 'Prediction Log'!$U1179="Y"), "Y", "N")), "")</f>
        <v/>
      </c>
      <c r="Y1179" s="145" t="str">
        <f>IFERROR(IF(ISNUMBER(Table3[[#This Row],[Predicted Spread]]), IF(ISBLANK(Games!AC1178), "",IF('Prediction Log'!$D1179&gt;0, 'Prediction Log'!$M1179-'Prediction Log'!$D1179, IF('Prediction Log'!$D1179&lt;0, -'Prediction Log'!$M1179+'Prediction Log'!$D1179, "NA"))), ""), "")</f>
        <v/>
      </c>
      <c r="Z1179" s="145" t="str">
        <f>IF(ISNUMBER(Table3[[#This Row],[Difference from Market]]), IF(ISBLANK(Games!AC1178), "",ABS('Prediction Log'!$Y1179)), "")</f>
        <v/>
      </c>
      <c r="AA1179" s="146" t="str">
        <f>IF(ISNUMBER(Table3[[#This Row],[Predicted Spread]]), IF(ISBLANK(Games!AC1178), "",IF('Prediction Log'!$E1179&gt;0, 'Prediction Log'!$M1179-'Prediction Log'!$E1179, IF('Prediction Log'!$E1179&lt;0, -'Prediction Log'!$M1179+'Prediction Log'!$E1179, "NA"))), "")</f>
        <v/>
      </c>
      <c r="AB1179" s="147" t="str">
        <f>IF(ISNUMBER(Table3[[#This Row],[Difference from Prediction]]), IF(ISBLANK(Games!AD1178), "",ABS('Prediction Log'!$AA1179)), "")</f>
        <v/>
      </c>
      <c r="AC1179" s="161" t="str">
        <f>IF(ISNUMBER(Table3[[#This Row],[Predicted Spread]]), IF(OR(ISBLANK(Games!AC1178),Table3[[#This Row],[Market Side Correct]]="",ISBLANK('Prediction Log'!$L1179)), "",IF(OR(AND('Prediction Log'!D1179&lt;0, 'Prediction Log'!L1179='Prediction Log'!B1179), AND('Prediction Log'!D1179&gt;0, 'Prediction Log'!C1179='Prediction Log'!L1179)),"Y", IF(ISBLANK(Games!$B$2), "","N"))), "")</f>
        <v/>
      </c>
      <c r="AD1179" s="161" t="str">
        <f>'Prediction Log'!$S1179</f>
        <v/>
      </c>
    </row>
    <row r="1180" spans="1:30" x14ac:dyDescent="0.45">
      <c r="A1180" s="140" t="str">
        <f>IF(ISBLANK(Games!$B1179), "",Games!A1179)</f>
        <v/>
      </c>
      <c r="B1180" s="133" t="str">
        <f>IF(ISBLANK(Games!$B1179), "",Games!B1179)</f>
        <v/>
      </c>
      <c r="C1180" s="133" t="str">
        <f>IF(ISBLANK(Games!$B1179), "",Games!C1179)</f>
        <v/>
      </c>
      <c r="D1180" s="134" t="str">
        <f>IF(ISBLANK(Games!$D1179), "",IF(_xlfn.NUMBERVALUE(Games!D1179)=0, "",_xlfn.NUMBERVALUE(Games!D1179) ))</f>
        <v/>
      </c>
      <c r="E1180" s="141" t="str">
        <f>IF(ISBLANK(_xlfn.NUMBERVALUE(Games!$B1179)), "",IF(ISNUMBER(Table3[[#This Row],[Week]]), _xlfn.NUMBERVALUE(Games!J1179), ""))</f>
        <v/>
      </c>
      <c r="F1180" s="125" t="str">
        <f>IFERROR(IF(ISBLANK(Games!B1179), "", IF(Games!N1179=Games!B1179, Games!O1179, 1-Games!O1179)), "")</f>
        <v/>
      </c>
      <c r="G1180" s="142" t="str">
        <f>IF(OR(ISBLANK(Games!B1179),Table3[[#This Row],[Spread]]=""), "", IF('Prediction Log'!$D1180&lt;0, 'Prediction Log'!$B1180, 'Prediction Log'!$C1180))</f>
        <v/>
      </c>
      <c r="H1180" s="123" t="str">
        <f>IF(ISBLANK(Games!$B1179), "",Games!K1179)</f>
        <v/>
      </c>
      <c r="I1180" s="123" t="str">
        <f>IF('Prediction Log'!$F1180&gt;0.5, 'Prediction Log'!$B1180, IF('Prediction Log'!$F1180&lt;0.5, 'Prediction Log'!$C1180, "PICK"))</f>
        <v/>
      </c>
      <c r="J1180" s="124" t="str">
        <f>IF(ISBLANK(Games!B1179), "",IF('Prediction Log'!$I1180='Prediction Log'!$B1180, 'Prediction Log'!$F1180, 1-'Prediction Log'!$F1180))</f>
        <v/>
      </c>
      <c r="K1180" s="6" t="str">
        <f>IF(ISBLANK(Games!$B1179), "",Games!Q1179)</f>
        <v/>
      </c>
      <c r="L1180" s="143" t="str">
        <f>IF(ISBLANK(Games!AC1179), "",Games!AE1179)</f>
        <v/>
      </c>
      <c r="M1180" s="144" t="str">
        <f>IF(ISBLANK(Games!AC1179), "",_xlfn.NUMBERVALUE(Games!AD1179)-_xlfn.NUMBERVALUE(Games!AC1179))</f>
        <v/>
      </c>
      <c r="N1180" s="145" t="str">
        <f>IF(ISNUMBER(Table3[[#This Row],[Week]]), IF(ISNUMBER(Table3[[#This Row],[Predicted Spread]]), IF(OR(ISBLANK(Games!AC117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80" s="145" t="str">
        <f>IF(ISNUMBER(Table3[[#This Row],[Predicted Spread]]), IF(OR(ISBLANK(Games!AC117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80" s="145" t="str">
        <f>IF(ISNUMBER(Table3[[#This Row],[Predicted Spread]]), IF(ISBLANK(Games!AC117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80" s="145" t="str">
        <f>IFERROR(IF(OR(ISBLANK(Games!AC1179), Table3[[#This Row],[Spread]]=""),"",IF('Prediction Log'!$L1180='Prediction Log'!$G1180, "Y", "N")), "")</f>
        <v/>
      </c>
      <c r="R1180" s="145" t="str">
        <f>IF(ISNUMBER(Table3[[#This Row],[Predicted Spread]]), Table3[[#This Row],[Home Team Covered Market]],"")</f>
        <v/>
      </c>
      <c r="S1180" s="145" t="str">
        <f>IF(ISNUMBER(Table3[[#This Row],[Predicted Spread]]), IF(OR(Table3[[#This Row],[Market Side Correct]]="",ISBLANK(Games!AC1179)), "",IF(AND('Prediction Log'!$Q1180="Y", 'Prediction Log'!$R1180="Y"), "Y", "N")),"")</f>
        <v/>
      </c>
      <c r="T1180" s="145" t="str">
        <f>IF(ISNUMBER(Table3[[#This Row],[Predicted Spread]]), IF(ISBLANK(Games!AC1179),"",IF(Games!AE1179='Prediction Log'!$H1180, "Y", "N")), "")</f>
        <v/>
      </c>
      <c r="U1180" s="145" t="str">
        <f>IF(ISNUMBER(Table3[[#This Row],[Predicted Spread]]), IF(OR(Table3[[#This Row],[Spread]]="",ISBLANK(Games!AC1179)), "", IF(Table3[[#This Row],[Home Team Covered Market]]=Games!P1179, "Y", "N")),"")</f>
        <v/>
      </c>
      <c r="V1180" s="145" t="str">
        <f>IF(ISBLANK(Games!AC1179), "",IF('Prediction Log'!$I1180='Prediction Log'!$L1180, "Y", "N"))</f>
        <v/>
      </c>
      <c r="W1180" s="145" t="str">
        <f>IF(ISNUMBER(Table3[[#This Row],[Predicted Spread]]), IF(OR(Table3[[#This Row],[Model Spread Correct]]="",ISBLANK(Games!AC1179)), "",IF('Prediction Log'!$H1180&lt;&gt;'Prediction Log'!$L1180, "N",IF(AND('Prediction Log'!$E1180&gt;0, 'Prediction Log'!$M1180&gt;'Prediction Log'!$E1180, 'Prediction Log'!$H1180='Prediction Log'!$C1180), "Y", IF(AND('Prediction Log'!$E1180&lt;0, 'Prediction Log'!$M1180&lt;'Prediction Log'!$E1180,'Prediction Log'!$H1180='Prediction Log'!$B1180 ), "Y", IF('Prediction Log'!$M1180='Prediction Log'!$E1180, "PUSH", "N"))))), "")</f>
        <v/>
      </c>
      <c r="X1180" s="145" t="str">
        <f>IF(ISNUMBER(Table3[[#This Row],[Predicted Spread]]), IF(OR(Table3[[#This Row],[Model Spread Correct]]="",ISBLANK(Games!AC1179)), "",IF(AND('Prediction Log'!$T1180="Y", 'Prediction Log'!$U1180="Y"), "Y", "N")), "")</f>
        <v/>
      </c>
      <c r="Y1180" s="145" t="str">
        <f>IFERROR(IF(ISNUMBER(Table3[[#This Row],[Predicted Spread]]), IF(ISBLANK(Games!AC1179), "",IF('Prediction Log'!$D1180&gt;0, 'Prediction Log'!$M1180-'Prediction Log'!$D1180, IF('Prediction Log'!$D1180&lt;0, -'Prediction Log'!$M1180+'Prediction Log'!$D1180, "NA"))), ""), "")</f>
        <v/>
      </c>
      <c r="Z1180" s="145" t="str">
        <f>IF(ISNUMBER(Table3[[#This Row],[Difference from Market]]), IF(ISBLANK(Games!AC1179), "",ABS('Prediction Log'!$Y1180)), "")</f>
        <v/>
      </c>
      <c r="AA1180" s="146" t="str">
        <f>IF(ISNUMBER(Table3[[#This Row],[Predicted Spread]]), IF(ISBLANK(Games!AC1179), "",IF('Prediction Log'!$E1180&gt;0, 'Prediction Log'!$M1180-'Prediction Log'!$E1180, IF('Prediction Log'!$E1180&lt;0, -'Prediction Log'!$M1180+'Prediction Log'!$E1180, "NA"))), "")</f>
        <v/>
      </c>
      <c r="AB1180" s="147" t="str">
        <f>IF(ISNUMBER(Table3[[#This Row],[Difference from Prediction]]), IF(ISBLANK(Games!AD1179), "",ABS('Prediction Log'!$AA1180)), "")</f>
        <v/>
      </c>
      <c r="AC1180" s="161" t="str">
        <f>IF(ISNUMBER(Table3[[#This Row],[Predicted Spread]]), IF(OR(ISBLANK(Games!AC1179),Table3[[#This Row],[Market Side Correct]]="",ISBLANK('Prediction Log'!$L1180)), "",IF(OR(AND('Prediction Log'!D1180&lt;0, 'Prediction Log'!L1180='Prediction Log'!B1180), AND('Prediction Log'!D1180&gt;0, 'Prediction Log'!C1180='Prediction Log'!L1180)),"Y", IF(ISBLANK(Games!$B$2), "","N"))), "")</f>
        <v/>
      </c>
      <c r="AD1180" s="161" t="str">
        <f>'Prediction Log'!$S1180</f>
        <v/>
      </c>
    </row>
    <row r="1181" spans="1:30" x14ac:dyDescent="0.45">
      <c r="A1181" s="140" t="str">
        <f>IF(ISBLANK(Games!$B1180), "",Games!A1180)</f>
        <v/>
      </c>
      <c r="B1181" s="133" t="str">
        <f>IF(ISBLANK(Games!$B1180), "",Games!B1180)</f>
        <v/>
      </c>
      <c r="C1181" s="133" t="str">
        <f>IF(ISBLANK(Games!$B1180), "",Games!C1180)</f>
        <v/>
      </c>
      <c r="D1181" s="134" t="str">
        <f>IF(ISBLANK(Games!$D1180), "",IF(_xlfn.NUMBERVALUE(Games!D1180)=0, "",_xlfn.NUMBERVALUE(Games!D1180) ))</f>
        <v/>
      </c>
      <c r="E1181" s="141" t="str">
        <f>IF(ISBLANK(_xlfn.NUMBERVALUE(Games!$B1180)), "",IF(ISNUMBER(Table3[[#This Row],[Week]]), _xlfn.NUMBERVALUE(Games!J1180), ""))</f>
        <v/>
      </c>
      <c r="F1181" s="125" t="str">
        <f>IFERROR(IF(ISBLANK(Games!B1180), "", IF(Games!N1180=Games!B1180, Games!O1180, 1-Games!O1180)), "")</f>
        <v/>
      </c>
      <c r="G1181" s="142" t="str">
        <f>IF(OR(ISBLANK(Games!B1180),Table3[[#This Row],[Spread]]=""), "", IF('Prediction Log'!$D1181&lt;0, 'Prediction Log'!$B1181, 'Prediction Log'!$C1181))</f>
        <v/>
      </c>
      <c r="H1181" s="123" t="str">
        <f>IF(ISBLANK(Games!$B1180), "",Games!K1180)</f>
        <v/>
      </c>
      <c r="I1181" s="123" t="str">
        <f>IF('Prediction Log'!$F1181&gt;0.5, 'Prediction Log'!$B1181, IF('Prediction Log'!$F1181&lt;0.5, 'Prediction Log'!$C1181, "PICK"))</f>
        <v/>
      </c>
      <c r="J1181" s="124" t="str">
        <f>IF(ISBLANK(Games!B1180), "",IF('Prediction Log'!$I1181='Prediction Log'!$B1181, 'Prediction Log'!$F1181, 1-'Prediction Log'!$F1181))</f>
        <v/>
      </c>
      <c r="K1181" s="6" t="str">
        <f>IF(ISBLANK(Games!$B1180), "",Games!Q1180)</f>
        <v/>
      </c>
      <c r="L1181" s="143" t="str">
        <f>IF(ISBLANK(Games!AC1180), "",Games!AE1180)</f>
        <v/>
      </c>
      <c r="M1181" s="144" t="str">
        <f>IF(ISBLANK(Games!AC1180), "",_xlfn.NUMBERVALUE(Games!AD1180)-_xlfn.NUMBERVALUE(Games!AC1180))</f>
        <v/>
      </c>
      <c r="N1181" s="145" t="str">
        <f>IF(ISNUMBER(Table3[[#This Row],[Week]]), IF(ISNUMBER(Table3[[#This Row],[Predicted Spread]]), IF(OR(ISBLANK(Games!AC118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81" s="145" t="str">
        <f>IF(ISNUMBER(Table3[[#This Row],[Predicted Spread]]), IF(OR(ISBLANK(Games!AC118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81" s="145" t="str">
        <f>IF(ISNUMBER(Table3[[#This Row],[Predicted Spread]]), IF(ISBLANK(Games!AC118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81" s="145" t="str">
        <f>IFERROR(IF(OR(ISBLANK(Games!AC1180), Table3[[#This Row],[Spread]]=""),"",IF('Prediction Log'!$L1181='Prediction Log'!$G1181, "Y", "N")), "")</f>
        <v/>
      </c>
      <c r="R1181" s="145" t="str">
        <f>IF(ISNUMBER(Table3[[#This Row],[Predicted Spread]]), Table3[[#This Row],[Home Team Covered Market]],"")</f>
        <v/>
      </c>
      <c r="S1181" s="145" t="str">
        <f>IF(ISNUMBER(Table3[[#This Row],[Predicted Spread]]), IF(OR(Table3[[#This Row],[Market Side Correct]]="",ISBLANK(Games!AC1180)), "",IF(AND('Prediction Log'!$Q1181="Y", 'Prediction Log'!$R1181="Y"), "Y", "N")),"")</f>
        <v/>
      </c>
      <c r="T1181" s="145" t="str">
        <f>IF(ISNUMBER(Table3[[#This Row],[Predicted Spread]]), IF(ISBLANK(Games!AC1180),"",IF(Games!AE1180='Prediction Log'!$H1181, "Y", "N")), "")</f>
        <v/>
      </c>
      <c r="U1181" s="145" t="str">
        <f>IF(ISNUMBER(Table3[[#This Row],[Predicted Spread]]), IF(OR(Table3[[#This Row],[Spread]]="",ISBLANK(Games!AC1180)), "", IF(Table3[[#This Row],[Home Team Covered Market]]=Games!P1180, "Y", "N")),"")</f>
        <v/>
      </c>
      <c r="V1181" s="145" t="str">
        <f>IF(ISBLANK(Games!AC1180), "",IF('Prediction Log'!$I1181='Prediction Log'!$L1181, "Y", "N"))</f>
        <v/>
      </c>
      <c r="W1181" s="145" t="str">
        <f>IF(ISNUMBER(Table3[[#This Row],[Predicted Spread]]), IF(OR(Table3[[#This Row],[Model Spread Correct]]="",ISBLANK(Games!AC1180)), "",IF('Prediction Log'!$H1181&lt;&gt;'Prediction Log'!$L1181, "N",IF(AND('Prediction Log'!$E1181&gt;0, 'Prediction Log'!$M1181&gt;'Prediction Log'!$E1181, 'Prediction Log'!$H1181='Prediction Log'!$C1181), "Y", IF(AND('Prediction Log'!$E1181&lt;0, 'Prediction Log'!$M1181&lt;'Prediction Log'!$E1181,'Prediction Log'!$H1181='Prediction Log'!$B1181 ), "Y", IF('Prediction Log'!$M1181='Prediction Log'!$E1181, "PUSH", "N"))))), "")</f>
        <v/>
      </c>
      <c r="X1181" s="145" t="str">
        <f>IF(ISNUMBER(Table3[[#This Row],[Predicted Spread]]), IF(OR(Table3[[#This Row],[Model Spread Correct]]="",ISBLANK(Games!AC1180)), "",IF(AND('Prediction Log'!$T1181="Y", 'Prediction Log'!$U1181="Y"), "Y", "N")), "")</f>
        <v/>
      </c>
      <c r="Y1181" s="145" t="str">
        <f>IFERROR(IF(ISNUMBER(Table3[[#This Row],[Predicted Spread]]), IF(ISBLANK(Games!AC1180), "",IF('Prediction Log'!$D1181&gt;0, 'Prediction Log'!$M1181-'Prediction Log'!$D1181, IF('Prediction Log'!$D1181&lt;0, -'Prediction Log'!$M1181+'Prediction Log'!$D1181, "NA"))), ""), "")</f>
        <v/>
      </c>
      <c r="Z1181" s="145" t="str">
        <f>IF(ISNUMBER(Table3[[#This Row],[Difference from Market]]), IF(ISBLANK(Games!AC1180), "",ABS('Prediction Log'!$Y1181)), "")</f>
        <v/>
      </c>
      <c r="AA1181" s="146" t="str">
        <f>IF(ISNUMBER(Table3[[#This Row],[Predicted Spread]]), IF(ISBLANK(Games!AC1180), "",IF('Prediction Log'!$E1181&gt;0, 'Prediction Log'!$M1181-'Prediction Log'!$E1181, IF('Prediction Log'!$E1181&lt;0, -'Prediction Log'!$M1181+'Prediction Log'!$E1181, "NA"))), "")</f>
        <v/>
      </c>
      <c r="AB1181" s="147" t="str">
        <f>IF(ISNUMBER(Table3[[#This Row],[Difference from Prediction]]), IF(ISBLANK(Games!AD1180), "",ABS('Prediction Log'!$AA1181)), "")</f>
        <v/>
      </c>
      <c r="AC1181" s="161" t="str">
        <f>IF(ISNUMBER(Table3[[#This Row],[Predicted Spread]]), IF(OR(ISBLANK(Games!AC1180),Table3[[#This Row],[Market Side Correct]]="",ISBLANK('Prediction Log'!$L1181)), "",IF(OR(AND('Prediction Log'!D1181&lt;0, 'Prediction Log'!L1181='Prediction Log'!B1181), AND('Prediction Log'!D1181&gt;0, 'Prediction Log'!C1181='Prediction Log'!L1181)),"Y", IF(ISBLANK(Games!$B$2), "","N"))), "")</f>
        <v/>
      </c>
      <c r="AD1181" s="161" t="str">
        <f>'Prediction Log'!$S1181</f>
        <v/>
      </c>
    </row>
    <row r="1182" spans="1:30" x14ac:dyDescent="0.45">
      <c r="A1182" s="140" t="str">
        <f>IF(ISBLANK(Games!$B1181), "",Games!A1181)</f>
        <v/>
      </c>
      <c r="B1182" s="133" t="str">
        <f>IF(ISBLANK(Games!$B1181), "",Games!B1181)</f>
        <v/>
      </c>
      <c r="C1182" s="133" t="str">
        <f>IF(ISBLANK(Games!$B1181), "",Games!C1181)</f>
        <v/>
      </c>
      <c r="D1182" s="134" t="str">
        <f>IF(ISBLANK(Games!$D1181), "",IF(_xlfn.NUMBERVALUE(Games!D1181)=0, "",_xlfn.NUMBERVALUE(Games!D1181) ))</f>
        <v/>
      </c>
      <c r="E1182" s="141" t="str">
        <f>IF(ISBLANK(_xlfn.NUMBERVALUE(Games!$B1181)), "",IF(ISNUMBER(Table3[[#This Row],[Week]]), _xlfn.NUMBERVALUE(Games!J1181), ""))</f>
        <v/>
      </c>
      <c r="F1182" s="125" t="str">
        <f>IFERROR(IF(ISBLANK(Games!B1181), "", IF(Games!N1181=Games!B1181, Games!O1181, 1-Games!O1181)), "")</f>
        <v/>
      </c>
      <c r="G1182" s="142" t="str">
        <f>IF(OR(ISBLANK(Games!B1181),Table3[[#This Row],[Spread]]=""), "", IF('Prediction Log'!$D1182&lt;0, 'Prediction Log'!$B1182, 'Prediction Log'!$C1182))</f>
        <v/>
      </c>
      <c r="H1182" s="123" t="str">
        <f>IF(ISBLANK(Games!$B1181), "",Games!K1181)</f>
        <v/>
      </c>
      <c r="I1182" s="123" t="str">
        <f>IF('Prediction Log'!$F1182&gt;0.5, 'Prediction Log'!$B1182, IF('Prediction Log'!$F1182&lt;0.5, 'Prediction Log'!$C1182, "PICK"))</f>
        <v/>
      </c>
      <c r="J1182" s="124" t="str">
        <f>IF(ISBLANK(Games!B1181), "",IF('Prediction Log'!$I1182='Prediction Log'!$B1182, 'Prediction Log'!$F1182, 1-'Prediction Log'!$F1182))</f>
        <v/>
      </c>
      <c r="K1182" s="6" t="str">
        <f>IF(ISBLANK(Games!$B1181), "",Games!Q1181)</f>
        <v/>
      </c>
      <c r="L1182" s="143" t="str">
        <f>IF(ISBLANK(Games!AC1181), "",Games!AE1181)</f>
        <v/>
      </c>
      <c r="M1182" s="144" t="str">
        <f>IF(ISBLANK(Games!AC1181), "",_xlfn.NUMBERVALUE(Games!AD1181)-_xlfn.NUMBERVALUE(Games!AC1181))</f>
        <v/>
      </c>
      <c r="N1182" s="145" t="str">
        <f>IF(ISNUMBER(Table3[[#This Row],[Week]]), IF(ISNUMBER(Table3[[#This Row],[Predicted Spread]]), IF(OR(ISBLANK(Games!AC118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82" s="145" t="str">
        <f>IF(ISNUMBER(Table3[[#This Row],[Predicted Spread]]), IF(OR(ISBLANK(Games!AC118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82" s="145" t="str">
        <f>IF(ISNUMBER(Table3[[#This Row],[Predicted Spread]]), IF(ISBLANK(Games!AC118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82" s="145" t="str">
        <f>IFERROR(IF(OR(ISBLANK(Games!AC1181), Table3[[#This Row],[Spread]]=""),"",IF('Prediction Log'!$L1182='Prediction Log'!$G1182, "Y", "N")), "")</f>
        <v/>
      </c>
      <c r="R1182" s="145" t="str">
        <f>IF(ISNUMBER(Table3[[#This Row],[Predicted Spread]]), Table3[[#This Row],[Home Team Covered Market]],"")</f>
        <v/>
      </c>
      <c r="S1182" s="145" t="str">
        <f>IF(ISNUMBER(Table3[[#This Row],[Predicted Spread]]), IF(OR(Table3[[#This Row],[Market Side Correct]]="",ISBLANK(Games!AC1181)), "",IF(AND('Prediction Log'!$Q1182="Y", 'Prediction Log'!$R1182="Y"), "Y", "N")),"")</f>
        <v/>
      </c>
      <c r="T1182" s="145" t="str">
        <f>IF(ISNUMBER(Table3[[#This Row],[Predicted Spread]]), IF(ISBLANK(Games!AC1181),"",IF(Games!AE1181='Prediction Log'!$H1182, "Y", "N")), "")</f>
        <v/>
      </c>
      <c r="U1182" s="145" t="str">
        <f>IF(ISNUMBER(Table3[[#This Row],[Predicted Spread]]), IF(OR(Table3[[#This Row],[Spread]]="",ISBLANK(Games!AC1181)), "", IF(Table3[[#This Row],[Home Team Covered Market]]=Games!P1181, "Y", "N")),"")</f>
        <v/>
      </c>
      <c r="V1182" s="145" t="str">
        <f>IF(ISBLANK(Games!AC1181), "",IF('Prediction Log'!$I1182='Prediction Log'!$L1182, "Y", "N"))</f>
        <v/>
      </c>
      <c r="W1182" s="145" t="str">
        <f>IF(ISNUMBER(Table3[[#This Row],[Predicted Spread]]), IF(OR(Table3[[#This Row],[Model Spread Correct]]="",ISBLANK(Games!AC1181)), "",IF('Prediction Log'!$H1182&lt;&gt;'Prediction Log'!$L1182, "N",IF(AND('Prediction Log'!$E1182&gt;0, 'Prediction Log'!$M1182&gt;'Prediction Log'!$E1182, 'Prediction Log'!$H1182='Prediction Log'!$C1182), "Y", IF(AND('Prediction Log'!$E1182&lt;0, 'Prediction Log'!$M1182&lt;'Prediction Log'!$E1182,'Prediction Log'!$H1182='Prediction Log'!$B1182 ), "Y", IF('Prediction Log'!$M1182='Prediction Log'!$E1182, "PUSH", "N"))))), "")</f>
        <v/>
      </c>
      <c r="X1182" s="145" t="str">
        <f>IF(ISNUMBER(Table3[[#This Row],[Predicted Spread]]), IF(OR(Table3[[#This Row],[Model Spread Correct]]="",ISBLANK(Games!AC1181)), "",IF(AND('Prediction Log'!$T1182="Y", 'Prediction Log'!$U1182="Y"), "Y", "N")), "")</f>
        <v/>
      </c>
      <c r="Y1182" s="145" t="str">
        <f>IFERROR(IF(ISNUMBER(Table3[[#This Row],[Predicted Spread]]), IF(ISBLANK(Games!AC1181), "",IF('Prediction Log'!$D1182&gt;0, 'Prediction Log'!$M1182-'Prediction Log'!$D1182, IF('Prediction Log'!$D1182&lt;0, -'Prediction Log'!$M1182+'Prediction Log'!$D1182, "NA"))), ""), "")</f>
        <v/>
      </c>
      <c r="Z1182" s="145" t="str">
        <f>IF(ISNUMBER(Table3[[#This Row],[Difference from Market]]), IF(ISBLANK(Games!AC1181), "",ABS('Prediction Log'!$Y1182)), "")</f>
        <v/>
      </c>
      <c r="AA1182" s="146" t="str">
        <f>IF(ISNUMBER(Table3[[#This Row],[Predicted Spread]]), IF(ISBLANK(Games!AC1181), "",IF('Prediction Log'!$E1182&gt;0, 'Prediction Log'!$M1182-'Prediction Log'!$E1182, IF('Prediction Log'!$E1182&lt;0, -'Prediction Log'!$M1182+'Prediction Log'!$E1182, "NA"))), "")</f>
        <v/>
      </c>
      <c r="AB1182" s="147" t="str">
        <f>IF(ISNUMBER(Table3[[#This Row],[Difference from Prediction]]), IF(ISBLANK(Games!AD1181), "",ABS('Prediction Log'!$AA1182)), "")</f>
        <v/>
      </c>
      <c r="AC1182" s="161" t="str">
        <f>IF(ISNUMBER(Table3[[#This Row],[Predicted Spread]]), IF(OR(ISBLANK(Games!AC1181),Table3[[#This Row],[Market Side Correct]]="",ISBLANK('Prediction Log'!$L1182)), "",IF(OR(AND('Prediction Log'!D1182&lt;0, 'Prediction Log'!L1182='Prediction Log'!B1182), AND('Prediction Log'!D1182&gt;0, 'Prediction Log'!C1182='Prediction Log'!L1182)),"Y", IF(ISBLANK(Games!$B$2), "","N"))), "")</f>
        <v/>
      </c>
      <c r="AD1182" s="161" t="str">
        <f>'Prediction Log'!$S1182</f>
        <v/>
      </c>
    </row>
    <row r="1183" spans="1:30" x14ac:dyDescent="0.45">
      <c r="A1183" s="140" t="str">
        <f>IF(ISBLANK(Games!$B1182), "",Games!A1182)</f>
        <v/>
      </c>
      <c r="B1183" s="133" t="str">
        <f>IF(ISBLANK(Games!$B1182), "",Games!B1182)</f>
        <v/>
      </c>
      <c r="C1183" s="133" t="str">
        <f>IF(ISBLANK(Games!$B1182), "",Games!C1182)</f>
        <v/>
      </c>
      <c r="D1183" s="134" t="str">
        <f>IF(ISBLANK(Games!$D1182), "",IF(_xlfn.NUMBERVALUE(Games!D1182)=0, "",_xlfn.NUMBERVALUE(Games!D1182) ))</f>
        <v/>
      </c>
      <c r="E1183" s="141" t="str">
        <f>IF(ISBLANK(_xlfn.NUMBERVALUE(Games!$B1182)), "",IF(ISNUMBER(Table3[[#This Row],[Week]]), _xlfn.NUMBERVALUE(Games!J1182), ""))</f>
        <v/>
      </c>
      <c r="F1183" s="125" t="str">
        <f>IFERROR(IF(ISBLANK(Games!B1182), "", IF(Games!N1182=Games!B1182, Games!O1182, 1-Games!O1182)), "")</f>
        <v/>
      </c>
      <c r="G1183" s="142" t="str">
        <f>IF(OR(ISBLANK(Games!B1182),Table3[[#This Row],[Spread]]=""), "", IF('Prediction Log'!$D1183&lt;0, 'Prediction Log'!$B1183, 'Prediction Log'!$C1183))</f>
        <v/>
      </c>
      <c r="H1183" s="123" t="str">
        <f>IF(ISBLANK(Games!$B1182), "",Games!K1182)</f>
        <v/>
      </c>
      <c r="I1183" s="123" t="str">
        <f>IF('Prediction Log'!$F1183&gt;0.5, 'Prediction Log'!$B1183, IF('Prediction Log'!$F1183&lt;0.5, 'Prediction Log'!$C1183, "PICK"))</f>
        <v/>
      </c>
      <c r="J1183" s="124" t="str">
        <f>IF(ISBLANK(Games!B1182), "",IF('Prediction Log'!$I1183='Prediction Log'!$B1183, 'Prediction Log'!$F1183, 1-'Prediction Log'!$F1183))</f>
        <v/>
      </c>
      <c r="K1183" s="6" t="str">
        <f>IF(ISBLANK(Games!$B1182), "",Games!Q1182)</f>
        <v/>
      </c>
      <c r="L1183" s="143" t="str">
        <f>IF(ISBLANK(Games!AC1182), "",Games!AE1182)</f>
        <v/>
      </c>
      <c r="M1183" s="144" t="str">
        <f>IF(ISBLANK(Games!AC1182), "",_xlfn.NUMBERVALUE(Games!AD1182)-_xlfn.NUMBERVALUE(Games!AC1182))</f>
        <v/>
      </c>
      <c r="N1183" s="145" t="str">
        <f>IF(ISNUMBER(Table3[[#This Row],[Week]]), IF(ISNUMBER(Table3[[#This Row],[Predicted Spread]]), IF(OR(ISBLANK(Games!AC118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83" s="145" t="str">
        <f>IF(ISNUMBER(Table3[[#This Row],[Predicted Spread]]), IF(OR(ISBLANK(Games!AC118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83" s="145" t="str">
        <f>IF(ISNUMBER(Table3[[#This Row],[Predicted Spread]]), IF(ISBLANK(Games!AC118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83" s="145" t="str">
        <f>IFERROR(IF(OR(ISBLANK(Games!AC1182), Table3[[#This Row],[Spread]]=""),"",IF('Prediction Log'!$L1183='Prediction Log'!$G1183, "Y", "N")), "")</f>
        <v/>
      </c>
      <c r="R1183" s="145" t="str">
        <f>IF(ISNUMBER(Table3[[#This Row],[Predicted Spread]]), Table3[[#This Row],[Home Team Covered Market]],"")</f>
        <v/>
      </c>
      <c r="S1183" s="145" t="str">
        <f>IF(ISNUMBER(Table3[[#This Row],[Predicted Spread]]), IF(OR(Table3[[#This Row],[Market Side Correct]]="",ISBLANK(Games!AC1182)), "",IF(AND('Prediction Log'!$Q1183="Y", 'Prediction Log'!$R1183="Y"), "Y", "N")),"")</f>
        <v/>
      </c>
      <c r="T1183" s="145" t="str">
        <f>IF(ISNUMBER(Table3[[#This Row],[Predicted Spread]]), IF(ISBLANK(Games!AC1182),"",IF(Games!AE1182='Prediction Log'!$H1183, "Y", "N")), "")</f>
        <v/>
      </c>
      <c r="U1183" s="145" t="str">
        <f>IF(ISNUMBER(Table3[[#This Row],[Predicted Spread]]), IF(OR(Table3[[#This Row],[Spread]]="",ISBLANK(Games!AC1182)), "", IF(Table3[[#This Row],[Home Team Covered Market]]=Games!P1182, "Y", "N")),"")</f>
        <v/>
      </c>
      <c r="V1183" s="145" t="str">
        <f>IF(ISBLANK(Games!AC1182), "",IF('Prediction Log'!$I1183='Prediction Log'!$L1183, "Y", "N"))</f>
        <v/>
      </c>
      <c r="W1183" s="145" t="str">
        <f>IF(ISNUMBER(Table3[[#This Row],[Predicted Spread]]), IF(OR(Table3[[#This Row],[Model Spread Correct]]="",ISBLANK(Games!AC1182)), "",IF('Prediction Log'!$H1183&lt;&gt;'Prediction Log'!$L1183, "N",IF(AND('Prediction Log'!$E1183&gt;0, 'Prediction Log'!$M1183&gt;'Prediction Log'!$E1183, 'Prediction Log'!$H1183='Prediction Log'!$C1183), "Y", IF(AND('Prediction Log'!$E1183&lt;0, 'Prediction Log'!$M1183&lt;'Prediction Log'!$E1183,'Prediction Log'!$H1183='Prediction Log'!$B1183 ), "Y", IF('Prediction Log'!$M1183='Prediction Log'!$E1183, "PUSH", "N"))))), "")</f>
        <v/>
      </c>
      <c r="X1183" s="145" t="str">
        <f>IF(ISNUMBER(Table3[[#This Row],[Predicted Spread]]), IF(OR(Table3[[#This Row],[Model Spread Correct]]="",ISBLANK(Games!AC1182)), "",IF(AND('Prediction Log'!$T1183="Y", 'Prediction Log'!$U1183="Y"), "Y", "N")), "")</f>
        <v/>
      </c>
      <c r="Y1183" s="145" t="str">
        <f>IFERROR(IF(ISNUMBER(Table3[[#This Row],[Predicted Spread]]), IF(ISBLANK(Games!AC1182), "",IF('Prediction Log'!$D1183&gt;0, 'Prediction Log'!$M1183-'Prediction Log'!$D1183, IF('Prediction Log'!$D1183&lt;0, -'Prediction Log'!$M1183+'Prediction Log'!$D1183, "NA"))), ""), "")</f>
        <v/>
      </c>
      <c r="Z1183" s="145" t="str">
        <f>IF(ISNUMBER(Table3[[#This Row],[Difference from Market]]), IF(ISBLANK(Games!AC1182), "",ABS('Prediction Log'!$Y1183)), "")</f>
        <v/>
      </c>
      <c r="AA1183" s="146" t="str">
        <f>IF(ISNUMBER(Table3[[#This Row],[Predicted Spread]]), IF(ISBLANK(Games!AC1182), "",IF('Prediction Log'!$E1183&gt;0, 'Prediction Log'!$M1183-'Prediction Log'!$E1183, IF('Prediction Log'!$E1183&lt;0, -'Prediction Log'!$M1183+'Prediction Log'!$E1183, "NA"))), "")</f>
        <v/>
      </c>
      <c r="AB1183" s="147" t="str">
        <f>IF(ISNUMBER(Table3[[#This Row],[Difference from Prediction]]), IF(ISBLANK(Games!AD1182), "",ABS('Prediction Log'!$AA1183)), "")</f>
        <v/>
      </c>
      <c r="AC1183" s="161" t="str">
        <f>IF(ISNUMBER(Table3[[#This Row],[Predicted Spread]]), IF(OR(ISBLANK(Games!AC1182),Table3[[#This Row],[Market Side Correct]]="",ISBLANK('Prediction Log'!$L1183)), "",IF(OR(AND('Prediction Log'!D1183&lt;0, 'Prediction Log'!L1183='Prediction Log'!B1183), AND('Prediction Log'!D1183&gt;0, 'Prediction Log'!C1183='Prediction Log'!L1183)),"Y", IF(ISBLANK(Games!$B$2), "","N"))), "")</f>
        <v/>
      </c>
      <c r="AD1183" s="161" t="str">
        <f>'Prediction Log'!$S1183</f>
        <v/>
      </c>
    </row>
    <row r="1184" spans="1:30" x14ac:dyDescent="0.45">
      <c r="A1184" s="140" t="str">
        <f>IF(ISBLANK(Games!$B1183), "",Games!A1183)</f>
        <v/>
      </c>
      <c r="B1184" s="133" t="str">
        <f>IF(ISBLANK(Games!$B1183), "",Games!B1183)</f>
        <v/>
      </c>
      <c r="C1184" s="133" t="str">
        <f>IF(ISBLANK(Games!$B1183), "",Games!C1183)</f>
        <v/>
      </c>
      <c r="D1184" s="134" t="str">
        <f>IF(ISBLANK(Games!$D1183), "",IF(_xlfn.NUMBERVALUE(Games!D1183)=0, "",_xlfn.NUMBERVALUE(Games!D1183) ))</f>
        <v/>
      </c>
      <c r="E1184" s="141" t="str">
        <f>IF(ISBLANK(_xlfn.NUMBERVALUE(Games!$B1183)), "",IF(ISNUMBER(Table3[[#This Row],[Week]]), _xlfn.NUMBERVALUE(Games!J1183), ""))</f>
        <v/>
      </c>
      <c r="F1184" s="125" t="str">
        <f>IFERROR(IF(ISBLANK(Games!B1183), "", IF(Games!N1183=Games!B1183, Games!O1183, 1-Games!O1183)), "")</f>
        <v/>
      </c>
      <c r="G1184" s="142" t="str">
        <f>IF(OR(ISBLANK(Games!B1183),Table3[[#This Row],[Spread]]=""), "", IF('Prediction Log'!$D1184&lt;0, 'Prediction Log'!$B1184, 'Prediction Log'!$C1184))</f>
        <v/>
      </c>
      <c r="H1184" s="123" t="str">
        <f>IF(ISBLANK(Games!$B1183), "",Games!K1183)</f>
        <v/>
      </c>
      <c r="I1184" s="123" t="str">
        <f>IF('Prediction Log'!$F1184&gt;0.5, 'Prediction Log'!$B1184, IF('Prediction Log'!$F1184&lt;0.5, 'Prediction Log'!$C1184, "PICK"))</f>
        <v/>
      </c>
      <c r="J1184" s="124" t="str">
        <f>IF(ISBLANK(Games!B1183), "",IF('Prediction Log'!$I1184='Prediction Log'!$B1184, 'Prediction Log'!$F1184, 1-'Prediction Log'!$F1184))</f>
        <v/>
      </c>
      <c r="K1184" s="6" t="str">
        <f>IF(ISBLANK(Games!$B1183), "",Games!Q1183)</f>
        <v/>
      </c>
      <c r="L1184" s="143" t="str">
        <f>IF(ISBLANK(Games!AC1183), "",Games!AE1183)</f>
        <v/>
      </c>
      <c r="M1184" s="144" t="str">
        <f>IF(ISBLANK(Games!AC1183), "",_xlfn.NUMBERVALUE(Games!AD1183)-_xlfn.NUMBERVALUE(Games!AC1183))</f>
        <v/>
      </c>
      <c r="N1184" s="145" t="str">
        <f>IF(ISNUMBER(Table3[[#This Row],[Week]]), IF(ISNUMBER(Table3[[#This Row],[Predicted Spread]]), IF(OR(ISBLANK(Games!AC118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84" s="145" t="str">
        <f>IF(ISNUMBER(Table3[[#This Row],[Predicted Spread]]), IF(OR(ISBLANK(Games!AC118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84" s="145" t="str">
        <f>IF(ISNUMBER(Table3[[#This Row],[Predicted Spread]]), IF(ISBLANK(Games!AC118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84" s="145" t="str">
        <f>IFERROR(IF(OR(ISBLANK(Games!AC1183), Table3[[#This Row],[Spread]]=""),"",IF('Prediction Log'!$L1184='Prediction Log'!$G1184, "Y", "N")), "")</f>
        <v/>
      </c>
      <c r="R1184" s="145" t="str">
        <f>IF(ISNUMBER(Table3[[#This Row],[Predicted Spread]]), Table3[[#This Row],[Home Team Covered Market]],"")</f>
        <v/>
      </c>
      <c r="S1184" s="145" t="str">
        <f>IF(ISNUMBER(Table3[[#This Row],[Predicted Spread]]), IF(OR(Table3[[#This Row],[Market Side Correct]]="",ISBLANK(Games!AC1183)), "",IF(AND('Prediction Log'!$Q1184="Y", 'Prediction Log'!$R1184="Y"), "Y", "N")),"")</f>
        <v/>
      </c>
      <c r="T1184" s="145" t="str">
        <f>IF(ISNUMBER(Table3[[#This Row],[Predicted Spread]]), IF(ISBLANK(Games!AC1183),"",IF(Games!AE1183='Prediction Log'!$H1184, "Y", "N")), "")</f>
        <v/>
      </c>
      <c r="U1184" s="145" t="str">
        <f>IF(ISNUMBER(Table3[[#This Row],[Predicted Spread]]), IF(OR(Table3[[#This Row],[Spread]]="",ISBLANK(Games!AC1183)), "", IF(Table3[[#This Row],[Home Team Covered Market]]=Games!P1183, "Y", "N")),"")</f>
        <v/>
      </c>
      <c r="V1184" s="145" t="str">
        <f>IF(ISBLANK(Games!AC1183), "",IF('Prediction Log'!$I1184='Prediction Log'!$L1184, "Y", "N"))</f>
        <v/>
      </c>
      <c r="W1184" s="145" t="str">
        <f>IF(ISNUMBER(Table3[[#This Row],[Predicted Spread]]), IF(OR(Table3[[#This Row],[Model Spread Correct]]="",ISBLANK(Games!AC1183)), "",IF('Prediction Log'!$H1184&lt;&gt;'Prediction Log'!$L1184, "N",IF(AND('Prediction Log'!$E1184&gt;0, 'Prediction Log'!$M1184&gt;'Prediction Log'!$E1184, 'Prediction Log'!$H1184='Prediction Log'!$C1184), "Y", IF(AND('Prediction Log'!$E1184&lt;0, 'Prediction Log'!$M1184&lt;'Prediction Log'!$E1184,'Prediction Log'!$H1184='Prediction Log'!$B1184 ), "Y", IF('Prediction Log'!$M1184='Prediction Log'!$E1184, "PUSH", "N"))))), "")</f>
        <v/>
      </c>
      <c r="X1184" s="145" t="str">
        <f>IF(ISNUMBER(Table3[[#This Row],[Predicted Spread]]), IF(OR(Table3[[#This Row],[Model Spread Correct]]="",ISBLANK(Games!AC1183)), "",IF(AND('Prediction Log'!$T1184="Y", 'Prediction Log'!$U1184="Y"), "Y", "N")), "")</f>
        <v/>
      </c>
      <c r="Y1184" s="145" t="str">
        <f>IFERROR(IF(ISNUMBER(Table3[[#This Row],[Predicted Spread]]), IF(ISBLANK(Games!AC1183), "",IF('Prediction Log'!$D1184&gt;0, 'Prediction Log'!$M1184-'Prediction Log'!$D1184, IF('Prediction Log'!$D1184&lt;0, -'Prediction Log'!$M1184+'Prediction Log'!$D1184, "NA"))), ""), "")</f>
        <v/>
      </c>
      <c r="Z1184" s="145" t="str">
        <f>IF(ISNUMBER(Table3[[#This Row],[Difference from Market]]), IF(ISBLANK(Games!AC1183), "",ABS('Prediction Log'!$Y1184)), "")</f>
        <v/>
      </c>
      <c r="AA1184" s="146" t="str">
        <f>IF(ISNUMBER(Table3[[#This Row],[Predicted Spread]]), IF(ISBLANK(Games!AC1183), "",IF('Prediction Log'!$E1184&gt;0, 'Prediction Log'!$M1184-'Prediction Log'!$E1184, IF('Prediction Log'!$E1184&lt;0, -'Prediction Log'!$M1184+'Prediction Log'!$E1184, "NA"))), "")</f>
        <v/>
      </c>
      <c r="AB1184" s="147" t="str">
        <f>IF(ISNUMBER(Table3[[#This Row],[Difference from Prediction]]), IF(ISBLANK(Games!AD1183), "",ABS('Prediction Log'!$AA1184)), "")</f>
        <v/>
      </c>
      <c r="AC1184" s="161" t="str">
        <f>IF(ISNUMBER(Table3[[#This Row],[Predicted Spread]]), IF(OR(ISBLANK(Games!AC1183),Table3[[#This Row],[Market Side Correct]]="",ISBLANK('Prediction Log'!$L1184)), "",IF(OR(AND('Prediction Log'!D1184&lt;0, 'Prediction Log'!L1184='Prediction Log'!B1184), AND('Prediction Log'!D1184&gt;0, 'Prediction Log'!C1184='Prediction Log'!L1184)),"Y", IF(ISBLANK(Games!$B$2), "","N"))), "")</f>
        <v/>
      </c>
      <c r="AD1184" s="161" t="str">
        <f>'Prediction Log'!$S1184</f>
        <v/>
      </c>
    </row>
    <row r="1185" spans="1:30" x14ac:dyDescent="0.45">
      <c r="A1185" s="140" t="str">
        <f>IF(ISBLANK(Games!$B1184), "",Games!A1184)</f>
        <v/>
      </c>
      <c r="B1185" s="133" t="str">
        <f>IF(ISBLANK(Games!$B1184), "",Games!B1184)</f>
        <v/>
      </c>
      <c r="C1185" s="133" t="str">
        <f>IF(ISBLANK(Games!$B1184), "",Games!C1184)</f>
        <v/>
      </c>
      <c r="D1185" s="134" t="str">
        <f>IF(ISBLANK(Games!$D1184), "",IF(_xlfn.NUMBERVALUE(Games!D1184)=0, "",_xlfn.NUMBERVALUE(Games!D1184) ))</f>
        <v/>
      </c>
      <c r="E1185" s="141" t="str">
        <f>IF(ISBLANK(_xlfn.NUMBERVALUE(Games!$B1184)), "",IF(ISNUMBER(Table3[[#This Row],[Week]]), _xlfn.NUMBERVALUE(Games!J1184), ""))</f>
        <v/>
      </c>
      <c r="F1185" s="125" t="str">
        <f>IFERROR(IF(ISBLANK(Games!B1184), "", IF(Games!N1184=Games!B1184, Games!O1184, 1-Games!O1184)), "")</f>
        <v/>
      </c>
      <c r="G1185" s="142" t="str">
        <f>IF(OR(ISBLANK(Games!B1184),Table3[[#This Row],[Spread]]=""), "", IF('Prediction Log'!$D1185&lt;0, 'Prediction Log'!$B1185, 'Prediction Log'!$C1185))</f>
        <v/>
      </c>
      <c r="H1185" s="123" t="str">
        <f>IF(ISBLANK(Games!$B1184), "",Games!K1184)</f>
        <v/>
      </c>
      <c r="I1185" s="123" t="str">
        <f>IF('Prediction Log'!$F1185&gt;0.5, 'Prediction Log'!$B1185, IF('Prediction Log'!$F1185&lt;0.5, 'Prediction Log'!$C1185, "PICK"))</f>
        <v/>
      </c>
      <c r="J1185" s="124" t="str">
        <f>IF(ISBLANK(Games!B1184), "",IF('Prediction Log'!$I1185='Prediction Log'!$B1185, 'Prediction Log'!$F1185, 1-'Prediction Log'!$F1185))</f>
        <v/>
      </c>
      <c r="K1185" s="6" t="str">
        <f>IF(ISBLANK(Games!$B1184), "",Games!Q1184)</f>
        <v/>
      </c>
      <c r="L1185" s="143" t="str">
        <f>IF(ISBLANK(Games!AC1184), "",Games!AE1184)</f>
        <v/>
      </c>
      <c r="M1185" s="144" t="str">
        <f>IF(ISBLANK(Games!AC1184), "",_xlfn.NUMBERVALUE(Games!AD1184)-_xlfn.NUMBERVALUE(Games!AC1184))</f>
        <v/>
      </c>
      <c r="N1185" s="145" t="str">
        <f>IF(ISNUMBER(Table3[[#This Row],[Week]]), IF(ISNUMBER(Table3[[#This Row],[Predicted Spread]]), IF(OR(ISBLANK(Games!AC118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85" s="145" t="str">
        <f>IF(ISNUMBER(Table3[[#This Row],[Predicted Spread]]), IF(OR(ISBLANK(Games!AC118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85" s="145" t="str">
        <f>IF(ISNUMBER(Table3[[#This Row],[Predicted Spread]]), IF(ISBLANK(Games!AC118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85" s="145" t="str">
        <f>IFERROR(IF(OR(ISBLANK(Games!AC1184), Table3[[#This Row],[Spread]]=""),"",IF('Prediction Log'!$L1185='Prediction Log'!$G1185, "Y", "N")), "")</f>
        <v/>
      </c>
      <c r="R1185" s="145" t="str">
        <f>IF(ISNUMBER(Table3[[#This Row],[Predicted Spread]]), Table3[[#This Row],[Home Team Covered Market]],"")</f>
        <v/>
      </c>
      <c r="S1185" s="145" t="str">
        <f>IF(ISNUMBER(Table3[[#This Row],[Predicted Spread]]), IF(OR(Table3[[#This Row],[Market Side Correct]]="",ISBLANK(Games!AC1184)), "",IF(AND('Prediction Log'!$Q1185="Y", 'Prediction Log'!$R1185="Y"), "Y", "N")),"")</f>
        <v/>
      </c>
      <c r="T1185" s="145" t="str">
        <f>IF(ISNUMBER(Table3[[#This Row],[Predicted Spread]]), IF(ISBLANK(Games!AC1184),"",IF(Games!AE1184='Prediction Log'!$H1185, "Y", "N")), "")</f>
        <v/>
      </c>
      <c r="U1185" s="145" t="str">
        <f>IF(ISNUMBER(Table3[[#This Row],[Predicted Spread]]), IF(OR(Table3[[#This Row],[Spread]]="",ISBLANK(Games!AC1184)), "", IF(Table3[[#This Row],[Home Team Covered Market]]=Games!P1184, "Y", "N")),"")</f>
        <v/>
      </c>
      <c r="V1185" s="145" t="str">
        <f>IF(ISBLANK(Games!AC1184), "",IF('Prediction Log'!$I1185='Prediction Log'!$L1185, "Y", "N"))</f>
        <v/>
      </c>
      <c r="W1185" s="145" t="str">
        <f>IF(ISNUMBER(Table3[[#This Row],[Predicted Spread]]), IF(OR(Table3[[#This Row],[Model Spread Correct]]="",ISBLANK(Games!AC1184)), "",IF('Prediction Log'!$H1185&lt;&gt;'Prediction Log'!$L1185, "N",IF(AND('Prediction Log'!$E1185&gt;0, 'Prediction Log'!$M1185&gt;'Prediction Log'!$E1185, 'Prediction Log'!$H1185='Prediction Log'!$C1185), "Y", IF(AND('Prediction Log'!$E1185&lt;0, 'Prediction Log'!$M1185&lt;'Prediction Log'!$E1185,'Prediction Log'!$H1185='Prediction Log'!$B1185 ), "Y", IF('Prediction Log'!$M1185='Prediction Log'!$E1185, "PUSH", "N"))))), "")</f>
        <v/>
      </c>
      <c r="X1185" s="145" t="str">
        <f>IF(ISNUMBER(Table3[[#This Row],[Predicted Spread]]), IF(OR(Table3[[#This Row],[Model Spread Correct]]="",ISBLANK(Games!AC1184)), "",IF(AND('Prediction Log'!$T1185="Y", 'Prediction Log'!$U1185="Y"), "Y", "N")), "")</f>
        <v/>
      </c>
      <c r="Y1185" s="145" t="str">
        <f>IFERROR(IF(ISNUMBER(Table3[[#This Row],[Predicted Spread]]), IF(ISBLANK(Games!AC1184), "",IF('Prediction Log'!$D1185&gt;0, 'Prediction Log'!$M1185-'Prediction Log'!$D1185, IF('Prediction Log'!$D1185&lt;0, -'Prediction Log'!$M1185+'Prediction Log'!$D1185, "NA"))), ""), "")</f>
        <v/>
      </c>
      <c r="Z1185" s="145" t="str">
        <f>IF(ISNUMBER(Table3[[#This Row],[Difference from Market]]), IF(ISBLANK(Games!AC1184), "",ABS('Prediction Log'!$Y1185)), "")</f>
        <v/>
      </c>
      <c r="AA1185" s="146" t="str">
        <f>IF(ISNUMBER(Table3[[#This Row],[Predicted Spread]]), IF(ISBLANK(Games!AC1184), "",IF('Prediction Log'!$E1185&gt;0, 'Prediction Log'!$M1185-'Prediction Log'!$E1185, IF('Prediction Log'!$E1185&lt;0, -'Prediction Log'!$M1185+'Prediction Log'!$E1185, "NA"))), "")</f>
        <v/>
      </c>
      <c r="AB1185" s="147" t="str">
        <f>IF(ISNUMBER(Table3[[#This Row],[Difference from Prediction]]), IF(ISBLANK(Games!AD1184), "",ABS('Prediction Log'!$AA1185)), "")</f>
        <v/>
      </c>
      <c r="AC1185" s="161" t="str">
        <f>IF(ISNUMBER(Table3[[#This Row],[Predicted Spread]]), IF(OR(ISBLANK(Games!AC1184),Table3[[#This Row],[Market Side Correct]]="",ISBLANK('Prediction Log'!$L1185)), "",IF(OR(AND('Prediction Log'!D1185&lt;0, 'Prediction Log'!L1185='Prediction Log'!B1185), AND('Prediction Log'!D1185&gt;0, 'Prediction Log'!C1185='Prediction Log'!L1185)),"Y", IF(ISBLANK(Games!$B$2), "","N"))), "")</f>
        <v/>
      </c>
      <c r="AD1185" s="161" t="str">
        <f>'Prediction Log'!$S1185</f>
        <v/>
      </c>
    </row>
    <row r="1186" spans="1:30" x14ac:dyDescent="0.45">
      <c r="A1186" s="140" t="str">
        <f>IF(ISBLANK(Games!$B1185), "",Games!A1185)</f>
        <v/>
      </c>
      <c r="B1186" s="133" t="str">
        <f>IF(ISBLANK(Games!$B1185), "",Games!B1185)</f>
        <v/>
      </c>
      <c r="C1186" s="133" t="str">
        <f>IF(ISBLANK(Games!$B1185), "",Games!C1185)</f>
        <v/>
      </c>
      <c r="D1186" s="134" t="str">
        <f>IF(ISBLANK(Games!$D1185), "",IF(_xlfn.NUMBERVALUE(Games!D1185)=0, "",_xlfn.NUMBERVALUE(Games!D1185) ))</f>
        <v/>
      </c>
      <c r="E1186" s="141" t="str">
        <f>IF(ISBLANK(_xlfn.NUMBERVALUE(Games!$B1185)), "",IF(ISNUMBER(Table3[[#This Row],[Week]]), _xlfn.NUMBERVALUE(Games!J1185), ""))</f>
        <v/>
      </c>
      <c r="F1186" s="125" t="str">
        <f>IFERROR(IF(ISBLANK(Games!B1185), "", IF(Games!N1185=Games!B1185, Games!O1185, 1-Games!O1185)), "")</f>
        <v/>
      </c>
      <c r="G1186" s="142" t="str">
        <f>IF(OR(ISBLANK(Games!B1185),Table3[[#This Row],[Spread]]=""), "", IF('Prediction Log'!$D1186&lt;0, 'Prediction Log'!$B1186, 'Prediction Log'!$C1186))</f>
        <v/>
      </c>
      <c r="H1186" s="123" t="str">
        <f>IF(ISBLANK(Games!$B1185), "",Games!K1185)</f>
        <v/>
      </c>
      <c r="I1186" s="123" t="str">
        <f>IF('Prediction Log'!$F1186&gt;0.5, 'Prediction Log'!$B1186, IF('Prediction Log'!$F1186&lt;0.5, 'Prediction Log'!$C1186, "PICK"))</f>
        <v/>
      </c>
      <c r="J1186" s="124" t="str">
        <f>IF(ISBLANK(Games!B1185), "",IF('Prediction Log'!$I1186='Prediction Log'!$B1186, 'Prediction Log'!$F1186, 1-'Prediction Log'!$F1186))</f>
        <v/>
      </c>
      <c r="K1186" s="6" t="str">
        <f>IF(ISBLANK(Games!$B1185), "",Games!Q1185)</f>
        <v/>
      </c>
      <c r="L1186" s="143" t="str">
        <f>IF(ISBLANK(Games!AC1185), "",Games!AE1185)</f>
        <v/>
      </c>
      <c r="M1186" s="144" t="str">
        <f>IF(ISBLANK(Games!AC1185), "",_xlfn.NUMBERVALUE(Games!AD1185)-_xlfn.NUMBERVALUE(Games!AC1185))</f>
        <v/>
      </c>
      <c r="N1186" s="145" t="str">
        <f>IF(ISNUMBER(Table3[[#This Row],[Week]]), IF(ISNUMBER(Table3[[#This Row],[Predicted Spread]]), IF(OR(ISBLANK(Games!AC118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86" s="145" t="str">
        <f>IF(ISNUMBER(Table3[[#This Row],[Predicted Spread]]), IF(OR(ISBLANK(Games!AC118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86" s="145" t="str">
        <f>IF(ISNUMBER(Table3[[#This Row],[Predicted Spread]]), IF(ISBLANK(Games!AC118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86" s="145" t="str">
        <f>IFERROR(IF(OR(ISBLANK(Games!AC1185), Table3[[#This Row],[Spread]]=""),"",IF('Prediction Log'!$L1186='Prediction Log'!$G1186, "Y", "N")), "")</f>
        <v/>
      </c>
      <c r="R1186" s="145" t="str">
        <f>IF(ISNUMBER(Table3[[#This Row],[Predicted Spread]]), Table3[[#This Row],[Home Team Covered Market]],"")</f>
        <v/>
      </c>
      <c r="S1186" s="145" t="str">
        <f>IF(ISNUMBER(Table3[[#This Row],[Predicted Spread]]), IF(OR(Table3[[#This Row],[Market Side Correct]]="",ISBLANK(Games!AC1185)), "",IF(AND('Prediction Log'!$Q1186="Y", 'Prediction Log'!$R1186="Y"), "Y", "N")),"")</f>
        <v/>
      </c>
      <c r="T1186" s="145" t="str">
        <f>IF(ISNUMBER(Table3[[#This Row],[Predicted Spread]]), IF(ISBLANK(Games!AC1185),"",IF(Games!AE1185='Prediction Log'!$H1186, "Y", "N")), "")</f>
        <v/>
      </c>
      <c r="U1186" s="145" t="str">
        <f>IF(ISNUMBER(Table3[[#This Row],[Predicted Spread]]), IF(OR(Table3[[#This Row],[Spread]]="",ISBLANK(Games!AC1185)), "", IF(Table3[[#This Row],[Home Team Covered Market]]=Games!P1185, "Y", "N")),"")</f>
        <v/>
      </c>
      <c r="V1186" s="145" t="str">
        <f>IF(ISBLANK(Games!AC1185), "",IF('Prediction Log'!$I1186='Prediction Log'!$L1186, "Y", "N"))</f>
        <v/>
      </c>
      <c r="W1186" s="145" t="str">
        <f>IF(ISNUMBER(Table3[[#This Row],[Predicted Spread]]), IF(OR(Table3[[#This Row],[Model Spread Correct]]="",ISBLANK(Games!AC1185)), "",IF('Prediction Log'!$H1186&lt;&gt;'Prediction Log'!$L1186, "N",IF(AND('Prediction Log'!$E1186&gt;0, 'Prediction Log'!$M1186&gt;'Prediction Log'!$E1186, 'Prediction Log'!$H1186='Prediction Log'!$C1186), "Y", IF(AND('Prediction Log'!$E1186&lt;0, 'Prediction Log'!$M1186&lt;'Prediction Log'!$E1186,'Prediction Log'!$H1186='Prediction Log'!$B1186 ), "Y", IF('Prediction Log'!$M1186='Prediction Log'!$E1186, "PUSH", "N"))))), "")</f>
        <v/>
      </c>
      <c r="X1186" s="145" t="str">
        <f>IF(ISNUMBER(Table3[[#This Row],[Predicted Spread]]), IF(OR(Table3[[#This Row],[Model Spread Correct]]="",ISBLANK(Games!AC1185)), "",IF(AND('Prediction Log'!$T1186="Y", 'Prediction Log'!$U1186="Y"), "Y", "N")), "")</f>
        <v/>
      </c>
      <c r="Y1186" s="145" t="str">
        <f>IFERROR(IF(ISNUMBER(Table3[[#This Row],[Predicted Spread]]), IF(ISBLANK(Games!AC1185), "",IF('Prediction Log'!$D1186&gt;0, 'Prediction Log'!$M1186-'Prediction Log'!$D1186, IF('Prediction Log'!$D1186&lt;0, -'Prediction Log'!$M1186+'Prediction Log'!$D1186, "NA"))), ""), "")</f>
        <v/>
      </c>
      <c r="Z1186" s="145" t="str">
        <f>IF(ISNUMBER(Table3[[#This Row],[Difference from Market]]), IF(ISBLANK(Games!AC1185), "",ABS('Prediction Log'!$Y1186)), "")</f>
        <v/>
      </c>
      <c r="AA1186" s="146" t="str">
        <f>IF(ISNUMBER(Table3[[#This Row],[Predicted Spread]]), IF(ISBLANK(Games!AC1185), "",IF('Prediction Log'!$E1186&gt;0, 'Prediction Log'!$M1186-'Prediction Log'!$E1186, IF('Prediction Log'!$E1186&lt;0, -'Prediction Log'!$M1186+'Prediction Log'!$E1186, "NA"))), "")</f>
        <v/>
      </c>
      <c r="AB1186" s="147" t="str">
        <f>IF(ISNUMBER(Table3[[#This Row],[Difference from Prediction]]), IF(ISBLANK(Games!AD1185), "",ABS('Prediction Log'!$AA1186)), "")</f>
        <v/>
      </c>
      <c r="AC1186" s="161" t="str">
        <f>IF(ISNUMBER(Table3[[#This Row],[Predicted Spread]]), IF(OR(ISBLANK(Games!AC1185),Table3[[#This Row],[Market Side Correct]]="",ISBLANK('Prediction Log'!$L1186)), "",IF(OR(AND('Prediction Log'!D1186&lt;0, 'Prediction Log'!L1186='Prediction Log'!B1186), AND('Prediction Log'!D1186&gt;0, 'Prediction Log'!C1186='Prediction Log'!L1186)),"Y", IF(ISBLANK(Games!$B$2), "","N"))), "")</f>
        <v/>
      </c>
      <c r="AD1186" s="161" t="str">
        <f>'Prediction Log'!$S1186</f>
        <v/>
      </c>
    </row>
    <row r="1187" spans="1:30" x14ac:dyDescent="0.45">
      <c r="A1187" s="140" t="str">
        <f>IF(ISBLANK(Games!$B1186), "",Games!A1186)</f>
        <v/>
      </c>
      <c r="B1187" s="133" t="str">
        <f>IF(ISBLANK(Games!$B1186), "",Games!B1186)</f>
        <v/>
      </c>
      <c r="C1187" s="133" t="str">
        <f>IF(ISBLANK(Games!$B1186), "",Games!C1186)</f>
        <v/>
      </c>
      <c r="D1187" s="134" t="str">
        <f>IF(ISBLANK(Games!$D1186), "",IF(_xlfn.NUMBERVALUE(Games!D1186)=0, "",_xlfn.NUMBERVALUE(Games!D1186) ))</f>
        <v/>
      </c>
      <c r="E1187" s="141" t="str">
        <f>IF(ISBLANK(_xlfn.NUMBERVALUE(Games!$B1186)), "",IF(ISNUMBER(Table3[[#This Row],[Week]]), _xlfn.NUMBERVALUE(Games!J1186), ""))</f>
        <v/>
      </c>
      <c r="F1187" s="125" t="str">
        <f>IFERROR(IF(ISBLANK(Games!B1186), "", IF(Games!N1186=Games!B1186, Games!O1186, 1-Games!O1186)), "")</f>
        <v/>
      </c>
      <c r="G1187" s="142" t="str">
        <f>IF(OR(ISBLANK(Games!B1186),Table3[[#This Row],[Spread]]=""), "", IF('Prediction Log'!$D1187&lt;0, 'Prediction Log'!$B1187, 'Prediction Log'!$C1187))</f>
        <v/>
      </c>
      <c r="H1187" s="123" t="str">
        <f>IF(ISBLANK(Games!$B1186), "",Games!K1186)</f>
        <v/>
      </c>
      <c r="I1187" s="123" t="str">
        <f>IF('Prediction Log'!$F1187&gt;0.5, 'Prediction Log'!$B1187, IF('Prediction Log'!$F1187&lt;0.5, 'Prediction Log'!$C1187, "PICK"))</f>
        <v/>
      </c>
      <c r="J1187" s="124" t="str">
        <f>IF(ISBLANK(Games!B1186), "",IF('Prediction Log'!$I1187='Prediction Log'!$B1187, 'Prediction Log'!$F1187, 1-'Prediction Log'!$F1187))</f>
        <v/>
      </c>
      <c r="K1187" s="6" t="str">
        <f>IF(ISBLANK(Games!$B1186), "",Games!Q1186)</f>
        <v/>
      </c>
      <c r="L1187" s="143" t="str">
        <f>IF(ISBLANK(Games!AC1186), "",Games!AE1186)</f>
        <v/>
      </c>
      <c r="M1187" s="144" t="str">
        <f>IF(ISBLANK(Games!AC1186), "",_xlfn.NUMBERVALUE(Games!AD1186)-_xlfn.NUMBERVALUE(Games!AC1186))</f>
        <v/>
      </c>
      <c r="N1187" s="145" t="str">
        <f>IF(ISNUMBER(Table3[[#This Row],[Week]]), IF(ISNUMBER(Table3[[#This Row],[Predicted Spread]]), IF(OR(ISBLANK(Games!AC118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87" s="145" t="str">
        <f>IF(ISNUMBER(Table3[[#This Row],[Predicted Spread]]), IF(OR(ISBLANK(Games!AC118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87" s="145" t="str">
        <f>IF(ISNUMBER(Table3[[#This Row],[Predicted Spread]]), IF(ISBLANK(Games!AC118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87" s="145" t="str">
        <f>IFERROR(IF(OR(ISBLANK(Games!AC1186), Table3[[#This Row],[Spread]]=""),"",IF('Prediction Log'!$L1187='Prediction Log'!$G1187, "Y", "N")), "")</f>
        <v/>
      </c>
      <c r="R1187" s="145" t="str">
        <f>IF(ISNUMBER(Table3[[#This Row],[Predicted Spread]]), Table3[[#This Row],[Home Team Covered Market]],"")</f>
        <v/>
      </c>
      <c r="S1187" s="145" t="str">
        <f>IF(ISNUMBER(Table3[[#This Row],[Predicted Spread]]), IF(OR(Table3[[#This Row],[Market Side Correct]]="",ISBLANK(Games!AC1186)), "",IF(AND('Prediction Log'!$Q1187="Y", 'Prediction Log'!$R1187="Y"), "Y", "N")),"")</f>
        <v/>
      </c>
      <c r="T1187" s="145" t="str">
        <f>IF(ISNUMBER(Table3[[#This Row],[Predicted Spread]]), IF(ISBLANK(Games!AC1186),"",IF(Games!AE1186='Prediction Log'!$H1187, "Y", "N")), "")</f>
        <v/>
      </c>
      <c r="U1187" s="145" t="str">
        <f>IF(ISNUMBER(Table3[[#This Row],[Predicted Spread]]), IF(OR(Table3[[#This Row],[Spread]]="",ISBLANK(Games!AC1186)), "", IF(Table3[[#This Row],[Home Team Covered Market]]=Games!P1186, "Y", "N")),"")</f>
        <v/>
      </c>
      <c r="V1187" s="145" t="str">
        <f>IF(ISBLANK(Games!AC1186), "",IF('Prediction Log'!$I1187='Prediction Log'!$L1187, "Y", "N"))</f>
        <v/>
      </c>
      <c r="W1187" s="145" t="str">
        <f>IF(ISNUMBER(Table3[[#This Row],[Predicted Spread]]), IF(OR(Table3[[#This Row],[Model Spread Correct]]="",ISBLANK(Games!AC1186)), "",IF('Prediction Log'!$H1187&lt;&gt;'Prediction Log'!$L1187, "N",IF(AND('Prediction Log'!$E1187&gt;0, 'Prediction Log'!$M1187&gt;'Prediction Log'!$E1187, 'Prediction Log'!$H1187='Prediction Log'!$C1187), "Y", IF(AND('Prediction Log'!$E1187&lt;0, 'Prediction Log'!$M1187&lt;'Prediction Log'!$E1187,'Prediction Log'!$H1187='Prediction Log'!$B1187 ), "Y", IF('Prediction Log'!$M1187='Prediction Log'!$E1187, "PUSH", "N"))))), "")</f>
        <v/>
      </c>
      <c r="X1187" s="145" t="str">
        <f>IF(ISNUMBER(Table3[[#This Row],[Predicted Spread]]), IF(OR(Table3[[#This Row],[Model Spread Correct]]="",ISBLANK(Games!AC1186)), "",IF(AND('Prediction Log'!$T1187="Y", 'Prediction Log'!$U1187="Y"), "Y", "N")), "")</f>
        <v/>
      </c>
      <c r="Y1187" s="145" t="str">
        <f>IFERROR(IF(ISNUMBER(Table3[[#This Row],[Predicted Spread]]), IF(ISBLANK(Games!AC1186), "",IF('Prediction Log'!$D1187&gt;0, 'Prediction Log'!$M1187-'Prediction Log'!$D1187, IF('Prediction Log'!$D1187&lt;0, -'Prediction Log'!$M1187+'Prediction Log'!$D1187, "NA"))), ""), "")</f>
        <v/>
      </c>
      <c r="Z1187" s="145" t="str">
        <f>IF(ISNUMBER(Table3[[#This Row],[Difference from Market]]), IF(ISBLANK(Games!AC1186), "",ABS('Prediction Log'!$Y1187)), "")</f>
        <v/>
      </c>
      <c r="AA1187" s="146" t="str">
        <f>IF(ISNUMBER(Table3[[#This Row],[Predicted Spread]]), IF(ISBLANK(Games!AC1186), "",IF('Prediction Log'!$E1187&gt;0, 'Prediction Log'!$M1187-'Prediction Log'!$E1187, IF('Prediction Log'!$E1187&lt;0, -'Prediction Log'!$M1187+'Prediction Log'!$E1187, "NA"))), "")</f>
        <v/>
      </c>
      <c r="AB1187" s="147" t="str">
        <f>IF(ISNUMBER(Table3[[#This Row],[Difference from Prediction]]), IF(ISBLANK(Games!AD1186), "",ABS('Prediction Log'!$AA1187)), "")</f>
        <v/>
      </c>
      <c r="AC1187" s="161" t="str">
        <f>IF(ISNUMBER(Table3[[#This Row],[Predicted Spread]]), IF(OR(ISBLANK(Games!AC1186),Table3[[#This Row],[Market Side Correct]]="",ISBLANK('Prediction Log'!$L1187)), "",IF(OR(AND('Prediction Log'!D1187&lt;0, 'Prediction Log'!L1187='Prediction Log'!B1187), AND('Prediction Log'!D1187&gt;0, 'Prediction Log'!C1187='Prediction Log'!L1187)),"Y", IF(ISBLANK(Games!$B$2), "","N"))), "")</f>
        <v/>
      </c>
      <c r="AD1187" s="161" t="str">
        <f>'Prediction Log'!$S1187</f>
        <v/>
      </c>
    </row>
    <row r="1188" spans="1:30" x14ac:dyDescent="0.45">
      <c r="A1188" s="140" t="str">
        <f>IF(ISBLANK(Games!$B1187), "",Games!A1187)</f>
        <v/>
      </c>
      <c r="B1188" s="133" t="str">
        <f>IF(ISBLANK(Games!$B1187), "",Games!B1187)</f>
        <v/>
      </c>
      <c r="C1188" s="133" t="str">
        <f>IF(ISBLANK(Games!$B1187), "",Games!C1187)</f>
        <v/>
      </c>
      <c r="D1188" s="134" t="str">
        <f>IF(ISBLANK(Games!$D1187), "",IF(_xlfn.NUMBERVALUE(Games!D1187)=0, "",_xlfn.NUMBERVALUE(Games!D1187) ))</f>
        <v/>
      </c>
      <c r="E1188" s="141" t="str">
        <f>IF(ISBLANK(_xlfn.NUMBERVALUE(Games!$B1187)), "",IF(ISNUMBER(Table3[[#This Row],[Week]]), _xlfn.NUMBERVALUE(Games!J1187), ""))</f>
        <v/>
      </c>
      <c r="F1188" s="125" t="str">
        <f>IFERROR(IF(ISBLANK(Games!B1187), "", IF(Games!N1187=Games!B1187, Games!O1187, 1-Games!O1187)), "")</f>
        <v/>
      </c>
      <c r="G1188" s="142" t="str">
        <f>IF(OR(ISBLANK(Games!B1187),Table3[[#This Row],[Spread]]=""), "", IF('Prediction Log'!$D1188&lt;0, 'Prediction Log'!$B1188, 'Prediction Log'!$C1188))</f>
        <v/>
      </c>
      <c r="H1188" s="123" t="str">
        <f>IF(ISBLANK(Games!$B1187), "",Games!K1187)</f>
        <v/>
      </c>
      <c r="I1188" s="123" t="str">
        <f>IF('Prediction Log'!$F1188&gt;0.5, 'Prediction Log'!$B1188, IF('Prediction Log'!$F1188&lt;0.5, 'Prediction Log'!$C1188, "PICK"))</f>
        <v/>
      </c>
      <c r="J1188" s="124" t="str">
        <f>IF(ISBLANK(Games!B1187), "",IF('Prediction Log'!$I1188='Prediction Log'!$B1188, 'Prediction Log'!$F1188, 1-'Prediction Log'!$F1188))</f>
        <v/>
      </c>
      <c r="K1188" s="6" t="str">
        <f>IF(ISBLANK(Games!$B1187), "",Games!Q1187)</f>
        <v/>
      </c>
      <c r="L1188" s="143" t="str">
        <f>IF(ISBLANK(Games!AC1187), "",Games!AE1187)</f>
        <v/>
      </c>
      <c r="M1188" s="144" t="str">
        <f>IF(ISBLANK(Games!AC1187), "",_xlfn.NUMBERVALUE(Games!AD1187)-_xlfn.NUMBERVALUE(Games!AC1187))</f>
        <v/>
      </c>
      <c r="N1188" s="145" t="str">
        <f>IF(ISNUMBER(Table3[[#This Row],[Week]]), IF(ISNUMBER(Table3[[#This Row],[Predicted Spread]]), IF(OR(ISBLANK(Games!AC118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88" s="145" t="str">
        <f>IF(ISNUMBER(Table3[[#This Row],[Predicted Spread]]), IF(OR(ISBLANK(Games!AC118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88" s="145" t="str">
        <f>IF(ISNUMBER(Table3[[#This Row],[Predicted Spread]]), IF(ISBLANK(Games!AC118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88" s="145" t="str">
        <f>IFERROR(IF(OR(ISBLANK(Games!AC1187), Table3[[#This Row],[Spread]]=""),"",IF('Prediction Log'!$L1188='Prediction Log'!$G1188, "Y", "N")), "")</f>
        <v/>
      </c>
      <c r="R1188" s="145" t="str">
        <f>IF(ISNUMBER(Table3[[#This Row],[Predicted Spread]]), Table3[[#This Row],[Home Team Covered Market]],"")</f>
        <v/>
      </c>
      <c r="S1188" s="145" t="str">
        <f>IF(ISNUMBER(Table3[[#This Row],[Predicted Spread]]), IF(OR(Table3[[#This Row],[Market Side Correct]]="",ISBLANK(Games!AC1187)), "",IF(AND('Prediction Log'!$Q1188="Y", 'Prediction Log'!$R1188="Y"), "Y", "N")),"")</f>
        <v/>
      </c>
      <c r="T1188" s="145" t="str">
        <f>IF(ISNUMBER(Table3[[#This Row],[Predicted Spread]]), IF(ISBLANK(Games!AC1187),"",IF(Games!AE1187='Prediction Log'!$H1188, "Y", "N")), "")</f>
        <v/>
      </c>
      <c r="U1188" s="145" t="str">
        <f>IF(ISNUMBER(Table3[[#This Row],[Predicted Spread]]), IF(OR(Table3[[#This Row],[Spread]]="",ISBLANK(Games!AC1187)), "", IF(Table3[[#This Row],[Home Team Covered Market]]=Games!P1187, "Y", "N")),"")</f>
        <v/>
      </c>
      <c r="V1188" s="145" t="str">
        <f>IF(ISBLANK(Games!AC1187), "",IF('Prediction Log'!$I1188='Prediction Log'!$L1188, "Y", "N"))</f>
        <v/>
      </c>
      <c r="W1188" s="145" t="str">
        <f>IF(ISNUMBER(Table3[[#This Row],[Predicted Spread]]), IF(OR(Table3[[#This Row],[Model Spread Correct]]="",ISBLANK(Games!AC1187)), "",IF('Prediction Log'!$H1188&lt;&gt;'Prediction Log'!$L1188, "N",IF(AND('Prediction Log'!$E1188&gt;0, 'Prediction Log'!$M1188&gt;'Prediction Log'!$E1188, 'Prediction Log'!$H1188='Prediction Log'!$C1188), "Y", IF(AND('Prediction Log'!$E1188&lt;0, 'Prediction Log'!$M1188&lt;'Prediction Log'!$E1188,'Prediction Log'!$H1188='Prediction Log'!$B1188 ), "Y", IF('Prediction Log'!$M1188='Prediction Log'!$E1188, "PUSH", "N"))))), "")</f>
        <v/>
      </c>
      <c r="X1188" s="145" t="str">
        <f>IF(ISNUMBER(Table3[[#This Row],[Predicted Spread]]), IF(OR(Table3[[#This Row],[Model Spread Correct]]="",ISBLANK(Games!AC1187)), "",IF(AND('Prediction Log'!$T1188="Y", 'Prediction Log'!$U1188="Y"), "Y", "N")), "")</f>
        <v/>
      </c>
      <c r="Y1188" s="145" t="str">
        <f>IFERROR(IF(ISNUMBER(Table3[[#This Row],[Predicted Spread]]), IF(ISBLANK(Games!AC1187), "",IF('Prediction Log'!$D1188&gt;0, 'Prediction Log'!$M1188-'Prediction Log'!$D1188, IF('Prediction Log'!$D1188&lt;0, -'Prediction Log'!$M1188+'Prediction Log'!$D1188, "NA"))), ""), "")</f>
        <v/>
      </c>
      <c r="Z1188" s="145" t="str">
        <f>IF(ISNUMBER(Table3[[#This Row],[Difference from Market]]), IF(ISBLANK(Games!AC1187), "",ABS('Prediction Log'!$Y1188)), "")</f>
        <v/>
      </c>
      <c r="AA1188" s="146" t="str">
        <f>IF(ISNUMBER(Table3[[#This Row],[Predicted Spread]]), IF(ISBLANK(Games!AC1187), "",IF('Prediction Log'!$E1188&gt;0, 'Prediction Log'!$M1188-'Prediction Log'!$E1188, IF('Prediction Log'!$E1188&lt;0, -'Prediction Log'!$M1188+'Prediction Log'!$E1188, "NA"))), "")</f>
        <v/>
      </c>
      <c r="AB1188" s="147" t="str">
        <f>IF(ISNUMBER(Table3[[#This Row],[Difference from Prediction]]), IF(ISBLANK(Games!AD1187), "",ABS('Prediction Log'!$AA1188)), "")</f>
        <v/>
      </c>
      <c r="AC1188" s="161" t="str">
        <f>IF(ISNUMBER(Table3[[#This Row],[Predicted Spread]]), IF(OR(ISBLANK(Games!AC1187),Table3[[#This Row],[Market Side Correct]]="",ISBLANK('Prediction Log'!$L1188)), "",IF(OR(AND('Prediction Log'!D1188&lt;0, 'Prediction Log'!L1188='Prediction Log'!B1188), AND('Prediction Log'!D1188&gt;0, 'Prediction Log'!C1188='Prediction Log'!L1188)),"Y", IF(ISBLANK(Games!$B$2), "","N"))), "")</f>
        <v/>
      </c>
      <c r="AD1188" s="161" t="str">
        <f>'Prediction Log'!$S1188</f>
        <v/>
      </c>
    </row>
    <row r="1189" spans="1:30" x14ac:dyDescent="0.45">
      <c r="A1189" s="140" t="str">
        <f>IF(ISBLANK(Games!$B1188), "",Games!A1188)</f>
        <v/>
      </c>
      <c r="B1189" s="133" t="str">
        <f>IF(ISBLANK(Games!$B1188), "",Games!B1188)</f>
        <v/>
      </c>
      <c r="C1189" s="133" t="str">
        <f>IF(ISBLANK(Games!$B1188), "",Games!C1188)</f>
        <v/>
      </c>
      <c r="D1189" s="134" t="str">
        <f>IF(ISBLANK(Games!$D1188), "",IF(_xlfn.NUMBERVALUE(Games!D1188)=0, "",_xlfn.NUMBERVALUE(Games!D1188) ))</f>
        <v/>
      </c>
      <c r="E1189" s="141" t="str">
        <f>IF(ISBLANK(_xlfn.NUMBERVALUE(Games!$B1188)), "",IF(ISNUMBER(Table3[[#This Row],[Week]]), _xlfn.NUMBERVALUE(Games!J1188), ""))</f>
        <v/>
      </c>
      <c r="F1189" s="125" t="str">
        <f>IFERROR(IF(ISBLANK(Games!B1188), "", IF(Games!N1188=Games!B1188, Games!O1188, 1-Games!O1188)), "")</f>
        <v/>
      </c>
      <c r="G1189" s="142" t="str">
        <f>IF(OR(ISBLANK(Games!B1188),Table3[[#This Row],[Spread]]=""), "", IF('Prediction Log'!$D1189&lt;0, 'Prediction Log'!$B1189, 'Prediction Log'!$C1189))</f>
        <v/>
      </c>
      <c r="H1189" s="123" t="str">
        <f>IF(ISBLANK(Games!$B1188), "",Games!K1188)</f>
        <v/>
      </c>
      <c r="I1189" s="123" t="str">
        <f>IF('Prediction Log'!$F1189&gt;0.5, 'Prediction Log'!$B1189, IF('Prediction Log'!$F1189&lt;0.5, 'Prediction Log'!$C1189, "PICK"))</f>
        <v/>
      </c>
      <c r="J1189" s="124" t="str">
        <f>IF(ISBLANK(Games!B1188), "",IF('Prediction Log'!$I1189='Prediction Log'!$B1189, 'Prediction Log'!$F1189, 1-'Prediction Log'!$F1189))</f>
        <v/>
      </c>
      <c r="K1189" s="6" t="str">
        <f>IF(ISBLANK(Games!$B1188), "",Games!Q1188)</f>
        <v/>
      </c>
      <c r="L1189" s="143" t="str">
        <f>IF(ISBLANK(Games!AC1188), "",Games!AE1188)</f>
        <v/>
      </c>
      <c r="M1189" s="144" t="str">
        <f>IF(ISBLANK(Games!AC1188), "",_xlfn.NUMBERVALUE(Games!AD1188)-_xlfn.NUMBERVALUE(Games!AC1188))</f>
        <v/>
      </c>
      <c r="N1189" s="145" t="str">
        <f>IF(ISNUMBER(Table3[[#This Row],[Week]]), IF(ISNUMBER(Table3[[#This Row],[Predicted Spread]]), IF(OR(ISBLANK(Games!AC118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89" s="145" t="str">
        <f>IF(ISNUMBER(Table3[[#This Row],[Predicted Spread]]), IF(OR(ISBLANK(Games!AC118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89" s="145" t="str">
        <f>IF(ISNUMBER(Table3[[#This Row],[Predicted Spread]]), IF(ISBLANK(Games!AC118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89" s="145" t="str">
        <f>IFERROR(IF(OR(ISBLANK(Games!AC1188), Table3[[#This Row],[Spread]]=""),"",IF('Prediction Log'!$L1189='Prediction Log'!$G1189, "Y", "N")), "")</f>
        <v/>
      </c>
      <c r="R1189" s="145" t="str">
        <f>IF(ISNUMBER(Table3[[#This Row],[Predicted Spread]]), Table3[[#This Row],[Home Team Covered Market]],"")</f>
        <v/>
      </c>
      <c r="S1189" s="145" t="str">
        <f>IF(ISNUMBER(Table3[[#This Row],[Predicted Spread]]), IF(OR(Table3[[#This Row],[Market Side Correct]]="",ISBLANK(Games!AC1188)), "",IF(AND('Prediction Log'!$Q1189="Y", 'Prediction Log'!$R1189="Y"), "Y", "N")),"")</f>
        <v/>
      </c>
      <c r="T1189" s="145" t="str">
        <f>IF(ISNUMBER(Table3[[#This Row],[Predicted Spread]]), IF(ISBLANK(Games!AC1188),"",IF(Games!AE1188='Prediction Log'!$H1189, "Y", "N")), "")</f>
        <v/>
      </c>
      <c r="U1189" s="145" t="str">
        <f>IF(ISNUMBER(Table3[[#This Row],[Predicted Spread]]), IF(OR(Table3[[#This Row],[Spread]]="",ISBLANK(Games!AC1188)), "", IF(Table3[[#This Row],[Home Team Covered Market]]=Games!P1188, "Y", "N")),"")</f>
        <v/>
      </c>
      <c r="V1189" s="145" t="str">
        <f>IF(ISBLANK(Games!AC1188), "",IF('Prediction Log'!$I1189='Prediction Log'!$L1189, "Y", "N"))</f>
        <v/>
      </c>
      <c r="W1189" s="145" t="str">
        <f>IF(ISNUMBER(Table3[[#This Row],[Predicted Spread]]), IF(OR(Table3[[#This Row],[Model Spread Correct]]="",ISBLANK(Games!AC1188)), "",IF('Prediction Log'!$H1189&lt;&gt;'Prediction Log'!$L1189, "N",IF(AND('Prediction Log'!$E1189&gt;0, 'Prediction Log'!$M1189&gt;'Prediction Log'!$E1189, 'Prediction Log'!$H1189='Prediction Log'!$C1189), "Y", IF(AND('Prediction Log'!$E1189&lt;0, 'Prediction Log'!$M1189&lt;'Prediction Log'!$E1189,'Prediction Log'!$H1189='Prediction Log'!$B1189 ), "Y", IF('Prediction Log'!$M1189='Prediction Log'!$E1189, "PUSH", "N"))))), "")</f>
        <v/>
      </c>
      <c r="X1189" s="145" t="str">
        <f>IF(ISNUMBER(Table3[[#This Row],[Predicted Spread]]), IF(OR(Table3[[#This Row],[Model Spread Correct]]="",ISBLANK(Games!AC1188)), "",IF(AND('Prediction Log'!$T1189="Y", 'Prediction Log'!$U1189="Y"), "Y", "N")), "")</f>
        <v/>
      </c>
      <c r="Y1189" s="145" t="str">
        <f>IFERROR(IF(ISNUMBER(Table3[[#This Row],[Predicted Spread]]), IF(ISBLANK(Games!AC1188), "",IF('Prediction Log'!$D1189&gt;0, 'Prediction Log'!$M1189-'Prediction Log'!$D1189, IF('Prediction Log'!$D1189&lt;0, -'Prediction Log'!$M1189+'Prediction Log'!$D1189, "NA"))), ""), "")</f>
        <v/>
      </c>
      <c r="Z1189" s="145" t="str">
        <f>IF(ISNUMBER(Table3[[#This Row],[Difference from Market]]), IF(ISBLANK(Games!AC1188), "",ABS('Prediction Log'!$Y1189)), "")</f>
        <v/>
      </c>
      <c r="AA1189" s="146" t="str">
        <f>IF(ISNUMBER(Table3[[#This Row],[Predicted Spread]]), IF(ISBLANK(Games!AC1188), "",IF('Prediction Log'!$E1189&gt;0, 'Prediction Log'!$M1189-'Prediction Log'!$E1189, IF('Prediction Log'!$E1189&lt;0, -'Prediction Log'!$M1189+'Prediction Log'!$E1189, "NA"))), "")</f>
        <v/>
      </c>
      <c r="AB1189" s="147" t="str">
        <f>IF(ISNUMBER(Table3[[#This Row],[Difference from Prediction]]), IF(ISBLANK(Games!AD1188), "",ABS('Prediction Log'!$AA1189)), "")</f>
        <v/>
      </c>
      <c r="AC1189" s="161" t="str">
        <f>IF(ISNUMBER(Table3[[#This Row],[Predicted Spread]]), IF(OR(ISBLANK(Games!AC1188),Table3[[#This Row],[Market Side Correct]]="",ISBLANK('Prediction Log'!$L1189)), "",IF(OR(AND('Prediction Log'!D1189&lt;0, 'Prediction Log'!L1189='Prediction Log'!B1189), AND('Prediction Log'!D1189&gt;0, 'Prediction Log'!C1189='Prediction Log'!L1189)),"Y", IF(ISBLANK(Games!$B$2), "","N"))), "")</f>
        <v/>
      </c>
      <c r="AD1189" s="161" t="str">
        <f>'Prediction Log'!$S1189</f>
        <v/>
      </c>
    </row>
    <row r="1190" spans="1:30" x14ac:dyDescent="0.45">
      <c r="A1190" s="140" t="str">
        <f>IF(ISBLANK(Games!$B1189), "",Games!A1189)</f>
        <v/>
      </c>
      <c r="B1190" s="133" t="str">
        <f>IF(ISBLANK(Games!$B1189), "",Games!B1189)</f>
        <v/>
      </c>
      <c r="C1190" s="133" t="str">
        <f>IF(ISBLANK(Games!$B1189), "",Games!C1189)</f>
        <v/>
      </c>
      <c r="D1190" s="134" t="str">
        <f>IF(ISBLANK(Games!$D1189), "",IF(_xlfn.NUMBERVALUE(Games!D1189)=0, "",_xlfn.NUMBERVALUE(Games!D1189) ))</f>
        <v/>
      </c>
      <c r="E1190" s="141" t="str">
        <f>IF(ISBLANK(_xlfn.NUMBERVALUE(Games!$B1189)), "",IF(ISNUMBER(Table3[[#This Row],[Week]]), _xlfn.NUMBERVALUE(Games!J1189), ""))</f>
        <v/>
      </c>
      <c r="F1190" s="125" t="str">
        <f>IFERROR(IF(ISBLANK(Games!B1189), "", IF(Games!N1189=Games!B1189, Games!O1189, 1-Games!O1189)), "")</f>
        <v/>
      </c>
      <c r="G1190" s="142" t="str">
        <f>IF(OR(ISBLANK(Games!B1189),Table3[[#This Row],[Spread]]=""), "", IF('Prediction Log'!$D1190&lt;0, 'Prediction Log'!$B1190, 'Prediction Log'!$C1190))</f>
        <v/>
      </c>
      <c r="H1190" s="123" t="str">
        <f>IF(ISBLANK(Games!$B1189), "",Games!K1189)</f>
        <v/>
      </c>
      <c r="I1190" s="123" t="str">
        <f>IF('Prediction Log'!$F1190&gt;0.5, 'Prediction Log'!$B1190, IF('Prediction Log'!$F1190&lt;0.5, 'Prediction Log'!$C1190, "PICK"))</f>
        <v/>
      </c>
      <c r="J1190" s="124" t="str">
        <f>IF(ISBLANK(Games!B1189), "",IF('Prediction Log'!$I1190='Prediction Log'!$B1190, 'Prediction Log'!$F1190, 1-'Prediction Log'!$F1190))</f>
        <v/>
      </c>
      <c r="K1190" s="6" t="str">
        <f>IF(ISBLANK(Games!$B1189), "",Games!Q1189)</f>
        <v/>
      </c>
      <c r="L1190" s="143" t="str">
        <f>IF(ISBLANK(Games!AC1189), "",Games!AE1189)</f>
        <v/>
      </c>
      <c r="M1190" s="144" t="str">
        <f>IF(ISBLANK(Games!AC1189), "",_xlfn.NUMBERVALUE(Games!AD1189)-_xlfn.NUMBERVALUE(Games!AC1189))</f>
        <v/>
      </c>
      <c r="N1190" s="145" t="str">
        <f>IF(ISNUMBER(Table3[[#This Row],[Week]]), IF(ISNUMBER(Table3[[#This Row],[Predicted Spread]]), IF(OR(ISBLANK(Games!AC118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90" s="145" t="str">
        <f>IF(ISNUMBER(Table3[[#This Row],[Predicted Spread]]), IF(OR(ISBLANK(Games!AC118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90" s="145" t="str">
        <f>IF(ISNUMBER(Table3[[#This Row],[Predicted Spread]]), IF(ISBLANK(Games!AC118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90" s="145" t="str">
        <f>IFERROR(IF(OR(ISBLANK(Games!AC1189), Table3[[#This Row],[Spread]]=""),"",IF('Prediction Log'!$L1190='Prediction Log'!$G1190, "Y", "N")), "")</f>
        <v/>
      </c>
      <c r="R1190" s="145" t="str">
        <f>IF(ISNUMBER(Table3[[#This Row],[Predicted Spread]]), Table3[[#This Row],[Home Team Covered Market]],"")</f>
        <v/>
      </c>
      <c r="S1190" s="145" t="str">
        <f>IF(ISNUMBER(Table3[[#This Row],[Predicted Spread]]), IF(OR(Table3[[#This Row],[Market Side Correct]]="",ISBLANK(Games!AC1189)), "",IF(AND('Prediction Log'!$Q1190="Y", 'Prediction Log'!$R1190="Y"), "Y", "N")),"")</f>
        <v/>
      </c>
      <c r="T1190" s="145" t="str">
        <f>IF(ISNUMBER(Table3[[#This Row],[Predicted Spread]]), IF(ISBLANK(Games!AC1189),"",IF(Games!AE1189='Prediction Log'!$H1190, "Y", "N")), "")</f>
        <v/>
      </c>
      <c r="U1190" s="145" t="str">
        <f>IF(ISNUMBER(Table3[[#This Row],[Predicted Spread]]), IF(OR(Table3[[#This Row],[Spread]]="",ISBLANK(Games!AC1189)), "", IF(Table3[[#This Row],[Home Team Covered Market]]=Games!P1189, "Y", "N")),"")</f>
        <v/>
      </c>
      <c r="V1190" s="145" t="str">
        <f>IF(ISBLANK(Games!AC1189), "",IF('Prediction Log'!$I1190='Prediction Log'!$L1190, "Y", "N"))</f>
        <v/>
      </c>
      <c r="W1190" s="145" t="str">
        <f>IF(ISNUMBER(Table3[[#This Row],[Predicted Spread]]), IF(OR(Table3[[#This Row],[Model Spread Correct]]="",ISBLANK(Games!AC1189)), "",IF('Prediction Log'!$H1190&lt;&gt;'Prediction Log'!$L1190, "N",IF(AND('Prediction Log'!$E1190&gt;0, 'Prediction Log'!$M1190&gt;'Prediction Log'!$E1190, 'Prediction Log'!$H1190='Prediction Log'!$C1190), "Y", IF(AND('Prediction Log'!$E1190&lt;0, 'Prediction Log'!$M1190&lt;'Prediction Log'!$E1190,'Prediction Log'!$H1190='Prediction Log'!$B1190 ), "Y", IF('Prediction Log'!$M1190='Prediction Log'!$E1190, "PUSH", "N"))))), "")</f>
        <v/>
      </c>
      <c r="X1190" s="145" t="str">
        <f>IF(ISNUMBER(Table3[[#This Row],[Predicted Spread]]), IF(OR(Table3[[#This Row],[Model Spread Correct]]="",ISBLANK(Games!AC1189)), "",IF(AND('Prediction Log'!$T1190="Y", 'Prediction Log'!$U1190="Y"), "Y", "N")), "")</f>
        <v/>
      </c>
      <c r="Y1190" s="145" t="str">
        <f>IFERROR(IF(ISNUMBER(Table3[[#This Row],[Predicted Spread]]), IF(ISBLANK(Games!AC1189), "",IF('Prediction Log'!$D1190&gt;0, 'Prediction Log'!$M1190-'Prediction Log'!$D1190, IF('Prediction Log'!$D1190&lt;0, -'Prediction Log'!$M1190+'Prediction Log'!$D1190, "NA"))), ""), "")</f>
        <v/>
      </c>
      <c r="Z1190" s="145" t="str">
        <f>IF(ISNUMBER(Table3[[#This Row],[Difference from Market]]), IF(ISBLANK(Games!AC1189), "",ABS('Prediction Log'!$Y1190)), "")</f>
        <v/>
      </c>
      <c r="AA1190" s="146" t="str">
        <f>IF(ISNUMBER(Table3[[#This Row],[Predicted Spread]]), IF(ISBLANK(Games!AC1189), "",IF('Prediction Log'!$E1190&gt;0, 'Prediction Log'!$M1190-'Prediction Log'!$E1190, IF('Prediction Log'!$E1190&lt;0, -'Prediction Log'!$M1190+'Prediction Log'!$E1190, "NA"))), "")</f>
        <v/>
      </c>
      <c r="AB1190" s="147" t="str">
        <f>IF(ISNUMBER(Table3[[#This Row],[Difference from Prediction]]), IF(ISBLANK(Games!AD1189), "",ABS('Prediction Log'!$AA1190)), "")</f>
        <v/>
      </c>
      <c r="AC1190" s="161" t="str">
        <f>IF(ISNUMBER(Table3[[#This Row],[Predicted Spread]]), IF(OR(ISBLANK(Games!AC1189),Table3[[#This Row],[Market Side Correct]]="",ISBLANK('Prediction Log'!$L1190)), "",IF(OR(AND('Prediction Log'!D1190&lt;0, 'Prediction Log'!L1190='Prediction Log'!B1190), AND('Prediction Log'!D1190&gt;0, 'Prediction Log'!C1190='Prediction Log'!L1190)),"Y", IF(ISBLANK(Games!$B$2), "","N"))), "")</f>
        <v/>
      </c>
      <c r="AD1190" s="161" t="str">
        <f>'Prediction Log'!$S1190</f>
        <v/>
      </c>
    </row>
    <row r="1191" spans="1:30" x14ac:dyDescent="0.45">
      <c r="A1191" s="140" t="str">
        <f>IF(ISBLANK(Games!$B1190), "",Games!A1190)</f>
        <v/>
      </c>
      <c r="B1191" s="133" t="str">
        <f>IF(ISBLANK(Games!$B1190), "",Games!B1190)</f>
        <v/>
      </c>
      <c r="C1191" s="133" t="str">
        <f>IF(ISBLANK(Games!$B1190), "",Games!C1190)</f>
        <v/>
      </c>
      <c r="D1191" s="134" t="str">
        <f>IF(ISBLANK(Games!$D1190), "",IF(_xlfn.NUMBERVALUE(Games!D1190)=0, "",_xlfn.NUMBERVALUE(Games!D1190) ))</f>
        <v/>
      </c>
      <c r="E1191" s="141" t="str">
        <f>IF(ISBLANK(_xlfn.NUMBERVALUE(Games!$B1190)), "",IF(ISNUMBER(Table3[[#This Row],[Week]]), _xlfn.NUMBERVALUE(Games!J1190), ""))</f>
        <v/>
      </c>
      <c r="F1191" s="125" t="str">
        <f>IFERROR(IF(ISBLANK(Games!B1190), "", IF(Games!N1190=Games!B1190, Games!O1190, 1-Games!O1190)), "")</f>
        <v/>
      </c>
      <c r="G1191" s="142" t="str">
        <f>IF(OR(ISBLANK(Games!B1190),Table3[[#This Row],[Spread]]=""), "", IF('Prediction Log'!$D1191&lt;0, 'Prediction Log'!$B1191, 'Prediction Log'!$C1191))</f>
        <v/>
      </c>
      <c r="H1191" s="123" t="str">
        <f>IF(ISBLANK(Games!$B1190), "",Games!K1190)</f>
        <v/>
      </c>
      <c r="I1191" s="123" t="str">
        <f>IF('Prediction Log'!$F1191&gt;0.5, 'Prediction Log'!$B1191, IF('Prediction Log'!$F1191&lt;0.5, 'Prediction Log'!$C1191, "PICK"))</f>
        <v/>
      </c>
      <c r="J1191" s="124" t="str">
        <f>IF(ISBLANK(Games!B1190), "",IF('Prediction Log'!$I1191='Prediction Log'!$B1191, 'Prediction Log'!$F1191, 1-'Prediction Log'!$F1191))</f>
        <v/>
      </c>
      <c r="K1191" s="6" t="str">
        <f>IF(ISBLANK(Games!$B1190), "",Games!Q1190)</f>
        <v/>
      </c>
      <c r="L1191" s="143" t="str">
        <f>IF(ISBLANK(Games!AC1190), "",Games!AE1190)</f>
        <v/>
      </c>
      <c r="M1191" s="144" t="str">
        <f>IF(ISBLANK(Games!AC1190), "",_xlfn.NUMBERVALUE(Games!AD1190)-_xlfn.NUMBERVALUE(Games!AC1190))</f>
        <v/>
      </c>
      <c r="N1191" s="145" t="str">
        <f>IF(ISNUMBER(Table3[[#This Row],[Week]]), IF(ISNUMBER(Table3[[#This Row],[Predicted Spread]]), IF(OR(ISBLANK(Games!AC119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91" s="145" t="str">
        <f>IF(ISNUMBER(Table3[[#This Row],[Predicted Spread]]), IF(OR(ISBLANK(Games!AC119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91" s="145" t="str">
        <f>IF(ISNUMBER(Table3[[#This Row],[Predicted Spread]]), IF(ISBLANK(Games!AC119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91" s="145" t="str">
        <f>IFERROR(IF(OR(ISBLANK(Games!AC1190), Table3[[#This Row],[Spread]]=""),"",IF('Prediction Log'!$L1191='Prediction Log'!$G1191, "Y", "N")), "")</f>
        <v/>
      </c>
      <c r="R1191" s="145" t="str">
        <f>IF(ISNUMBER(Table3[[#This Row],[Predicted Spread]]), Table3[[#This Row],[Home Team Covered Market]],"")</f>
        <v/>
      </c>
      <c r="S1191" s="145" t="str">
        <f>IF(ISNUMBER(Table3[[#This Row],[Predicted Spread]]), IF(OR(Table3[[#This Row],[Market Side Correct]]="",ISBLANK(Games!AC1190)), "",IF(AND('Prediction Log'!$Q1191="Y", 'Prediction Log'!$R1191="Y"), "Y", "N")),"")</f>
        <v/>
      </c>
      <c r="T1191" s="145" t="str">
        <f>IF(ISNUMBER(Table3[[#This Row],[Predicted Spread]]), IF(ISBLANK(Games!AC1190),"",IF(Games!AE1190='Prediction Log'!$H1191, "Y", "N")), "")</f>
        <v/>
      </c>
      <c r="U1191" s="145" t="str">
        <f>IF(ISNUMBER(Table3[[#This Row],[Predicted Spread]]), IF(OR(Table3[[#This Row],[Spread]]="",ISBLANK(Games!AC1190)), "", IF(Table3[[#This Row],[Home Team Covered Market]]=Games!P1190, "Y", "N")),"")</f>
        <v/>
      </c>
      <c r="V1191" s="145" t="str">
        <f>IF(ISBLANK(Games!AC1190), "",IF('Prediction Log'!$I1191='Prediction Log'!$L1191, "Y", "N"))</f>
        <v/>
      </c>
      <c r="W1191" s="145" t="str">
        <f>IF(ISNUMBER(Table3[[#This Row],[Predicted Spread]]), IF(OR(Table3[[#This Row],[Model Spread Correct]]="",ISBLANK(Games!AC1190)), "",IF('Prediction Log'!$H1191&lt;&gt;'Prediction Log'!$L1191, "N",IF(AND('Prediction Log'!$E1191&gt;0, 'Prediction Log'!$M1191&gt;'Prediction Log'!$E1191, 'Prediction Log'!$H1191='Prediction Log'!$C1191), "Y", IF(AND('Prediction Log'!$E1191&lt;0, 'Prediction Log'!$M1191&lt;'Prediction Log'!$E1191,'Prediction Log'!$H1191='Prediction Log'!$B1191 ), "Y", IF('Prediction Log'!$M1191='Prediction Log'!$E1191, "PUSH", "N"))))), "")</f>
        <v/>
      </c>
      <c r="X1191" s="145" t="str">
        <f>IF(ISNUMBER(Table3[[#This Row],[Predicted Spread]]), IF(OR(Table3[[#This Row],[Model Spread Correct]]="",ISBLANK(Games!AC1190)), "",IF(AND('Prediction Log'!$T1191="Y", 'Prediction Log'!$U1191="Y"), "Y", "N")), "")</f>
        <v/>
      </c>
      <c r="Y1191" s="145" t="str">
        <f>IFERROR(IF(ISNUMBER(Table3[[#This Row],[Predicted Spread]]), IF(ISBLANK(Games!AC1190), "",IF('Prediction Log'!$D1191&gt;0, 'Prediction Log'!$M1191-'Prediction Log'!$D1191, IF('Prediction Log'!$D1191&lt;0, -'Prediction Log'!$M1191+'Prediction Log'!$D1191, "NA"))), ""), "")</f>
        <v/>
      </c>
      <c r="Z1191" s="145" t="str">
        <f>IF(ISNUMBER(Table3[[#This Row],[Difference from Market]]), IF(ISBLANK(Games!AC1190), "",ABS('Prediction Log'!$Y1191)), "")</f>
        <v/>
      </c>
      <c r="AA1191" s="146" t="str">
        <f>IF(ISNUMBER(Table3[[#This Row],[Predicted Spread]]), IF(ISBLANK(Games!AC1190), "",IF('Prediction Log'!$E1191&gt;0, 'Prediction Log'!$M1191-'Prediction Log'!$E1191, IF('Prediction Log'!$E1191&lt;0, -'Prediction Log'!$M1191+'Prediction Log'!$E1191, "NA"))), "")</f>
        <v/>
      </c>
      <c r="AB1191" s="147" t="str">
        <f>IF(ISNUMBER(Table3[[#This Row],[Difference from Prediction]]), IF(ISBLANK(Games!AD1190), "",ABS('Prediction Log'!$AA1191)), "")</f>
        <v/>
      </c>
      <c r="AC1191" s="161" t="str">
        <f>IF(ISNUMBER(Table3[[#This Row],[Predicted Spread]]), IF(OR(ISBLANK(Games!AC1190),Table3[[#This Row],[Market Side Correct]]="",ISBLANK('Prediction Log'!$L1191)), "",IF(OR(AND('Prediction Log'!D1191&lt;0, 'Prediction Log'!L1191='Prediction Log'!B1191), AND('Prediction Log'!D1191&gt;0, 'Prediction Log'!C1191='Prediction Log'!L1191)),"Y", IF(ISBLANK(Games!$B$2), "","N"))), "")</f>
        <v/>
      </c>
      <c r="AD1191" s="161" t="str">
        <f>'Prediction Log'!$S1191</f>
        <v/>
      </c>
    </row>
    <row r="1192" spans="1:30" x14ac:dyDescent="0.45">
      <c r="A1192" s="140" t="str">
        <f>IF(ISBLANK(Games!$B1191), "",Games!A1191)</f>
        <v/>
      </c>
      <c r="B1192" s="133" t="str">
        <f>IF(ISBLANK(Games!$B1191), "",Games!B1191)</f>
        <v/>
      </c>
      <c r="C1192" s="133" t="str">
        <f>IF(ISBLANK(Games!$B1191), "",Games!C1191)</f>
        <v/>
      </c>
      <c r="D1192" s="134" t="str">
        <f>IF(ISBLANK(Games!$D1191), "",IF(_xlfn.NUMBERVALUE(Games!D1191)=0, "",_xlfn.NUMBERVALUE(Games!D1191) ))</f>
        <v/>
      </c>
      <c r="E1192" s="141" t="str">
        <f>IF(ISBLANK(_xlfn.NUMBERVALUE(Games!$B1191)), "",IF(ISNUMBER(Table3[[#This Row],[Week]]), _xlfn.NUMBERVALUE(Games!J1191), ""))</f>
        <v/>
      </c>
      <c r="F1192" s="125" t="str">
        <f>IFERROR(IF(ISBLANK(Games!B1191), "", IF(Games!N1191=Games!B1191, Games!O1191, 1-Games!O1191)), "")</f>
        <v/>
      </c>
      <c r="G1192" s="142" t="str">
        <f>IF(OR(ISBLANK(Games!B1191),Table3[[#This Row],[Spread]]=""), "", IF('Prediction Log'!$D1192&lt;0, 'Prediction Log'!$B1192, 'Prediction Log'!$C1192))</f>
        <v/>
      </c>
      <c r="H1192" s="123" t="str">
        <f>IF(ISBLANK(Games!$B1191), "",Games!K1191)</f>
        <v/>
      </c>
      <c r="I1192" s="123" t="str">
        <f>IF('Prediction Log'!$F1192&gt;0.5, 'Prediction Log'!$B1192, IF('Prediction Log'!$F1192&lt;0.5, 'Prediction Log'!$C1192, "PICK"))</f>
        <v/>
      </c>
      <c r="J1192" s="124" t="str">
        <f>IF(ISBLANK(Games!B1191), "",IF('Prediction Log'!$I1192='Prediction Log'!$B1192, 'Prediction Log'!$F1192, 1-'Prediction Log'!$F1192))</f>
        <v/>
      </c>
      <c r="K1192" s="6" t="str">
        <f>IF(ISBLANK(Games!$B1191), "",Games!Q1191)</f>
        <v/>
      </c>
      <c r="L1192" s="143" t="str">
        <f>IF(ISBLANK(Games!AC1191), "",Games!AE1191)</f>
        <v/>
      </c>
      <c r="M1192" s="144" t="str">
        <f>IF(ISBLANK(Games!AC1191), "",_xlfn.NUMBERVALUE(Games!AD1191)-_xlfn.NUMBERVALUE(Games!AC1191))</f>
        <v/>
      </c>
      <c r="N1192" s="145" t="str">
        <f>IF(ISNUMBER(Table3[[#This Row],[Week]]), IF(ISNUMBER(Table3[[#This Row],[Predicted Spread]]), IF(OR(ISBLANK(Games!AC119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92" s="145" t="str">
        <f>IF(ISNUMBER(Table3[[#This Row],[Predicted Spread]]), IF(OR(ISBLANK(Games!AC119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92" s="145" t="str">
        <f>IF(ISNUMBER(Table3[[#This Row],[Predicted Spread]]), IF(ISBLANK(Games!AC119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92" s="145" t="str">
        <f>IFERROR(IF(OR(ISBLANK(Games!AC1191), Table3[[#This Row],[Spread]]=""),"",IF('Prediction Log'!$L1192='Prediction Log'!$G1192, "Y", "N")), "")</f>
        <v/>
      </c>
      <c r="R1192" s="145" t="str">
        <f>IF(ISNUMBER(Table3[[#This Row],[Predicted Spread]]), Table3[[#This Row],[Home Team Covered Market]],"")</f>
        <v/>
      </c>
      <c r="S1192" s="145" t="str">
        <f>IF(ISNUMBER(Table3[[#This Row],[Predicted Spread]]), IF(OR(Table3[[#This Row],[Market Side Correct]]="",ISBLANK(Games!AC1191)), "",IF(AND('Prediction Log'!$Q1192="Y", 'Prediction Log'!$R1192="Y"), "Y", "N")),"")</f>
        <v/>
      </c>
      <c r="T1192" s="145" t="str">
        <f>IF(ISNUMBER(Table3[[#This Row],[Predicted Spread]]), IF(ISBLANK(Games!AC1191),"",IF(Games!AE1191='Prediction Log'!$H1192, "Y", "N")), "")</f>
        <v/>
      </c>
      <c r="U1192" s="145" t="str">
        <f>IF(ISNUMBER(Table3[[#This Row],[Predicted Spread]]), IF(OR(Table3[[#This Row],[Spread]]="",ISBLANK(Games!AC1191)), "", IF(Table3[[#This Row],[Home Team Covered Market]]=Games!P1191, "Y", "N")),"")</f>
        <v/>
      </c>
      <c r="V1192" s="145" t="str">
        <f>IF(ISBLANK(Games!AC1191), "",IF('Prediction Log'!$I1192='Prediction Log'!$L1192, "Y", "N"))</f>
        <v/>
      </c>
      <c r="W1192" s="145" t="str">
        <f>IF(ISNUMBER(Table3[[#This Row],[Predicted Spread]]), IF(OR(Table3[[#This Row],[Model Spread Correct]]="",ISBLANK(Games!AC1191)), "",IF('Prediction Log'!$H1192&lt;&gt;'Prediction Log'!$L1192, "N",IF(AND('Prediction Log'!$E1192&gt;0, 'Prediction Log'!$M1192&gt;'Prediction Log'!$E1192, 'Prediction Log'!$H1192='Prediction Log'!$C1192), "Y", IF(AND('Prediction Log'!$E1192&lt;0, 'Prediction Log'!$M1192&lt;'Prediction Log'!$E1192,'Prediction Log'!$H1192='Prediction Log'!$B1192 ), "Y", IF('Prediction Log'!$M1192='Prediction Log'!$E1192, "PUSH", "N"))))), "")</f>
        <v/>
      </c>
      <c r="X1192" s="145" t="str">
        <f>IF(ISNUMBER(Table3[[#This Row],[Predicted Spread]]), IF(OR(Table3[[#This Row],[Model Spread Correct]]="",ISBLANK(Games!AC1191)), "",IF(AND('Prediction Log'!$T1192="Y", 'Prediction Log'!$U1192="Y"), "Y", "N")), "")</f>
        <v/>
      </c>
      <c r="Y1192" s="145" t="str">
        <f>IFERROR(IF(ISNUMBER(Table3[[#This Row],[Predicted Spread]]), IF(ISBLANK(Games!AC1191), "",IF('Prediction Log'!$D1192&gt;0, 'Prediction Log'!$M1192-'Prediction Log'!$D1192, IF('Prediction Log'!$D1192&lt;0, -'Prediction Log'!$M1192+'Prediction Log'!$D1192, "NA"))), ""), "")</f>
        <v/>
      </c>
      <c r="Z1192" s="145" t="str">
        <f>IF(ISNUMBER(Table3[[#This Row],[Difference from Market]]), IF(ISBLANK(Games!AC1191), "",ABS('Prediction Log'!$Y1192)), "")</f>
        <v/>
      </c>
      <c r="AA1192" s="146" t="str">
        <f>IF(ISNUMBER(Table3[[#This Row],[Predicted Spread]]), IF(ISBLANK(Games!AC1191), "",IF('Prediction Log'!$E1192&gt;0, 'Prediction Log'!$M1192-'Prediction Log'!$E1192, IF('Prediction Log'!$E1192&lt;0, -'Prediction Log'!$M1192+'Prediction Log'!$E1192, "NA"))), "")</f>
        <v/>
      </c>
      <c r="AB1192" s="147" t="str">
        <f>IF(ISNUMBER(Table3[[#This Row],[Difference from Prediction]]), IF(ISBLANK(Games!AD1191), "",ABS('Prediction Log'!$AA1192)), "")</f>
        <v/>
      </c>
      <c r="AC1192" s="161" t="str">
        <f>IF(ISNUMBER(Table3[[#This Row],[Predicted Spread]]), IF(OR(ISBLANK(Games!AC1191),Table3[[#This Row],[Market Side Correct]]="",ISBLANK('Prediction Log'!$L1192)), "",IF(OR(AND('Prediction Log'!D1192&lt;0, 'Prediction Log'!L1192='Prediction Log'!B1192), AND('Prediction Log'!D1192&gt;0, 'Prediction Log'!C1192='Prediction Log'!L1192)),"Y", IF(ISBLANK(Games!$B$2), "","N"))), "")</f>
        <v/>
      </c>
      <c r="AD1192" s="161" t="str">
        <f>'Prediction Log'!$S1192</f>
        <v/>
      </c>
    </row>
    <row r="1193" spans="1:30" x14ac:dyDescent="0.45">
      <c r="A1193" s="140" t="str">
        <f>IF(ISBLANK(Games!$B1192), "",Games!A1192)</f>
        <v/>
      </c>
      <c r="B1193" s="133" t="str">
        <f>IF(ISBLANK(Games!$B1192), "",Games!B1192)</f>
        <v/>
      </c>
      <c r="C1193" s="133" t="str">
        <f>IF(ISBLANK(Games!$B1192), "",Games!C1192)</f>
        <v/>
      </c>
      <c r="D1193" s="134" t="str">
        <f>IF(ISBLANK(Games!$D1192), "",IF(_xlfn.NUMBERVALUE(Games!D1192)=0, "",_xlfn.NUMBERVALUE(Games!D1192) ))</f>
        <v/>
      </c>
      <c r="E1193" s="141" t="str">
        <f>IF(ISBLANK(_xlfn.NUMBERVALUE(Games!$B1192)), "",IF(ISNUMBER(Table3[[#This Row],[Week]]), _xlfn.NUMBERVALUE(Games!J1192), ""))</f>
        <v/>
      </c>
      <c r="F1193" s="125" t="str">
        <f>IFERROR(IF(ISBLANK(Games!B1192), "", IF(Games!N1192=Games!B1192, Games!O1192, 1-Games!O1192)), "")</f>
        <v/>
      </c>
      <c r="G1193" s="142" t="str">
        <f>IF(OR(ISBLANK(Games!B1192),Table3[[#This Row],[Spread]]=""), "", IF('Prediction Log'!$D1193&lt;0, 'Prediction Log'!$B1193, 'Prediction Log'!$C1193))</f>
        <v/>
      </c>
      <c r="H1193" s="123" t="str">
        <f>IF(ISBLANK(Games!$B1192), "",Games!K1192)</f>
        <v/>
      </c>
      <c r="I1193" s="123" t="str">
        <f>IF('Prediction Log'!$F1193&gt;0.5, 'Prediction Log'!$B1193, IF('Prediction Log'!$F1193&lt;0.5, 'Prediction Log'!$C1193, "PICK"))</f>
        <v/>
      </c>
      <c r="J1193" s="124" t="str">
        <f>IF(ISBLANK(Games!B1192), "",IF('Prediction Log'!$I1193='Prediction Log'!$B1193, 'Prediction Log'!$F1193, 1-'Prediction Log'!$F1193))</f>
        <v/>
      </c>
      <c r="K1193" s="6" t="str">
        <f>IF(ISBLANK(Games!$B1192), "",Games!Q1192)</f>
        <v/>
      </c>
      <c r="L1193" s="143" t="str">
        <f>IF(ISBLANK(Games!AC1192), "",Games!AE1192)</f>
        <v/>
      </c>
      <c r="M1193" s="144" t="str">
        <f>IF(ISBLANK(Games!AC1192), "",_xlfn.NUMBERVALUE(Games!AD1192)-_xlfn.NUMBERVALUE(Games!AC1192))</f>
        <v/>
      </c>
      <c r="N1193" s="145" t="str">
        <f>IF(ISNUMBER(Table3[[#This Row],[Week]]), IF(ISNUMBER(Table3[[#This Row],[Predicted Spread]]), IF(OR(ISBLANK(Games!AC119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93" s="145" t="str">
        <f>IF(ISNUMBER(Table3[[#This Row],[Predicted Spread]]), IF(OR(ISBLANK(Games!AC119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93" s="145" t="str">
        <f>IF(ISNUMBER(Table3[[#This Row],[Predicted Spread]]), IF(ISBLANK(Games!AC119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93" s="145" t="str">
        <f>IFERROR(IF(OR(ISBLANK(Games!AC1192), Table3[[#This Row],[Spread]]=""),"",IF('Prediction Log'!$L1193='Prediction Log'!$G1193, "Y", "N")), "")</f>
        <v/>
      </c>
      <c r="R1193" s="145" t="str">
        <f>IF(ISNUMBER(Table3[[#This Row],[Predicted Spread]]), Table3[[#This Row],[Home Team Covered Market]],"")</f>
        <v/>
      </c>
      <c r="S1193" s="145" t="str">
        <f>IF(ISNUMBER(Table3[[#This Row],[Predicted Spread]]), IF(OR(Table3[[#This Row],[Market Side Correct]]="",ISBLANK(Games!AC1192)), "",IF(AND('Prediction Log'!$Q1193="Y", 'Prediction Log'!$R1193="Y"), "Y", "N")),"")</f>
        <v/>
      </c>
      <c r="T1193" s="145" t="str">
        <f>IF(ISNUMBER(Table3[[#This Row],[Predicted Spread]]), IF(ISBLANK(Games!AC1192),"",IF(Games!AE1192='Prediction Log'!$H1193, "Y", "N")), "")</f>
        <v/>
      </c>
      <c r="U1193" s="145" t="str">
        <f>IF(ISNUMBER(Table3[[#This Row],[Predicted Spread]]), IF(OR(Table3[[#This Row],[Spread]]="",ISBLANK(Games!AC1192)), "", IF(Table3[[#This Row],[Home Team Covered Market]]=Games!P1192, "Y", "N")),"")</f>
        <v/>
      </c>
      <c r="V1193" s="145" t="str">
        <f>IF(ISBLANK(Games!AC1192), "",IF('Prediction Log'!$I1193='Prediction Log'!$L1193, "Y", "N"))</f>
        <v/>
      </c>
      <c r="W1193" s="145" t="str">
        <f>IF(ISNUMBER(Table3[[#This Row],[Predicted Spread]]), IF(OR(Table3[[#This Row],[Model Spread Correct]]="",ISBLANK(Games!AC1192)), "",IF('Prediction Log'!$H1193&lt;&gt;'Prediction Log'!$L1193, "N",IF(AND('Prediction Log'!$E1193&gt;0, 'Prediction Log'!$M1193&gt;'Prediction Log'!$E1193, 'Prediction Log'!$H1193='Prediction Log'!$C1193), "Y", IF(AND('Prediction Log'!$E1193&lt;0, 'Prediction Log'!$M1193&lt;'Prediction Log'!$E1193,'Prediction Log'!$H1193='Prediction Log'!$B1193 ), "Y", IF('Prediction Log'!$M1193='Prediction Log'!$E1193, "PUSH", "N"))))), "")</f>
        <v/>
      </c>
      <c r="X1193" s="145" t="str">
        <f>IF(ISNUMBER(Table3[[#This Row],[Predicted Spread]]), IF(OR(Table3[[#This Row],[Model Spread Correct]]="",ISBLANK(Games!AC1192)), "",IF(AND('Prediction Log'!$T1193="Y", 'Prediction Log'!$U1193="Y"), "Y", "N")), "")</f>
        <v/>
      </c>
      <c r="Y1193" s="145" t="str">
        <f>IFERROR(IF(ISNUMBER(Table3[[#This Row],[Predicted Spread]]), IF(ISBLANK(Games!AC1192), "",IF('Prediction Log'!$D1193&gt;0, 'Prediction Log'!$M1193-'Prediction Log'!$D1193, IF('Prediction Log'!$D1193&lt;0, -'Prediction Log'!$M1193+'Prediction Log'!$D1193, "NA"))), ""), "")</f>
        <v/>
      </c>
      <c r="Z1193" s="145" t="str">
        <f>IF(ISNUMBER(Table3[[#This Row],[Difference from Market]]), IF(ISBLANK(Games!AC1192), "",ABS('Prediction Log'!$Y1193)), "")</f>
        <v/>
      </c>
      <c r="AA1193" s="146" t="str">
        <f>IF(ISNUMBER(Table3[[#This Row],[Predicted Spread]]), IF(ISBLANK(Games!AC1192), "",IF('Prediction Log'!$E1193&gt;0, 'Prediction Log'!$M1193-'Prediction Log'!$E1193, IF('Prediction Log'!$E1193&lt;0, -'Prediction Log'!$M1193+'Prediction Log'!$E1193, "NA"))), "")</f>
        <v/>
      </c>
      <c r="AB1193" s="147" t="str">
        <f>IF(ISNUMBER(Table3[[#This Row],[Difference from Prediction]]), IF(ISBLANK(Games!AD1192), "",ABS('Prediction Log'!$AA1193)), "")</f>
        <v/>
      </c>
      <c r="AC1193" s="161" t="str">
        <f>IF(ISNUMBER(Table3[[#This Row],[Predicted Spread]]), IF(OR(ISBLANK(Games!AC1192),Table3[[#This Row],[Market Side Correct]]="",ISBLANK('Prediction Log'!$L1193)), "",IF(OR(AND('Prediction Log'!D1193&lt;0, 'Prediction Log'!L1193='Prediction Log'!B1193), AND('Prediction Log'!D1193&gt;0, 'Prediction Log'!C1193='Prediction Log'!L1193)),"Y", IF(ISBLANK(Games!$B$2), "","N"))), "")</f>
        <v/>
      </c>
      <c r="AD1193" s="161" t="str">
        <f>'Prediction Log'!$S1193</f>
        <v/>
      </c>
    </row>
    <row r="1194" spans="1:30" x14ac:dyDescent="0.45">
      <c r="A1194" s="140" t="str">
        <f>IF(ISBLANK(Games!$B1193), "",Games!A1193)</f>
        <v/>
      </c>
      <c r="B1194" s="133" t="str">
        <f>IF(ISBLANK(Games!$B1193), "",Games!B1193)</f>
        <v/>
      </c>
      <c r="C1194" s="133" t="str">
        <f>IF(ISBLANK(Games!$B1193), "",Games!C1193)</f>
        <v/>
      </c>
      <c r="D1194" s="134" t="str">
        <f>IF(ISBLANK(Games!$D1193), "",IF(_xlfn.NUMBERVALUE(Games!D1193)=0, "",_xlfn.NUMBERVALUE(Games!D1193) ))</f>
        <v/>
      </c>
      <c r="E1194" s="141" t="str">
        <f>IF(ISBLANK(_xlfn.NUMBERVALUE(Games!$B1193)), "",IF(ISNUMBER(Table3[[#This Row],[Week]]), _xlfn.NUMBERVALUE(Games!J1193), ""))</f>
        <v/>
      </c>
      <c r="F1194" s="125" t="str">
        <f>IFERROR(IF(ISBLANK(Games!B1193), "", IF(Games!N1193=Games!B1193, Games!O1193, 1-Games!O1193)), "")</f>
        <v/>
      </c>
      <c r="G1194" s="142" t="str">
        <f>IF(OR(ISBLANK(Games!B1193),Table3[[#This Row],[Spread]]=""), "", IF('Prediction Log'!$D1194&lt;0, 'Prediction Log'!$B1194, 'Prediction Log'!$C1194))</f>
        <v/>
      </c>
      <c r="H1194" s="123" t="str">
        <f>IF(ISBLANK(Games!$B1193), "",Games!K1193)</f>
        <v/>
      </c>
      <c r="I1194" s="123" t="str">
        <f>IF('Prediction Log'!$F1194&gt;0.5, 'Prediction Log'!$B1194, IF('Prediction Log'!$F1194&lt;0.5, 'Prediction Log'!$C1194, "PICK"))</f>
        <v/>
      </c>
      <c r="J1194" s="124" t="str">
        <f>IF(ISBLANK(Games!B1193), "",IF('Prediction Log'!$I1194='Prediction Log'!$B1194, 'Prediction Log'!$F1194, 1-'Prediction Log'!$F1194))</f>
        <v/>
      </c>
      <c r="K1194" s="6" t="str">
        <f>IF(ISBLANK(Games!$B1193), "",Games!Q1193)</f>
        <v/>
      </c>
      <c r="L1194" s="143" t="str">
        <f>IF(ISBLANK(Games!AC1193), "",Games!AE1193)</f>
        <v/>
      </c>
      <c r="M1194" s="144" t="str">
        <f>IF(ISBLANK(Games!AC1193), "",_xlfn.NUMBERVALUE(Games!AD1193)-_xlfn.NUMBERVALUE(Games!AC1193))</f>
        <v/>
      </c>
      <c r="N1194" s="145" t="str">
        <f>IF(ISNUMBER(Table3[[#This Row],[Week]]), IF(ISNUMBER(Table3[[#This Row],[Predicted Spread]]), IF(OR(ISBLANK(Games!AC119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94" s="145" t="str">
        <f>IF(ISNUMBER(Table3[[#This Row],[Predicted Spread]]), IF(OR(ISBLANK(Games!AC119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94" s="145" t="str">
        <f>IF(ISNUMBER(Table3[[#This Row],[Predicted Spread]]), IF(ISBLANK(Games!AC119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94" s="145" t="str">
        <f>IFERROR(IF(OR(ISBLANK(Games!AC1193), Table3[[#This Row],[Spread]]=""),"",IF('Prediction Log'!$L1194='Prediction Log'!$G1194, "Y", "N")), "")</f>
        <v/>
      </c>
      <c r="R1194" s="145" t="str">
        <f>IF(ISNUMBER(Table3[[#This Row],[Predicted Spread]]), Table3[[#This Row],[Home Team Covered Market]],"")</f>
        <v/>
      </c>
      <c r="S1194" s="145" t="str">
        <f>IF(ISNUMBER(Table3[[#This Row],[Predicted Spread]]), IF(OR(Table3[[#This Row],[Market Side Correct]]="",ISBLANK(Games!AC1193)), "",IF(AND('Prediction Log'!$Q1194="Y", 'Prediction Log'!$R1194="Y"), "Y", "N")),"")</f>
        <v/>
      </c>
      <c r="T1194" s="145" t="str">
        <f>IF(ISNUMBER(Table3[[#This Row],[Predicted Spread]]), IF(ISBLANK(Games!AC1193),"",IF(Games!AE1193='Prediction Log'!$H1194, "Y", "N")), "")</f>
        <v/>
      </c>
      <c r="U1194" s="145" t="str">
        <f>IF(ISNUMBER(Table3[[#This Row],[Predicted Spread]]), IF(OR(Table3[[#This Row],[Spread]]="",ISBLANK(Games!AC1193)), "", IF(Table3[[#This Row],[Home Team Covered Market]]=Games!P1193, "Y", "N")),"")</f>
        <v/>
      </c>
      <c r="V1194" s="145" t="str">
        <f>IF(ISBLANK(Games!AC1193), "",IF('Prediction Log'!$I1194='Prediction Log'!$L1194, "Y", "N"))</f>
        <v/>
      </c>
      <c r="W1194" s="145" t="str">
        <f>IF(ISNUMBER(Table3[[#This Row],[Predicted Spread]]), IF(OR(Table3[[#This Row],[Model Spread Correct]]="",ISBLANK(Games!AC1193)), "",IF('Prediction Log'!$H1194&lt;&gt;'Prediction Log'!$L1194, "N",IF(AND('Prediction Log'!$E1194&gt;0, 'Prediction Log'!$M1194&gt;'Prediction Log'!$E1194, 'Prediction Log'!$H1194='Prediction Log'!$C1194), "Y", IF(AND('Prediction Log'!$E1194&lt;0, 'Prediction Log'!$M1194&lt;'Prediction Log'!$E1194,'Prediction Log'!$H1194='Prediction Log'!$B1194 ), "Y", IF('Prediction Log'!$M1194='Prediction Log'!$E1194, "PUSH", "N"))))), "")</f>
        <v/>
      </c>
      <c r="X1194" s="145" t="str">
        <f>IF(ISNUMBER(Table3[[#This Row],[Predicted Spread]]), IF(OR(Table3[[#This Row],[Model Spread Correct]]="",ISBLANK(Games!AC1193)), "",IF(AND('Prediction Log'!$T1194="Y", 'Prediction Log'!$U1194="Y"), "Y", "N")), "")</f>
        <v/>
      </c>
      <c r="Y1194" s="145" t="str">
        <f>IFERROR(IF(ISNUMBER(Table3[[#This Row],[Predicted Spread]]), IF(ISBLANK(Games!AC1193), "",IF('Prediction Log'!$D1194&gt;0, 'Prediction Log'!$M1194-'Prediction Log'!$D1194, IF('Prediction Log'!$D1194&lt;0, -'Prediction Log'!$M1194+'Prediction Log'!$D1194, "NA"))), ""), "")</f>
        <v/>
      </c>
      <c r="Z1194" s="145" t="str">
        <f>IF(ISNUMBER(Table3[[#This Row],[Difference from Market]]), IF(ISBLANK(Games!AC1193), "",ABS('Prediction Log'!$Y1194)), "")</f>
        <v/>
      </c>
      <c r="AA1194" s="146" t="str">
        <f>IF(ISNUMBER(Table3[[#This Row],[Predicted Spread]]), IF(ISBLANK(Games!AC1193), "",IF('Prediction Log'!$E1194&gt;0, 'Prediction Log'!$M1194-'Prediction Log'!$E1194, IF('Prediction Log'!$E1194&lt;0, -'Prediction Log'!$M1194+'Prediction Log'!$E1194, "NA"))), "")</f>
        <v/>
      </c>
      <c r="AB1194" s="147" t="str">
        <f>IF(ISNUMBER(Table3[[#This Row],[Difference from Prediction]]), IF(ISBLANK(Games!AD1193), "",ABS('Prediction Log'!$AA1194)), "")</f>
        <v/>
      </c>
      <c r="AC1194" s="161" t="str">
        <f>IF(ISNUMBER(Table3[[#This Row],[Predicted Spread]]), IF(OR(ISBLANK(Games!AC1193),Table3[[#This Row],[Market Side Correct]]="",ISBLANK('Prediction Log'!$L1194)), "",IF(OR(AND('Prediction Log'!D1194&lt;0, 'Prediction Log'!L1194='Prediction Log'!B1194), AND('Prediction Log'!D1194&gt;0, 'Prediction Log'!C1194='Prediction Log'!L1194)),"Y", IF(ISBLANK(Games!$B$2), "","N"))), "")</f>
        <v/>
      </c>
      <c r="AD1194" s="161" t="str">
        <f>'Prediction Log'!$S1194</f>
        <v/>
      </c>
    </row>
    <row r="1195" spans="1:30" x14ac:dyDescent="0.45">
      <c r="A1195" s="140" t="str">
        <f>IF(ISBLANK(Games!$B1194), "",Games!A1194)</f>
        <v/>
      </c>
      <c r="B1195" s="133" t="str">
        <f>IF(ISBLANK(Games!$B1194), "",Games!B1194)</f>
        <v/>
      </c>
      <c r="C1195" s="133" t="str">
        <f>IF(ISBLANK(Games!$B1194), "",Games!C1194)</f>
        <v/>
      </c>
      <c r="D1195" s="134" t="str">
        <f>IF(ISBLANK(Games!$D1194), "",IF(_xlfn.NUMBERVALUE(Games!D1194)=0, "",_xlfn.NUMBERVALUE(Games!D1194) ))</f>
        <v/>
      </c>
      <c r="E1195" s="141" t="str">
        <f>IF(ISBLANK(_xlfn.NUMBERVALUE(Games!$B1194)), "",IF(ISNUMBER(Table3[[#This Row],[Week]]), _xlfn.NUMBERVALUE(Games!J1194), ""))</f>
        <v/>
      </c>
      <c r="F1195" s="125" t="str">
        <f>IFERROR(IF(ISBLANK(Games!B1194), "", IF(Games!N1194=Games!B1194, Games!O1194, 1-Games!O1194)), "")</f>
        <v/>
      </c>
      <c r="G1195" s="142" t="str">
        <f>IF(OR(ISBLANK(Games!B1194),Table3[[#This Row],[Spread]]=""), "", IF('Prediction Log'!$D1195&lt;0, 'Prediction Log'!$B1195, 'Prediction Log'!$C1195))</f>
        <v/>
      </c>
      <c r="H1195" s="123" t="str">
        <f>IF(ISBLANK(Games!$B1194), "",Games!K1194)</f>
        <v/>
      </c>
      <c r="I1195" s="123" t="str">
        <f>IF('Prediction Log'!$F1195&gt;0.5, 'Prediction Log'!$B1195, IF('Prediction Log'!$F1195&lt;0.5, 'Prediction Log'!$C1195, "PICK"))</f>
        <v/>
      </c>
      <c r="J1195" s="124" t="str">
        <f>IF(ISBLANK(Games!B1194), "",IF('Prediction Log'!$I1195='Prediction Log'!$B1195, 'Prediction Log'!$F1195, 1-'Prediction Log'!$F1195))</f>
        <v/>
      </c>
      <c r="K1195" s="6" t="str">
        <f>IF(ISBLANK(Games!$B1194), "",Games!Q1194)</f>
        <v/>
      </c>
      <c r="L1195" s="143" t="str">
        <f>IF(ISBLANK(Games!AC1194), "",Games!AE1194)</f>
        <v/>
      </c>
      <c r="M1195" s="144" t="str">
        <f>IF(ISBLANK(Games!AC1194), "",_xlfn.NUMBERVALUE(Games!AD1194)-_xlfn.NUMBERVALUE(Games!AC1194))</f>
        <v/>
      </c>
      <c r="N1195" s="145" t="str">
        <f>IF(ISNUMBER(Table3[[#This Row],[Week]]), IF(ISNUMBER(Table3[[#This Row],[Predicted Spread]]), IF(OR(ISBLANK(Games!AC119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95" s="145" t="str">
        <f>IF(ISNUMBER(Table3[[#This Row],[Predicted Spread]]), IF(OR(ISBLANK(Games!AC119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95" s="145" t="str">
        <f>IF(ISNUMBER(Table3[[#This Row],[Predicted Spread]]), IF(ISBLANK(Games!AC119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95" s="145" t="str">
        <f>IFERROR(IF(OR(ISBLANK(Games!AC1194), Table3[[#This Row],[Spread]]=""),"",IF('Prediction Log'!$L1195='Prediction Log'!$G1195, "Y", "N")), "")</f>
        <v/>
      </c>
      <c r="R1195" s="145" t="str">
        <f>IF(ISNUMBER(Table3[[#This Row],[Predicted Spread]]), Table3[[#This Row],[Home Team Covered Market]],"")</f>
        <v/>
      </c>
      <c r="S1195" s="145" t="str">
        <f>IF(ISNUMBER(Table3[[#This Row],[Predicted Spread]]), IF(OR(Table3[[#This Row],[Market Side Correct]]="",ISBLANK(Games!AC1194)), "",IF(AND('Prediction Log'!$Q1195="Y", 'Prediction Log'!$R1195="Y"), "Y", "N")),"")</f>
        <v/>
      </c>
      <c r="T1195" s="145" t="str">
        <f>IF(ISNUMBER(Table3[[#This Row],[Predicted Spread]]), IF(ISBLANK(Games!AC1194),"",IF(Games!AE1194='Prediction Log'!$H1195, "Y", "N")), "")</f>
        <v/>
      </c>
      <c r="U1195" s="145" t="str">
        <f>IF(ISNUMBER(Table3[[#This Row],[Predicted Spread]]), IF(OR(Table3[[#This Row],[Spread]]="",ISBLANK(Games!AC1194)), "", IF(Table3[[#This Row],[Home Team Covered Market]]=Games!P1194, "Y", "N")),"")</f>
        <v/>
      </c>
      <c r="V1195" s="145" t="str">
        <f>IF(ISBLANK(Games!AC1194), "",IF('Prediction Log'!$I1195='Prediction Log'!$L1195, "Y", "N"))</f>
        <v/>
      </c>
      <c r="W1195" s="145" t="str">
        <f>IF(ISNUMBER(Table3[[#This Row],[Predicted Spread]]), IF(OR(Table3[[#This Row],[Model Spread Correct]]="",ISBLANK(Games!AC1194)), "",IF('Prediction Log'!$H1195&lt;&gt;'Prediction Log'!$L1195, "N",IF(AND('Prediction Log'!$E1195&gt;0, 'Prediction Log'!$M1195&gt;'Prediction Log'!$E1195, 'Prediction Log'!$H1195='Prediction Log'!$C1195), "Y", IF(AND('Prediction Log'!$E1195&lt;0, 'Prediction Log'!$M1195&lt;'Prediction Log'!$E1195,'Prediction Log'!$H1195='Prediction Log'!$B1195 ), "Y", IF('Prediction Log'!$M1195='Prediction Log'!$E1195, "PUSH", "N"))))), "")</f>
        <v/>
      </c>
      <c r="X1195" s="145" t="str">
        <f>IF(ISNUMBER(Table3[[#This Row],[Predicted Spread]]), IF(OR(Table3[[#This Row],[Model Spread Correct]]="",ISBLANK(Games!AC1194)), "",IF(AND('Prediction Log'!$T1195="Y", 'Prediction Log'!$U1195="Y"), "Y", "N")), "")</f>
        <v/>
      </c>
      <c r="Y1195" s="145" t="str">
        <f>IFERROR(IF(ISNUMBER(Table3[[#This Row],[Predicted Spread]]), IF(ISBLANK(Games!AC1194), "",IF('Prediction Log'!$D1195&gt;0, 'Prediction Log'!$M1195-'Prediction Log'!$D1195, IF('Prediction Log'!$D1195&lt;0, -'Prediction Log'!$M1195+'Prediction Log'!$D1195, "NA"))), ""), "")</f>
        <v/>
      </c>
      <c r="Z1195" s="145" t="str">
        <f>IF(ISNUMBER(Table3[[#This Row],[Difference from Market]]), IF(ISBLANK(Games!AC1194), "",ABS('Prediction Log'!$Y1195)), "")</f>
        <v/>
      </c>
      <c r="AA1195" s="146" t="str">
        <f>IF(ISNUMBER(Table3[[#This Row],[Predicted Spread]]), IF(ISBLANK(Games!AC1194), "",IF('Prediction Log'!$E1195&gt;0, 'Prediction Log'!$M1195-'Prediction Log'!$E1195, IF('Prediction Log'!$E1195&lt;0, -'Prediction Log'!$M1195+'Prediction Log'!$E1195, "NA"))), "")</f>
        <v/>
      </c>
      <c r="AB1195" s="147" t="str">
        <f>IF(ISNUMBER(Table3[[#This Row],[Difference from Prediction]]), IF(ISBLANK(Games!AD1194), "",ABS('Prediction Log'!$AA1195)), "")</f>
        <v/>
      </c>
      <c r="AC1195" s="161" t="str">
        <f>IF(ISNUMBER(Table3[[#This Row],[Predicted Spread]]), IF(OR(ISBLANK(Games!AC1194),Table3[[#This Row],[Market Side Correct]]="",ISBLANK('Prediction Log'!$L1195)), "",IF(OR(AND('Prediction Log'!D1195&lt;0, 'Prediction Log'!L1195='Prediction Log'!B1195), AND('Prediction Log'!D1195&gt;0, 'Prediction Log'!C1195='Prediction Log'!L1195)),"Y", IF(ISBLANK(Games!$B$2), "","N"))), "")</f>
        <v/>
      </c>
      <c r="AD1195" s="161" t="str">
        <f>'Prediction Log'!$S1195</f>
        <v/>
      </c>
    </row>
    <row r="1196" spans="1:30" x14ac:dyDescent="0.45">
      <c r="A1196" s="140" t="str">
        <f>IF(ISBLANK(Games!$B1195), "",Games!A1195)</f>
        <v/>
      </c>
      <c r="B1196" s="133" t="str">
        <f>IF(ISBLANK(Games!$B1195), "",Games!B1195)</f>
        <v/>
      </c>
      <c r="C1196" s="133" t="str">
        <f>IF(ISBLANK(Games!$B1195), "",Games!C1195)</f>
        <v/>
      </c>
      <c r="D1196" s="134" t="str">
        <f>IF(ISBLANK(Games!$D1195), "",IF(_xlfn.NUMBERVALUE(Games!D1195)=0, "",_xlfn.NUMBERVALUE(Games!D1195) ))</f>
        <v/>
      </c>
      <c r="E1196" s="141" t="str">
        <f>IF(ISBLANK(_xlfn.NUMBERVALUE(Games!$B1195)), "",IF(ISNUMBER(Table3[[#This Row],[Week]]), _xlfn.NUMBERVALUE(Games!J1195), ""))</f>
        <v/>
      </c>
      <c r="F1196" s="125" t="str">
        <f>IFERROR(IF(ISBLANK(Games!B1195), "", IF(Games!N1195=Games!B1195, Games!O1195, 1-Games!O1195)), "")</f>
        <v/>
      </c>
      <c r="G1196" s="142" t="str">
        <f>IF(OR(ISBLANK(Games!B1195),Table3[[#This Row],[Spread]]=""), "", IF('Prediction Log'!$D1196&lt;0, 'Prediction Log'!$B1196, 'Prediction Log'!$C1196))</f>
        <v/>
      </c>
      <c r="H1196" s="123" t="str">
        <f>IF(ISBLANK(Games!$B1195), "",Games!K1195)</f>
        <v/>
      </c>
      <c r="I1196" s="123" t="str">
        <f>IF('Prediction Log'!$F1196&gt;0.5, 'Prediction Log'!$B1196, IF('Prediction Log'!$F1196&lt;0.5, 'Prediction Log'!$C1196, "PICK"))</f>
        <v/>
      </c>
      <c r="J1196" s="124" t="str">
        <f>IF(ISBLANK(Games!B1195), "",IF('Prediction Log'!$I1196='Prediction Log'!$B1196, 'Prediction Log'!$F1196, 1-'Prediction Log'!$F1196))</f>
        <v/>
      </c>
      <c r="K1196" s="6" t="str">
        <f>IF(ISBLANK(Games!$B1195), "",Games!Q1195)</f>
        <v/>
      </c>
      <c r="L1196" s="143" t="str">
        <f>IF(ISBLANK(Games!AC1195), "",Games!AE1195)</f>
        <v/>
      </c>
      <c r="M1196" s="144" t="str">
        <f>IF(ISBLANK(Games!AC1195), "",_xlfn.NUMBERVALUE(Games!AD1195)-_xlfn.NUMBERVALUE(Games!AC1195))</f>
        <v/>
      </c>
      <c r="N1196" s="145" t="str">
        <f>IF(ISNUMBER(Table3[[#This Row],[Week]]), IF(ISNUMBER(Table3[[#This Row],[Predicted Spread]]), IF(OR(ISBLANK(Games!AC119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96" s="145" t="str">
        <f>IF(ISNUMBER(Table3[[#This Row],[Predicted Spread]]), IF(OR(ISBLANK(Games!AC119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96" s="145" t="str">
        <f>IF(ISNUMBER(Table3[[#This Row],[Predicted Spread]]), IF(ISBLANK(Games!AC119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96" s="145" t="str">
        <f>IFERROR(IF(OR(ISBLANK(Games!AC1195), Table3[[#This Row],[Spread]]=""),"",IF('Prediction Log'!$L1196='Prediction Log'!$G1196, "Y", "N")), "")</f>
        <v/>
      </c>
      <c r="R1196" s="145" t="str">
        <f>IF(ISNUMBER(Table3[[#This Row],[Predicted Spread]]), Table3[[#This Row],[Home Team Covered Market]],"")</f>
        <v/>
      </c>
      <c r="S1196" s="145" t="str">
        <f>IF(ISNUMBER(Table3[[#This Row],[Predicted Spread]]), IF(OR(Table3[[#This Row],[Market Side Correct]]="",ISBLANK(Games!AC1195)), "",IF(AND('Prediction Log'!$Q1196="Y", 'Prediction Log'!$R1196="Y"), "Y", "N")),"")</f>
        <v/>
      </c>
      <c r="T1196" s="145" t="str">
        <f>IF(ISNUMBER(Table3[[#This Row],[Predicted Spread]]), IF(ISBLANK(Games!AC1195),"",IF(Games!AE1195='Prediction Log'!$H1196, "Y", "N")), "")</f>
        <v/>
      </c>
      <c r="U1196" s="145" t="str">
        <f>IF(ISNUMBER(Table3[[#This Row],[Predicted Spread]]), IF(OR(Table3[[#This Row],[Spread]]="",ISBLANK(Games!AC1195)), "", IF(Table3[[#This Row],[Home Team Covered Market]]=Games!P1195, "Y", "N")),"")</f>
        <v/>
      </c>
      <c r="V1196" s="145" t="str">
        <f>IF(ISBLANK(Games!AC1195), "",IF('Prediction Log'!$I1196='Prediction Log'!$L1196, "Y", "N"))</f>
        <v/>
      </c>
      <c r="W1196" s="145" t="str">
        <f>IF(ISNUMBER(Table3[[#This Row],[Predicted Spread]]), IF(OR(Table3[[#This Row],[Model Spread Correct]]="",ISBLANK(Games!AC1195)), "",IF('Prediction Log'!$H1196&lt;&gt;'Prediction Log'!$L1196, "N",IF(AND('Prediction Log'!$E1196&gt;0, 'Prediction Log'!$M1196&gt;'Prediction Log'!$E1196, 'Prediction Log'!$H1196='Prediction Log'!$C1196), "Y", IF(AND('Prediction Log'!$E1196&lt;0, 'Prediction Log'!$M1196&lt;'Prediction Log'!$E1196,'Prediction Log'!$H1196='Prediction Log'!$B1196 ), "Y", IF('Prediction Log'!$M1196='Prediction Log'!$E1196, "PUSH", "N"))))), "")</f>
        <v/>
      </c>
      <c r="X1196" s="145" t="str">
        <f>IF(ISNUMBER(Table3[[#This Row],[Predicted Spread]]), IF(OR(Table3[[#This Row],[Model Spread Correct]]="",ISBLANK(Games!AC1195)), "",IF(AND('Prediction Log'!$T1196="Y", 'Prediction Log'!$U1196="Y"), "Y", "N")), "")</f>
        <v/>
      </c>
      <c r="Y1196" s="145" t="str">
        <f>IFERROR(IF(ISNUMBER(Table3[[#This Row],[Predicted Spread]]), IF(ISBLANK(Games!AC1195), "",IF('Prediction Log'!$D1196&gt;0, 'Prediction Log'!$M1196-'Prediction Log'!$D1196, IF('Prediction Log'!$D1196&lt;0, -'Prediction Log'!$M1196+'Prediction Log'!$D1196, "NA"))), ""), "")</f>
        <v/>
      </c>
      <c r="Z1196" s="145" t="str">
        <f>IF(ISNUMBER(Table3[[#This Row],[Difference from Market]]), IF(ISBLANK(Games!AC1195), "",ABS('Prediction Log'!$Y1196)), "")</f>
        <v/>
      </c>
      <c r="AA1196" s="146" t="str">
        <f>IF(ISNUMBER(Table3[[#This Row],[Predicted Spread]]), IF(ISBLANK(Games!AC1195), "",IF('Prediction Log'!$E1196&gt;0, 'Prediction Log'!$M1196-'Prediction Log'!$E1196, IF('Prediction Log'!$E1196&lt;0, -'Prediction Log'!$M1196+'Prediction Log'!$E1196, "NA"))), "")</f>
        <v/>
      </c>
      <c r="AB1196" s="147" t="str">
        <f>IF(ISNUMBER(Table3[[#This Row],[Difference from Prediction]]), IF(ISBLANK(Games!AD1195), "",ABS('Prediction Log'!$AA1196)), "")</f>
        <v/>
      </c>
      <c r="AC1196" s="161" t="str">
        <f>IF(ISNUMBER(Table3[[#This Row],[Predicted Spread]]), IF(OR(ISBLANK(Games!AC1195),Table3[[#This Row],[Market Side Correct]]="",ISBLANK('Prediction Log'!$L1196)), "",IF(OR(AND('Prediction Log'!D1196&lt;0, 'Prediction Log'!L1196='Prediction Log'!B1196), AND('Prediction Log'!D1196&gt;0, 'Prediction Log'!C1196='Prediction Log'!L1196)),"Y", IF(ISBLANK(Games!$B$2), "","N"))), "")</f>
        <v/>
      </c>
      <c r="AD1196" s="161" t="str">
        <f>'Prediction Log'!$S1196</f>
        <v/>
      </c>
    </row>
    <row r="1197" spans="1:30" x14ac:dyDescent="0.45">
      <c r="A1197" s="140" t="str">
        <f>IF(ISBLANK(Games!$B1196), "",Games!A1196)</f>
        <v/>
      </c>
      <c r="B1197" s="133" t="str">
        <f>IF(ISBLANK(Games!$B1196), "",Games!B1196)</f>
        <v/>
      </c>
      <c r="C1197" s="133" t="str">
        <f>IF(ISBLANK(Games!$B1196), "",Games!C1196)</f>
        <v/>
      </c>
      <c r="D1197" s="134" t="str">
        <f>IF(ISBLANK(Games!$D1196), "",IF(_xlfn.NUMBERVALUE(Games!D1196)=0, "",_xlfn.NUMBERVALUE(Games!D1196) ))</f>
        <v/>
      </c>
      <c r="E1197" s="141" t="str">
        <f>IF(ISBLANK(_xlfn.NUMBERVALUE(Games!$B1196)), "",IF(ISNUMBER(Table3[[#This Row],[Week]]), _xlfn.NUMBERVALUE(Games!J1196), ""))</f>
        <v/>
      </c>
      <c r="F1197" s="125" t="str">
        <f>IFERROR(IF(ISBLANK(Games!B1196), "", IF(Games!N1196=Games!B1196, Games!O1196, 1-Games!O1196)), "")</f>
        <v/>
      </c>
      <c r="G1197" s="142" t="str">
        <f>IF(OR(ISBLANK(Games!B1196),Table3[[#This Row],[Spread]]=""), "", IF('Prediction Log'!$D1197&lt;0, 'Prediction Log'!$B1197, 'Prediction Log'!$C1197))</f>
        <v/>
      </c>
      <c r="H1197" s="123" t="str">
        <f>IF(ISBLANK(Games!$B1196), "",Games!K1196)</f>
        <v/>
      </c>
      <c r="I1197" s="123" t="str">
        <f>IF('Prediction Log'!$F1197&gt;0.5, 'Prediction Log'!$B1197, IF('Prediction Log'!$F1197&lt;0.5, 'Prediction Log'!$C1197, "PICK"))</f>
        <v/>
      </c>
      <c r="J1197" s="124" t="str">
        <f>IF(ISBLANK(Games!B1196), "",IF('Prediction Log'!$I1197='Prediction Log'!$B1197, 'Prediction Log'!$F1197, 1-'Prediction Log'!$F1197))</f>
        <v/>
      </c>
      <c r="K1197" s="6" t="str">
        <f>IF(ISBLANK(Games!$B1196), "",Games!Q1196)</f>
        <v/>
      </c>
      <c r="L1197" s="143" t="str">
        <f>IF(ISBLANK(Games!AC1196), "",Games!AE1196)</f>
        <v/>
      </c>
      <c r="M1197" s="144" t="str">
        <f>IF(ISBLANK(Games!AC1196), "",_xlfn.NUMBERVALUE(Games!AD1196)-_xlfn.NUMBERVALUE(Games!AC1196))</f>
        <v/>
      </c>
      <c r="N1197" s="145" t="str">
        <f>IF(ISNUMBER(Table3[[#This Row],[Week]]), IF(ISNUMBER(Table3[[#This Row],[Predicted Spread]]), IF(OR(ISBLANK(Games!AC119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97" s="145" t="str">
        <f>IF(ISNUMBER(Table3[[#This Row],[Predicted Spread]]), IF(OR(ISBLANK(Games!AC119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97" s="145" t="str">
        <f>IF(ISNUMBER(Table3[[#This Row],[Predicted Spread]]), IF(ISBLANK(Games!AC119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97" s="145" t="str">
        <f>IFERROR(IF(OR(ISBLANK(Games!AC1196), Table3[[#This Row],[Spread]]=""),"",IF('Prediction Log'!$L1197='Prediction Log'!$G1197, "Y", "N")), "")</f>
        <v/>
      </c>
      <c r="R1197" s="145" t="str">
        <f>IF(ISNUMBER(Table3[[#This Row],[Predicted Spread]]), Table3[[#This Row],[Home Team Covered Market]],"")</f>
        <v/>
      </c>
      <c r="S1197" s="145" t="str">
        <f>IF(ISNUMBER(Table3[[#This Row],[Predicted Spread]]), IF(OR(Table3[[#This Row],[Market Side Correct]]="",ISBLANK(Games!AC1196)), "",IF(AND('Prediction Log'!$Q1197="Y", 'Prediction Log'!$R1197="Y"), "Y", "N")),"")</f>
        <v/>
      </c>
      <c r="T1197" s="145" t="str">
        <f>IF(ISNUMBER(Table3[[#This Row],[Predicted Spread]]), IF(ISBLANK(Games!AC1196),"",IF(Games!AE1196='Prediction Log'!$H1197, "Y", "N")), "")</f>
        <v/>
      </c>
      <c r="U1197" s="145" t="str">
        <f>IF(ISNUMBER(Table3[[#This Row],[Predicted Spread]]), IF(OR(Table3[[#This Row],[Spread]]="",ISBLANK(Games!AC1196)), "", IF(Table3[[#This Row],[Home Team Covered Market]]=Games!P1196, "Y", "N")),"")</f>
        <v/>
      </c>
      <c r="V1197" s="145" t="str">
        <f>IF(ISBLANK(Games!AC1196), "",IF('Prediction Log'!$I1197='Prediction Log'!$L1197, "Y", "N"))</f>
        <v/>
      </c>
      <c r="W1197" s="145" t="str">
        <f>IF(ISNUMBER(Table3[[#This Row],[Predicted Spread]]), IF(OR(Table3[[#This Row],[Model Spread Correct]]="",ISBLANK(Games!AC1196)), "",IF('Prediction Log'!$H1197&lt;&gt;'Prediction Log'!$L1197, "N",IF(AND('Prediction Log'!$E1197&gt;0, 'Prediction Log'!$M1197&gt;'Prediction Log'!$E1197, 'Prediction Log'!$H1197='Prediction Log'!$C1197), "Y", IF(AND('Prediction Log'!$E1197&lt;0, 'Prediction Log'!$M1197&lt;'Prediction Log'!$E1197,'Prediction Log'!$H1197='Prediction Log'!$B1197 ), "Y", IF('Prediction Log'!$M1197='Prediction Log'!$E1197, "PUSH", "N"))))), "")</f>
        <v/>
      </c>
      <c r="X1197" s="145" t="str">
        <f>IF(ISNUMBER(Table3[[#This Row],[Predicted Spread]]), IF(OR(Table3[[#This Row],[Model Spread Correct]]="",ISBLANK(Games!AC1196)), "",IF(AND('Prediction Log'!$T1197="Y", 'Prediction Log'!$U1197="Y"), "Y", "N")), "")</f>
        <v/>
      </c>
      <c r="Y1197" s="145" t="str">
        <f>IFERROR(IF(ISNUMBER(Table3[[#This Row],[Predicted Spread]]), IF(ISBLANK(Games!AC1196), "",IF('Prediction Log'!$D1197&gt;0, 'Prediction Log'!$M1197-'Prediction Log'!$D1197, IF('Prediction Log'!$D1197&lt;0, -'Prediction Log'!$M1197+'Prediction Log'!$D1197, "NA"))), ""), "")</f>
        <v/>
      </c>
      <c r="Z1197" s="145" t="str">
        <f>IF(ISNUMBER(Table3[[#This Row],[Difference from Market]]), IF(ISBLANK(Games!AC1196), "",ABS('Prediction Log'!$Y1197)), "")</f>
        <v/>
      </c>
      <c r="AA1197" s="146" t="str">
        <f>IF(ISNUMBER(Table3[[#This Row],[Predicted Spread]]), IF(ISBLANK(Games!AC1196), "",IF('Prediction Log'!$E1197&gt;0, 'Prediction Log'!$M1197-'Prediction Log'!$E1197, IF('Prediction Log'!$E1197&lt;0, -'Prediction Log'!$M1197+'Prediction Log'!$E1197, "NA"))), "")</f>
        <v/>
      </c>
      <c r="AB1197" s="147" t="str">
        <f>IF(ISNUMBER(Table3[[#This Row],[Difference from Prediction]]), IF(ISBLANK(Games!AD1196), "",ABS('Prediction Log'!$AA1197)), "")</f>
        <v/>
      </c>
      <c r="AC1197" s="161" t="str">
        <f>IF(ISNUMBER(Table3[[#This Row],[Predicted Spread]]), IF(OR(ISBLANK(Games!AC1196),Table3[[#This Row],[Market Side Correct]]="",ISBLANK('Prediction Log'!$L1197)), "",IF(OR(AND('Prediction Log'!D1197&lt;0, 'Prediction Log'!L1197='Prediction Log'!B1197), AND('Prediction Log'!D1197&gt;0, 'Prediction Log'!C1197='Prediction Log'!L1197)),"Y", IF(ISBLANK(Games!$B$2), "","N"))), "")</f>
        <v/>
      </c>
      <c r="AD1197" s="161" t="str">
        <f>'Prediction Log'!$S1197</f>
        <v/>
      </c>
    </row>
    <row r="1198" spans="1:30" x14ac:dyDescent="0.45">
      <c r="A1198" s="140" t="str">
        <f>IF(ISBLANK(Games!$B1197), "",Games!A1197)</f>
        <v/>
      </c>
      <c r="B1198" s="133" t="str">
        <f>IF(ISBLANK(Games!$B1197), "",Games!B1197)</f>
        <v/>
      </c>
      <c r="C1198" s="133" t="str">
        <f>IF(ISBLANK(Games!$B1197), "",Games!C1197)</f>
        <v/>
      </c>
      <c r="D1198" s="134" t="str">
        <f>IF(ISBLANK(Games!$D1197), "",IF(_xlfn.NUMBERVALUE(Games!D1197)=0, "",_xlfn.NUMBERVALUE(Games!D1197) ))</f>
        <v/>
      </c>
      <c r="E1198" s="141" t="str">
        <f>IF(ISBLANK(_xlfn.NUMBERVALUE(Games!$B1197)), "",IF(ISNUMBER(Table3[[#This Row],[Week]]), _xlfn.NUMBERVALUE(Games!J1197), ""))</f>
        <v/>
      </c>
      <c r="F1198" s="125" t="str">
        <f>IFERROR(IF(ISBLANK(Games!B1197), "", IF(Games!N1197=Games!B1197, Games!O1197, 1-Games!O1197)), "")</f>
        <v/>
      </c>
      <c r="G1198" s="142" t="str">
        <f>IF(OR(ISBLANK(Games!B1197),Table3[[#This Row],[Spread]]=""), "", IF('Prediction Log'!$D1198&lt;0, 'Prediction Log'!$B1198, 'Prediction Log'!$C1198))</f>
        <v/>
      </c>
      <c r="H1198" s="123" t="str">
        <f>IF(ISBLANK(Games!$B1197), "",Games!K1197)</f>
        <v/>
      </c>
      <c r="I1198" s="123" t="str">
        <f>IF('Prediction Log'!$F1198&gt;0.5, 'Prediction Log'!$B1198, IF('Prediction Log'!$F1198&lt;0.5, 'Prediction Log'!$C1198, "PICK"))</f>
        <v/>
      </c>
      <c r="J1198" s="124" t="str">
        <f>IF(ISBLANK(Games!B1197), "",IF('Prediction Log'!$I1198='Prediction Log'!$B1198, 'Prediction Log'!$F1198, 1-'Prediction Log'!$F1198))</f>
        <v/>
      </c>
      <c r="K1198" s="6" t="str">
        <f>IF(ISBLANK(Games!$B1197), "",Games!Q1197)</f>
        <v/>
      </c>
      <c r="L1198" s="143" t="str">
        <f>IF(ISBLANK(Games!AC1197), "",Games!AE1197)</f>
        <v/>
      </c>
      <c r="M1198" s="144" t="str">
        <f>IF(ISBLANK(Games!AC1197), "",_xlfn.NUMBERVALUE(Games!AD1197)-_xlfn.NUMBERVALUE(Games!AC1197))</f>
        <v/>
      </c>
      <c r="N1198" s="145" t="str">
        <f>IF(ISNUMBER(Table3[[#This Row],[Week]]), IF(ISNUMBER(Table3[[#This Row],[Predicted Spread]]), IF(OR(ISBLANK(Games!AC119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98" s="145" t="str">
        <f>IF(ISNUMBER(Table3[[#This Row],[Predicted Spread]]), IF(OR(ISBLANK(Games!AC119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98" s="145" t="str">
        <f>IF(ISNUMBER(Table3[[#This Row],[Predicted Spread]]), IF(ISBLANK(Games!AC119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98" s="145" t="str">
        <f>IFERROR(IF(OR(ISBLANK(Games!AC1197), Table3[[#This Row],[Spread]]=""),"",IF('Prediction Log'!$L1198='Prediction Log'!$G1198, "Y", "N")), "")</f>
        <v/>
      </c>
      <c r="R1198" s="145" t="str">
        <f>IF(ISNUMBER(Table3[[#This Row],[Predicted Spread]]), Table3[[#This Row],[Home Team Covered Market]],"")</f>
        <v/>
      </c>
      <c r="S1198" s="145" t="str">
        <f>IF(ISNUMBER(Table3[[#This Row],[Predicted Spread]]), IF(OR(Table3[[#This Row],[Market Side Correct]]="",ISBLANK(Games!AC1197)), "",IF(AND('Prediction Log'!$Q1198="Y", 'Prediction Log'!$R1198="Y"), "Y", "N")),"")</f>
        <v/>
      </c>
      <c r="T1198" s="145" t="str">
        <f>IF(ISNUMBER(Table3[[#This Row],[Predicted Spread]]), IF(ISBLANK(Games!AC1197),"",IF(Games!AE1197='Prediction Log'!$H1198, "Y", "N")), "")</f>
        <v/>
      </c>
      <c r="U1198" s="145" t="str">
        <f>IF(ISNUMBER(Table3[[#This Row],[Predicted Spread]]), IF(OR(Table3[[#This Row],[Spread]]="",ISBLANK(Games!AC1197)), "", IF(Table3[[#This Row],[Home Team Covered Market]]=Games!P1197, "Y", "N")),"")</f>
        <v/>
      </c>
      <c r="V1198" s="145" t="str">
        <f>IF(ISBLANK(Games!AC1197), "",IF('Prediction Log'!$I1198='Prediction Log'!$L1198, "Y", "N"))</f>
        <v/>
      </c>
      <c r="W1198" s="145" t="str">
        <f>IF(ISNUMBER(Table3[[#This Row],[Predicted Spread]]), IF(OR(Table3[[#This Row],[Model Spread Correct]]="",ISBLANK(Games!AC1197)), "",IF('Prediction Log'!$H1198&lt;&gt;'Prediction Log'!$L1198, "N",IF(AND('Prediction Log'!$E1198&gt;0, 'Prediction Log'!$M1198&gt;'Prediction Log'!$E1198, 'Prediction Log'!$H1198='Prediction Log'!$C1198), "Y", IF(AND('Prediction Log'!$E1198&lt;0, 'Prediction Log'!$M1198&lt;'Prediction Log'!$E1198,'Prediction Log'!$H1198='Prediction Log'!$B1198 ), "Y", IF('Prediction Log'!$M1198='Prediction Log'!$E1198, "PUSH", "N"))))), "")</f>
        <v/>
      </c>
      <c r="X1198" s="145" t="str">
        <f>IF(ISNUMBER(Table3[[#This Row],[Predicted Spread]]), IF(OR(Table3[[#This Row],[Model Spread Correct]]="",ISBLANK(Games!AC1197)), "",IF(AND('Prediction Log'!$T1198="Y", 'Prediction Log'!$U1198="Y"), "Y", "N")), "")</f>
        <v/>
      </c>
      <c r="Y1198" s="145" t="str">
        <f>IFERROR(IF(ISNUMBER(Table3[[#This Row],[Predicted Spread]]), IF(ISBLANK(Games!AC1197), "",IF('Prediction Log'!$D1198&gt;0, 'Prediction Log'!$M1198-'Prediction Log'!$D1198, IF('Prediction Log'!$D1198&lt;0, -'Prediction Log'!$M1198+'Prediction Log'!$D1198, "NA"))), ""), "")</f>
        <v/>
      </c>
      <c r="Z1198" s="145" t="str">
        <f>IF(ISNUMBER(Table3[[#This Row],[Difference from Market]]), IF(ISBLANK(Games!AC1197), "",ABS('Prediction Log'!$Y1198)), "")</f>
        <v/>
      </c>
      <c r="AA1198" s="146" t="str">
        <f>IF(ISNUMBER(Table3[[#This Row],[Predicted Spread]]), IF(ISBLANK(Games!AC1197), "",IF('Prediction Log'!$E1198&gt;0, 'Prediction Log'!$M1198-'Prediction Log'!$E1198, IF('Prediction Log'!$E1198&lt;0, -'Prediction Log'!$M1198+'Prediction Log'!$E1198, "NA"))), "")</f>
        <v/>
      </c>
      <c r="AB1198" s="147" t="str">
        <f>IF(ISNUMBER(Table3[[#This Row],[Difference from Prediction]]), IF(ISBLANK(Games!AD1197), "",ABS('Prediction Log'!$AA1198)), "")</f>
        <v/>
      </c>
      <c r="AC1198" s="161" t="str">
        <f>IF(ISNUMBER(Table3[[#This Row],[Predicted Spread]]), IF(OR(ISBLANK(Games!AC1197),Table3[[#This Row],[Market Side Correct]]="",ISBLANK('Prediction Log'!$L1198)), "",IF(OR(AND('Prediction Log'!D1198&lt;0, 'Prediction Log'!L1198='Prediction Log'!B1198), AND('Prediction Log'!D1198&gt;0, 'Prediction Log'!C1198='Prediction Log'!L1198)),"Y", IF(ISBLANK(Games!$B$2), "","N"))), "")</f>
        <v/>
      </c>
      <c r="AD1198" s="161" t="str">
        <f>'Prediction Log'!$S1198</f>
        <v/>
      </c>
    </row>
    <row r="1199" spans="1:30" x14ac:dyDescent="0.45">
      <c r="A1199" s="140" t="str">
        <f>IF(ISBLANK(Games!$B1198), "",Games!A1198)</f>
        <v/>
      </c>
      <c r="B1199" s="133" t="str">
        <f>IF(ISBLANK(Games!$B1198), "",Games!B1198)</f>
        <v/>
      </c>
      <c r="C1199" s="133" t="str">
        <f>IF(ISBLANK(Games!$B1198), "",Games!C1198)</f>
        <v/>
      </c>
      <c r="D1199" s="134" t="str">
        <f>IF(ISBLANK(Games!$D1198), "",IF(_xlfn.NUMBERVALUE(Games!D1198)=0, "",_xlfn.NUMBERVALUE(Games!D1198) ))</f>
        <v/>
      </c>
      <c r="E1199" s="141" t="str">
        <f>IF(ISBLANK(_xlfn.NUMBERVALUE(Games!$B1198)), "",IF(ISNUMBER(Table3[[#This Row],[Week]]), _xlfn.NUMBERVALUE(Games!J1198), ""))</f>
        <v/>
      </c>
      <c r="F1199" s="125" t="str">
        <f>IFERROR(IF(ISBLANK(Games!B1198), "", IF(Games!N1198=Games!B1198, Games!O1198, 1-Games!O1198)), "")</f>
        <v/>
      </c>
      <c r="G1199" s="142" t="str">
        <f>IF(OR(ISBLANK(Games!B1198),Table3[[#This Row],[Spread]]=""), "", IF('Prediction Log'!$D1199&lt;0, 'Prediction Log'!$B1199, 'Prediction Log'!$C1199))</f>
        <v/>
      </c>
      <c r="H1199" s="123" t="str">
        <f>IF(ISBLANK(Games!$B1198), "",Games!K1198)</f>
        <v/>
      </c>
      <c r="I1199" s="123" t="str">
        <f>IF('Prediction Log'!$F1199&gt;0.5, 'Prediction Log'!$B1199, IF('Prediction Log'!$F1199&lt;0.5, 'Prediction Log'!$C1199, "PICK"))</f>
        <v/>
      </c>
      <c r="J1199" s="124" t="str">
        <f>IF(ISBLANK(Games!B1198), "",IF('Prediction Log'!$I1199='Prediction Log'!$B1199, 'Prediction Log'!$F1199, 1-'Prediction Log'!$F1199))</f>
        <v/>
      </c>
      <c r="K1199" s="6" t="str">
        <f>IF(ISBLANK(Games!$B1198), "",Games!Q1198)</f>
        <v/>
      </c>
      <c r="L1199" s="143" t="str">
        <f>IF(ISBLANK(Games!AC1198), "",Games!AE1198)</f>
        <v/>
      </c>
      <c r="M1199" s="144" t="str">
        <f>IF(ISBLANK(Games!AC1198), "",_xlfn.NUMBERVALUE(Games!AD1198)-_xlfn.NUMBERVALUE(Games!AC1198))</f>
        <v/>
      </c>
      <c r="N1199" s="145" t="str">
        <f>IF(ISNUMBER(Table3[[#This Row],[Week]]), IF(ISNUMBER(Table3[[#This Row],[Predicted Spread]]), IF(OR(ISBLANK(Games!AC119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199" s="145" t="str">
        <f>IF(ISNUMBER(Table3[[#This Row],[Predicted Spread]]), IF(OR(ISBLANK(Games!AC119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99" s="145" t="str">
        <f>IF(ISNUMBER(Table3[[#This Row],[Predicted Spread]]), IF(ISBLANK(Games!AC119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199" s="145" t="str">
        <f>IFERROR(IF(OR(ISBLANK(Games!AC1198), Table3[[#This Row],[Spread]]=""),"",IF('Prediction Log'!$L1199='Prediction Log'!$G1199, "Y", "N")), "")</f>
        <v/>
      </c>
      <c r="R1199" s="145" t="str">
        <f>IF(ISNUMBER(Table3[[#This Row],[Predicted Spread]]), Table3[[#This Row],[Home Team Covered Market]],"")</f>
        <v/>
      </c>
      <c r="S1199" s="145" t="str">
        <f>IF(ISNUMBER(Table3[[#This Row],[Predicted Spread]]), IF(OR(Table3[[#This Row],[Market Side Correct]]="",ISBLANK(Games!AC1198)), "",IF(AND('Prediction Log'!$Q1199="Y", 'Prediction Log'!$R1199="Y"), "Y", "N")),"")</f>
        <v/>
      </c>
      <c r="T1199" s="145" t="str">
        <f>IF(ISNUMBER(Table3[[#This Row],[Predicted Spread]]), IF(ISBLANK(Games!AC1198),"",IF(Games!AE1198='Prediction Log'!$H1199, "Y", "N")), "")</f>
        <v/>
      </c>
      <c r="U1199" s="145" t="str">
        <f>IF(ISNUMBER(Table3[[#This Row],[Predicted Spread]]), IF(OR(Table3[[#This Row],[Spread]]="",ISBLANK(Games!AC1198)), "", IF(Table3[[#This Row],[Home Team Covered Market]]=Games!P1198, "Y", "N")),"")</f>
        <v/>
      </c>
      <c r="V1199" s="145" t="str">
        <f>IF(ISBLANK(Games!AC1198), "",IF('Prediction Log'!$I1199='Prediction Log'!$L1199, "Y", "N"))</f>
        <v/>
      </c>
      <c r="W1199" s="145" t="str">
        <f>IF(ISNUMBER(Table3[[#This Row],[Predicted Spread]]), IF(OR(Table3[[#This Row],[Model Spread Correct]]="",ISBLANK(Games!AC1198)), "",IF('Prediction Log'!$H1199&lt;&gt;'Prediction Log'!$L1199, "N",IF(AND('Prediction Log'!$E1199&gt;0, 'Prediction Log'!$M1199&gt;'Prediction Log'!$E1199, 'Prediction Log'!$H1199='Prediction Log'!$C1199), "Y", IF(AND('Prediction Log'!$E1199&lt;0, 'Prediction Log'!$M1199&lt;'Prediction Log'!$E1199,'Prediction Log'!$H1199='Prediction Log'!$B1199 ), "Y", IF('Prediction Log'!$M1199='Prediction Log'!$E1199, "PUSH", "N"))))), "")</f>
        <v/>
      </c>
      <c r="X1199" s="145" t="str">
        <f>IF(ISNUMBER(Table3[[#This Row],[Predicted Spread]]), IF(OR(Table3[[#This Row],[Model Spread Correct]]="",ISBLANK(Games!AC1198)), "",IF(AND('Prediction Log'!$T1199="Y", 'Prediction Log'!$U1199="Y"), "Y", "N")), "")</f>
        <v/>
      </c>
      <c r="Y1199" s="145" t="str">
        <f>IFERROR(IF(ISNUMBER(Table3[[#This Row],[Predicted Spread]]), IF(ISBLANK(Games!AC1198), "",IF('Prediction Log'!$D1199&gt;0, 'Prediction Log'!$M1199-'Prediction Log'!$D1199, IF('Prediction Log'!$D1199&lt;0, -'Prediction Log'!$M1199+'Prediction Log'!$D1199, "NA"))), ""), "")</f>
        <v/>
      </c>
      <c r="Z1199" s="145" t="str">
        <f>IF(ISNUMBER(Table3[[#This Row],[Difference from Market]]), IF(ISBLANK(Games!AC1198), "",ABS('Prediction Log'!$Y1199)), "")</f>
        <v/>
      </c>
      <c r="AA1199" s="146" t="str">
        <f>IF(ISNUMBER(Table3[[#This Row],[Predicted Spread]]), IF(ISBLANK(Games!AC1198), "",IF('Prediction Log'!$E1199&gt;0, 'Prediction Log'!$M1199-'Prediction Log'!$E1199, IF('Prediction Log'!$E1199&lt;0, -'Prediction Log'!$M1199+'Prediction Log'!$E1199, "NA"))), "")</f>
        <v/>
      </c>
      <c r="AB1199" s="147" t="str">
        <f>IF(ISNUMBER(Table3[[#This Row],[Difference from Prediction]]), IF(ISBLANK(Games!AD1198), "",ABS('Prediction Log'!$AA1199)), "")</f>
        <v/>
      </c>
      <c r="AC1199" s="161" t="str">
        <f>IF(ISNUMBER(Table3[[#This Row],[Predicted Spread]]), IF(OR(ISBLANK(Games!AC1198),Table3[[#This Row],[Market Side Correct]]="",ISBLANK('Prediction Log'!$L1199)), "",IF(OR(AND('Prediction Log'!D1199&lt;0, 'Prediction Log'!L1199='Prediction Log'!B1199), AND('Prediction Log'!D1199&gt;0, 'Prediction Log'!C1199='Prediction Log'!L1199)),"Y", IF(ISBLANK(Games!$B$2), "","N"))), "")</f>
        <v/>
      </c>
      <c r="AD1199" s="161" t="str">
        <f>'Prediction Log'!$S1199</f>
        <v/>
      </c>
    </row>
    <row r="1200" spans="1:30" x14ac:dyDescent="0.45">
      <c r="A1200" s="140" t="str">
        <f>IF(ISBLANK(Games!$B1199), "",Games!A1199)</f>
        <v/>
      </c>
      <c r="B1200" s="133" t="str">
        <f>IF(ISBLANK(Games!$B1199), "",Games!B1199)</f>
        <v/>
      </c>
      <c r="C1200" s="133" t="str">
        <f>IF(ISBLANK(Games!$B1199), "",Games!C1199)</f>
        <v/>
      </c>
      <c r="D1200" s="134" t="str">
        <f>IF(ISBLANK(Games!$D1199), "",IF(_xlfn.NUMBERVALUE(Games!D1199)=0, "",_xlfn.NUMBERVALUE(Games!D1199) ))</f>
        <v/>
      </c>
      <c r="E1200" s="141" t="str">
        <f>IF(ISBLANK(_xlfn.NUMBERVALUE(Games!$B1199)), "",IF(ISNUMBER(Table3[[#This Row],[Week]]), _xlfn.NUMBERVALUE(Games!J1199), ""))</f>
        <v/>
      </c>
      <c r="F1200" s="125" t="str">
        <f>IFERROR(IF(ISBLANK(Games!B1199), "", IF(Games!N1199=Games!B1199, Games!O1199, 1-Games!O1199)), "")</f>
        <v/>
      </c>
      <c r="G1200" s="142" t="str">
        <f>IF(OR(ISBLANK(Games!B1199),Table3[[#This Row],[Spread]]=""), "", IF('Prediction Log'!$D1200&lt;0, 'Prediction Log'!$B1200, 'Prediction Log'!$C1200))</f>
        <v/>
      </c>
      <c r="H1200" s="123" t="str">
        <f>IF(ISBLANK(Games!$B1199), "",Games!K1199)</f>
        <v/>
      </c>
      <c r="I1200" s="123" t="str">
        <f>IF('Prediction Log'!$F1200&gt;0.5, 'Prediction Log'!$B1200, IF('Prediction Log'!$F1200&lt;0.5, 'Prediction Log'!$C1200, "PICK"))</f>
        <v/>
      </c>
      <c r="J1200" s="124" t="str">
        <f>IF(ISBLANK(Games!B1199), "",IF('Prediction Log'!$I1200='Prediction Log'!$B1200, 'Prediction Log'!$F1200, 1-'Prediction Log'!$F1200))</f>
        <v/>
      </c>
      <c r="K1200" s="6" t="str">
        <f>IF(ISBLANK(Games!$B1199), "",Games!Q1199)</f>
        <v/>
      </c>
      <c r="L1200" s="143" t="str">
        <f>IF(ISBLANK(Games!AC1199), "",Games!AE1199)</f>
        <v/>
      </c>
      <c r="M1200" s="144" t="str">
        <f>IF(ISBLANK(Games!AC1199), "",_xlfn.NUMBERVALUE(Games!AD1199)-_xlfn.NUMBERVALUE(Games!AC1199))</f>
        <v/>
      </c>
      <c r="N1200" s="145" t="str">
        <f>IF(ISNUMBER(Table3[[#This Row],[Week]]), IF(ISNUMBER(Table3[[#This Row],[Predicted Spread]]), IF(OR(ISBLANK(Games!AC119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00" s="145" t="str">
        <f>IF(ISNUMBER(Table3[[#This Row],[Predicted Spread]]), IF(OR(ISBLANK(Games!AC119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00" s="145" t="str">
        <f>IF(ISNUMBER(Table3[[#This Row],[Predicted Spread]]), IF(ISBLANK(Games!AC119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00" s="145" t="str">
        <f>IFERROR(IF(OR(ISBLANK(Games!AC1199), Table3[[#This Row],[Spread]]=""),"",IF('Prediction Log'!$L1200='Prediction Log'!$G1200, "Y", "N")), "")</f>
        <v/>
      </c>
      <c r="R1200" s="145" t="str">
        <f>IF(ISNUMBER(Table3[[#This Row],[Predicted Spread]]), Table3[[#This Row],[Home Team Covered Market]],"")</f>
        <v/>
      </c>
      <c r="S1200" s="145" t="str">
        <f>IF(ISNUMBER(Table3[[#This Row],[Predicted Spread]]), IF(OR(Table3[[#This Row],[Market Side Correct]]="",ISBLANK(Games!AC1199)), "",IF(AND('Prediction Log'!$Q1200="Y", 'Prediction Log'!$R1200="Y"), "Y", "N")),"")</f>
        <v/>
      </c>
      <c r="T1200" s="145" t="str">
        <f>IF(ISNUMBER(Table3[[#This Row],[Predicted Spread]]), IF(ISBLANK(Games!AC1199),"",IF(Games!AE1199='Prediction Log'!$H1200, "Y", "N")), "")</f>
        <v/>
      </c>
      <c r="U1200" s="145" t="str">
        <f>IF(ISNUMBER(Table3[[#This Row],[Predicted Spread]]), IF(OR(Table3[[#This Row],[Spread]]="",ISBLANK(Games!AC1199)), "", IF(Table3[[#This Row],[Home Team Covered Market]]=Games!P1199, "Y", "N")),"")</f>
        <v/>
      </c>
      <c r="V1200" s="145" t="str">
        <f>IF(ISBLANK(Games!AC1199), "",IF('Prediction Log'!$I1200='Prediction Log'!$L1200, "Y", "N"))</f>
        <v/>
      </c>
      <c r="W1200" s="145" t="str">
        <f>IF(ISNUMBER(Table3[[#This Row],[Predicted Spread]]), IF(OR(Table3[[#This Row],[Model Spread Correct]]="",ISBLANK(Games!AC1199)), "",IF('Prediction Log'!$H1200&lt;&gt;'Prediction Log'!$L1200, "N",IF(AND('Prediction Log'!$E1200&gt;0, 'Prediction Log'!$M1200&gt;'Prediction Log'!$E1200, 'Prediction Log'!$H1200='Prediction Log'!$C1200), "Y", IF(AND('Prediction Log'!$E1200&lt;0, 'Prediction Log'!$M1200&lt;'Prediction Log'!$E1200,'Prediction Log'!$H1200='Prediction Log'!$B1200 ), "Y", IF('Prediction Log'!$M1200='Prediction Log'!$E1200, "PUSH", "N"))))), "")</f>
        <v/>
      </c>
      <c r="X1200" s="145" t="str">
        <f>IF(ISNUMBER(Table3[[#This Row],[Predicted Spread]]), IF(OR(Table3[[#This Row],[Model Spread Correct]]="",ISBLANK(Games!AC1199)), "",IF(AND('Prediction Log'!$T1200="Y", 'Prediction Log'!$U1200="Y"), "Y", "N")), "")</f>
        <v/>
      </c>
      <c r="Y1200" s="145" t="str">
        <f>IFERROR(IF(ISNUMBER(Table3[[#This Row],[Predicted Spread]]), IF(ISBLANK(Games!AC1199), "",IF('Prediction Log'!$D1200&gt;0, 'Prediction Log'!$M1200-'Prediction Log'!$D1200, IF('Prediction Log'!$D1200&lt;0, -'Prediction Log'!$M1200+'Prediction Log'!$D1200, "NA"))), ""), "")</f>
        <v/>
      </c>
      <c r="Z1200" s="145" t="str">
        <f>IF(ISNUMBER(Table3[[#This Row],[Difference from Market]]), IF(ISBLANK(Games!AC1199), "",ABS('Prediction Log'!$Y1200)), "")</f>
        <v/>
      </c>
      <c r="AA1200" s="146" t="str">
        <f>IF(ISNUMBER(Table3[[#This Row],[Predicted Spread]]), IF(ISBLANK(Games!AC1199), "",IF('Prediction Log'!$E1200&gt;0, 'Prediction Log'!$M1200-'Prediction Log'!$E1200, IF('Prediction Log'!$E1200&lt;0, -'Prediction Log'!$M1200+'Prediction Log'!$E1200, "NA"))), "")</f>
        <v/>
      </c>
      <c r="AB1200" s="147" t="str">
        <f>IF(ISNUMBER(Table3[[#This Row],[Difference from Prediction]]), IF(ISBLANK(Games!AD1199), "",ABS('Prediction Log'!$AA1200)), "")</f>
        <v/>
      </c>
      <c r="AC1200" s="161" t="str">
        <f>IF(ISNUMBER(Table3[[#This Row],[Predicted Spread]]), IF(OR(ISBLANK(Games!AC1199),Table3[[#This Row],[Market Side Correct]]="",ISBLANK('Prediction Log'!$L1200)), "",IF(OR(AND('Prediction Log'!D1200&lt;0, 'Prediction Log'!L1200='Prediction Log'!B1200), AND('Prediction Log'!D1200&gt;0, 'Prediction Log'!C1200='Prediction Log'!L1200)),"Y", IF(ISBLANK(Games!$B$2), "","N"))), "")</f>
        <v/>
      </c>
      <c r="AD1200" s="161" t="str">
        <f>'Prediction Log'!$S1200</f>
        <v/>
      </c>
    </row>
    <row r="1201" spans="1:30" x14ac:dyDescent="0.45">
      <c r="A1201" s="140" t="str">
        <f>IF(ISBLANK(Games!$B1200), "",Games!A1200)</f>
        <v/>
      </c>
      <c r="B1201" s="133" t="str">
        <f>IF(ISBLANK(Games!$B1200), "",Games!B1200)</f>
        <v/>
      </c>
      <c r="C1201" s="133" t="str">
        <f>IF(ISBLANK(Games!$B1200), "",Games!C1200)</f>
        <v/>
      </c>
      <c r="D1201" s="134" t="str">
        <f>IF(ISBLANK(Games!$D1200), "",IF(_xlfn.NUMBERVALUE(Games!D1200)=0, "",_xlfn.NUMBERVALUE(Games!D1200) ))</f>
        <v/>
      </c>
      <c r="E1201" s="141" t="str">
        <f>IF(ISBLANK(_xlfn.NUMBERVALUE(Games!$B1200)), "",IF(ISNUMBER(Table3[[#This Row],[Week]]), _xlfn.NUMBERVALUE(Games!J1200), ""))</f>
        <v/>
      </c>
      <c r="F1201" s="125" t="str">
        <f>IFERROR(IF(ISBLANK(Games!B1200), "", IF(Games!N1200=Games!B1200, Games!O1200, 1-Games!O1200)), "")</f>
        <v/>
      </c>
      <c r="G1201" s="142" t="str">
        <f>IF(OR(ISBLANK(Games!B1200),Table3[[#This Row],[Spread]]=""), "", IF('Prediction Log'!$D1201&lt;0, 'Prediction Log'!$B1201, 'Prediction Log'!$C1201))</f>
        <v/>
      </c>
      <c r="H1201" s="123" t="str">
        <f>IF(ISBLANK(Games!$B1200), "",Games!K1200)</f>
        <v/>
      </c>
      <c r="I1201" s="123" t="str">
        <f>IF('Prediction Log'!$F1201&gt;0.5, 'Prediction Log'!$B1201, IF('Prediction Log'!$F1201&lt;0.5, 'Prediction Log'!$C1201, "PICK"))</f>
        <v/>
      </c>
      <c r="J1201" s="124" t="str">
        <f>IF(ISBLANK(Games!B1200), "",IF('Prediction Log'!$I1201='Prediction Log'!$B1201, 'Prediction Log'!$F1201, 1-'Prediction Log'!$F1201))</f>
        <v/>
      </c>
      <c r="K1201" s="6" t="str">
        <f>IF(ISBLANK(Games!$B1200), "",Games!Q1200)</f>
        <v/>
      </c>
      <c r="L1201" s="143" t="str">
        <f>IF(ISBLANK(Games!AC1200), "",Games!AE1200)</f>
        <v/>
      </c>
      <c r="M1201" s="144" t="str">
        <f>IF(ISBLANK(Games!AC1200), "",_xlfn.NUMBERVALUE(Games!AD1200)-_xlfn.NUMBERVALUE(Games!AC1200))</f>
        <v/>
      </c>
      <c r="N1201" s="145" t="str">
        <f>IF(ISNUMBER(Table3[[#This Row],[Week]]), IF(ISNUMBER(Table3[[#This Row],[Predicted Spread]]), IF(OR(ISBLANK(Games!AC120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01" s="145" t="str">
        <f>IF(ISNUMBER(Table3[[#This Row],[Predicted Spread]]), IF(OR(ISBLANK(Games!AC120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01" s="145" t="str">
        <f>IF(ISNUMBER(Table3[[#This Row],[Predicted Spread]]), IF(ISBLANK(Games!AC120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01" s="145" t="str">
        <f>IFERROR(IF(OR(ISBLANK(Games!AC1200), Table3[[#This Row],[Spread]]=""),"",IF('Prediction Log'!$L1201='Prediction Log'!$G1201, "Y", "N")), "")</f>
        <v/>
      </c>
      <c r="R1201" s="145" t="str">
        <f>IF(ISNUMBER(Table3[[#This Row],[Predicted Spread]]), Table3[[#This Row],[Home Team Covered Market]],"")</f>
        <v/>
      </c>
      <c r="S1201" s="145" t="str">
        <f>IF(ISNUMBER(Table3[[#This Row],[Predicted Spread]]), IF(OR(Table3[[#This Row],[Market Side Correct]]="",ISBLANK(Games!AC1200)), "",IF(AND('Prediction Log'!$Q1201="Y", 'Prediction Log'!$R1201="Y"), "Y", "N")),"")</f>
        <v/>
      </c>
      <c r="T1201" s="145" t="str">
        <f>IF(ISNUMBER(Table3[[#This Row],[Predicted Spread]]), IF(ISBLANK(Games!AC1200),"",IF(Games!AE1200='Prediction Log'!$H1201, "Y", "N")), "")</f>
        <v/>
      </c>
      <c r="U1201" s="145" t="str">
        <f>IF(ISNUMBER(Table3[[#This Row],[Predicted Spread]]), IF(OR(Table3[[#This Row],[Spread]]="",ISBLANK(Games!AC1200)), "", IF(Table3[[#This Row],[Home Team Covered Market]]=Games!P1200, "Y", "N")),"")</f>
        <v/>
      </c>
      <c r="V1201" s="145" t="str">
        <f>IF(ISBLANK(Games!AC1200), "",IF('Prediction Log'!$I1201='Prediction Log'!$L1201, "Y", "N"))</f>
        <v/>
      </c>
      <c r="W1201" s="145" t="str">
        <f>IF(ISNUMBER(Table3[[#This Row],[Predicted Spread]]), IF(OR(Table3[[#This Row],[Model Spread Correct]]="",ISBLANK(Games!AC1200)), "",IF('Prediction Log'!$H1201&lt;&gt;'Prediction Log'!$L1201, "N",IF(AND('Prediction Log'!$E1201&gt;0, 'Prediction Log'!$M1201&gt;'Prediction Log'!$E1201, 'Prediction Log'!$H1201='Prediction Log'!$C1201), "Y", IF(AND('Prediction Log'!$E1201&lt;0, 'Prediction Log'!$M1201&lt;'Prediction Log'!$E1201,'Prediction Log'!$H1201='Prediction Log'!$B1201 ), "Y", IF('Prediction Log'!$M1201='Prediction Log'!$E1201, "PUSH", "N"))))), "")</f>
        <v/>
      </c>
      <c r="X1201" s="145" t="str">
        <f>IF(ISNUMBER(Table3[[#This Row],[Predicted Spread]]), IF(OR(Table3[[#This Row],[Model Spread Correct]]="",ISBLANK(Games!AC1200)), "",IF(AND('Prediction Log'!$T1201="Y", 'Prediction Log'!$U1201="Y"), "Y", "N")), "")</f>
        <v/>
      </c>
      <c r="Y1201" s="145" t="str">
        <f>IFERROR(IF(ISNUMBER(Table3[[#This Row],[Predicted Spread]]), IF(ISBLANK(Games!AC1200), "",IF('Prediction Log'!$D1201&gt;0, 'Prediction Log'!$M1201-'Prediction Log'!$D1201, IF('Prediction Log'!$D1201&lt;0, -'Prediction Log'!$M1201+'Prediction Log'!$D1201, "NA"))), ""), "")</f>
        <v/>
      </c>
      <c r="Z1201" s="145" t="str">
        <f>IF(ISNUMBER(Table3[[#This Row],[Difference from Market]]), IF(ISBLANK(Games!AC1200), "",ABS('Prediction Log'!$Y1201)), "")</f>
        <v/>
      </c>
      <c r="AA1201" s="146" t="str">
        <f>IF(ISNUMBER(Table3[[#This Row],[Predicted Spread]]), IF(ISBLANK(Games!AC1200), "",IF('Prediction Log'!$E1201&gt;0, 'Prediction Log'!$M1201-'Prediction Log'!$E1201, IF('Prediction Log'!$E1201&lt;0, -'Prediction Log'!$M1201+'Prediction Log'!$E1201, "NA"))), "")</f>
        <v/>
      </c>
      <c r="AB1201" s="147" t="str">
        <f>IF(ISNUMBER(Table3[[#This Row],[Difference from Prediction]]), IF(ISBLANK(Games!AD1200), "",ABS('Prediction Log'!$AA1201)), "")</f>
        <v/>
      </c>
      <c r="AC1201" s="161" t="str">
        <f>IF(ISNUMBER(Table3[[#This Row],[Predicted Spread]]), IF(OR(ISBLANK(Games!AC1200),Table3[[#This Row],[Market Side Correct]]="",ISBLANK('Prediction Log'!$L1201)), "",IF(OR(AND('Prediction Log'!D1201&lt;0, 'Prediction Log'!L1201='Prediction Log'!B1201), AND('Prediction Log'!D1201&gt;0, 'Prediction Log'!C1201='Prediction Log'!L1201)),"Y", IF(ISBLANK(Games!$B$2), "","N"))), "")</f>
        <v/>
      </c>
      <c r="AD1201" s="161" t="str">
        <f>'Prediction Log'!$S1201</f>
        <v/>
      </c>
    </row>
    <row r="1202" spans="1:30" x14ac:dyDescent="0.45">
      <c r="A1202" s="140" t="str">
        <f>IF(ISBLANK(Games!$B1201), "",Games!A1201)</f>
        <v/>
      </c>
      <c r="B1202" s="133" t="str">
        <f>IF(ISBLANK(Games!$B1201), "",Games!B1201)</f>
        <v/>
      </c>
      <c r="C1202" s="133" t="str">
        <f>IF(ISBLANK(Games!$B1201), "",Games!C1201)</f>
        <v/>
      </c>
      <c r="D1202" s="134" t="str">
        <f>IF(ISBLANK(Games!$D1201), "",IF(_xlfn.NUMBERVALUE(Games!D1201)=0, "",_xlfn.NUMBERVALUE(Games!D1201) ))</f>
        <v/>
      </c>
      <c r="E1202" s="141" t="str">
        <f>IF(ISBLANK(_xlfn.NUMBERVALUE(Games!$B1201)), "",IF(ISNUMBER(Table3[[#This Row],[Week]]), _xlfn.NUMBERVALUE(Games!J1201), ""))</f>
        <v/>
      </c>
      <c r="F1202" s="125" t="str">
        <f>IFERROR(IF(ISBLANK(Games!B1201), "", IF(Games!N1201=Games!B1201, Games!O1201, 1-Games!O1201)), "")</f>
        <v/>
      </c>
      <c r="G1202" s="142" t="str">
        <f>IF(OR(ISBLANK(Games!B1201),Table3[[#This Row],[Spread]]=""), "", IF('Prediction Log'!$D1202&lt;0, 'Prediction Log'!$B1202, 'Prediction Log'!$C1202))</f>
        <v/>
      </c>
      <c r="H1202" s="123" t="str">
        <f>IF(ISBLANK(Games!$B1201), "",Games!K1201)</f>
        <v/>
      </c>
      <c r="I1202" s="123" t="str">
        <f>IF('Prediction Log'!$F1202&gt;0.5, 'Prediction Log'!$B1202, IF('Prediction Log'!$F1202&lt;0.5, 'Prediction Log'!$C1202, "PICK"))</f>
        <v/>
      </c>
      <c r="J1202" s="124" t="str">
        <f>IF(ISBLANK(Games!B1201), "",IF('Prediction Log'!$I1202='Prediction Log'!$B1202, 'Prediction Log'!$F1202, 1-'Prediction Log'!$F1202))</f>
        <v/>
      </c>
      <c r="K1202" s="6" t="str">
        <f>IF(ISBLANK(Games!$B1201), "",Games!Q1201)</f>
        <v/>
      </c>
      <c r="L1202" s="143" t="str">
        <f>IF(ISBLANK(Games!AC1201), "",Games!AE1201)</f>
        <v/>
      </c>
      <c r="M1202" s="144" t="str">
        <f>IF(ISBLANK(Games!AC1201), "",_xlfn.NUMBERVALUE(Games!AD1201)-_xlfn.NUMBERVALUE(Games!AC1201))</f>
        <v/>
      </c>
      <c r="N1202" s="145" t="str">
        <f>IF(ISNUMBER(Table3[[#This Row],[Week]]), IF(ISNUMBER(Table3[[#This Row],[Predicted Spread]]), IF(OR(ISBLANK(Games!AC120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02" s="145" t="str">
        <f>IF(ISNUMBER(Table3[[#This Row],[Predicted Spread]]), IF(OR(ISBLANK(Games!AC120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02" s="145" t="str">
        <f>IF(ISNUMBER(Table3[[#This Row],[Predicted Spread]]), IF(ISBLANK(Games!AC120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02" s="145" t="str">
        <f>IFERROR(IF(OR(ISBLANK(Games!AC1201), Table3[[#This Row],[Spread]]=""),"",IF('Prediction Log'!$L1202='Prediction Log'!$G1202, "Y", "N")), "")</f>
        <v/>
      </c>
      <c r="R1202" s="145" t="str">
        <f>IF(ISNUMBER(Table3[[#This Row],[Predicted Spread]]), Table3[[#This Row],[Home Team Covered Market]],"")</f>
        <v/>
      </c>
      <c r="S1202" s="145" t="str">
        <f>IF(ISNUMBER(Table3[[#This Row],[Predicted Spread]]), IF(OR(Table3[[#This Row],[Market Side Correct]]="",ISBLANK(Games!AC1201)), "",IF(AND('Prediction Log'!$Q1202="Y", 'Prediction Log'!$R1202="Y"), "Y", "N")),"")</f>
        <v/>
      </c>
      <c r="T1202" s="145" t="str">
        <f>IF(ISNUMBER(Table3[[#This Row],[Predicted Spread]]), IF(ISBLANK(Games!AC1201),"",IF(Games!AE1201='Prediction Log'!$H1202, "Y", "N")), "")</f>
        <v/>
      </c>
      <c r="U1202" s="145" t="str">
        <f>IF(ISNUMBER(Table3[[#This Row],[Predicted Spread]]), IF(OR(Table3[[#This Row],[Spread]]="",ISBLANK(Games!AC1201)), "", IF(Table3[[#This Row],[Home Team Covered Market]]=Games!P1201, "Y", "N")),"")</f>
        <v/>
      </c>
      <c r="V1202" s="145" t="str">
        <f>IF(ISBLANK(Games!AC1201), "",IF('Prediction Log'!$I1202='Prediction Log'!$L1202, "Y", "N"))</f>
        <v/>
      </c>
      <c r="W1202" s="145" t="str">
        <f>IF(ISNUMBER(Table3[[#This Row],[Predicted Spread]]), IF(OR(Table3[[#This Row],[Model Spread Correct]]="",ISBLANK(Games!AC1201)), "",IF('Prediction Log'!$H1202&lt;&gt;'Prediction Log'!$L1202, "N",IF(AND('Prediction Log'!$E1202&gt;0, 'Prediction Log'!$M1202&gt;'Prediction Log'!$E1202, 'Prediction Log'!$H1202='Prediction Log'!$C1202), "Y", IF(AND('Prediction Log'!$E1202&lt;0, 'Prediction Log'!$M1202&lt;'Prediction Log'!$E1202,'Prediction Log'!$H1202='Prediction Log'!$B1202 ), "Y", IF('Prediction Log'!$M1202='Prediction Log'!$E1202, "PUSH", "N"))))), "")</f>
        <v/>
      </c>
      <c r="X1202" s="145" t="str">
        <f>IF(ISNUMBER(Table3[[#This Row],[Predicted Spread]]), IF(OR(Table3[[#This Row],[Model Spread Correct]]="",ISBLANK(Games!AC1201)), "",IF(AND('Prediction Log'!$T1202="Y", 'Prediction Log'!$U1202="Y"), "Y", "N")), "")</f>
        <v/>
      </c>
      <c r="Y1202" s="145" t="str">
        <f>IFERROR(IF(ISNUMBER(Table3[[#This Row],[Predicted Spread]]), IF(ISBLANK(Games!AC1201), "",IF('Prediction Log'!$D1202&gt;0, 'Prediction Log'!$M1202-'Prediction Log'!$D1202, IF('Prediction Log'!$D1202&lt;0, -'Prediction Log'!$M1202+'Prediction Log'!$D1202, "NA"))), ""), "")</f>
        <v/>
      </c>
      <c r="Z1202" s="145" t="str">
        <f>IF(ISNUMBER(Table3[[#This Row],[Difference from Market]]), IF(ISBLANK(Games!AC1201), "",ABS('Prediction Log'!$Y1202)), "")</f>
        <v/>
      </c>
      <c r="AA1202" s="146" t="str">
        <f>IF(ISNUMBER(Table3[[#This Row],[Predicted Spread]]), IF(ISBLANK(Games!AC1201), "",IF('Prediction Log'!$E1202&gt;0, 'Prediction Log'!$M1202-'Prediction Log'!$E1202, IF('Prediction Log'!$E1202&lt;0, -'Prediction Log'!$M1202+'Prediction Log'!$E1202, "NA"))), "")</f>
        <v/>
      </c>
      <c r="AB1202" s="147" t="str">
        <f>IF(ISNUMBER(Table3[[#This Row],[Difference from Prediction]]), IF(ISBLANK(Games!AD1201), "",ABS('Prediction Log'!$AA1202)), "")</f>
        <v/>
      </c>
      <c r="AC1202" s="161" t="str">
        <f>IF(ISNUMBER(Table3[[#This Row],[Predicted Spread]]), IF(OR(ISBLANK(Games!AC1201),Table3[[#This Row],[Market Side Correct]]="",ISBLANK('Prediction Log'!$L1202)), "",IF(OR(AND('Prediction Log'!D1202&lt;0, 'Prediction Log'!L1202='Prediction Log'!B1202), AND('Prediction Log'!D1202&gt;0, 'Prediction Log'!C1202='Prediction Log'!L1202)),"Y", IF(ISBLANK(Games!$B$2), "","N"))), "")</f>
        <v/>
      </c>
      <c r="AD1202" s="161" t="str">
        <f>'Prediction Log'!$S1202</f>
        <v/>
      </c>
    </row>
    <row r="1203" spans="1:30" x14ac:dyDescent="0.45">
      <c r="A1203" s="140" t="str">
        <f>IF(ISBLANK(Games!$B1202), "",Games!A1202)</f>
        <v/>
      </c>
      <c r="B1203" s="133" t="str">
        <f>IF(ISBLANK(Games!$B1202), "",Games!B1202)</f>
        <v/>
      </c>
      <c r="C1203" s="133" t="str">
        <f>IF(ISBLANK(Games!$B1202), "",Games!C1202)</f>
        <v/>
      </c>
      <c r="D1203" s="134" t="str">
        <f>IF(ISBLANK(Games!$D1202), "",IF(_xlfn.NUMBERVALUE(Games!D1202)=0, "",_xlfn.NUMBERVALUE(Games!D1202) ))</f>
        <v/>
      </c>
      <c r="E1203" s="141" t="str">
        <f>IF(ISBLANK(_xlfn.NUMBERVALUE(Games!$B1202)), "",IF(ISNUMBER(Table3[[#This Row],[Week]]), _xlfn.NUMBERVALUE(Games!J1202), ""))</f>
        <v/>
      </c>
      <c r="F1203" s="125" t="str">
        <f>IFERROR(IF(ISBLANK(Games!B1202), "", IF(Games!N1202=Games!B1202, Games!O1202, 1-Games!O1202)), "")</f>
        <v/>
      </c>
      <c r="G1203" s="142" t="str">
        <f>IF(OR(ISBLANK(Games!B1202),Table3[[#This Row],[Spread]]=""), "", IF('Prediction Log'!$D1203&lt;0, 'Prediction Log'!$B1203, 'Prediction Log'!$C1203))</f>
        <v/>
      </c>
      <c r="H1203" s="123" t="str">
        <f>IF(ISBLANK(Games!$B1202), "",Games!K1202)</f>
        <v/>
      </c>
      <c r="I1203" s="123" t="str">
        <f>IF('Prediction Log'!$F1203&gt;0.5, 'Prediction Log'!$B1203, IF('Prediction Log'!$F1203&lt;0.5, 'Prediction Log'!$C1203, "PICK"))</f>
        <v/>
      </c>
      <c r="J1203" s="124" t="str">
        <f>IF(ISBLANK(Games!B1202), "",IF('Prediction Log'!$I1203='Prediction Log'!$B1203, 'Prediction Log'!$F1203, 1-'Prediction Log'!$F1203))</f>
        <v/>
      </c>
      <c r="K1203" s="6" t="str">
        <f>IF(ISBLANK(Games!$B1202), "",Games!Q1202)</f>
        <v/>
      </c>
      <c r="L1203" s="143" t="str">
        <f>IF(ISBLANK(Games!AC1202), "",Games!AE1202)</f>
        <v/>
      </c>
      <c r="M1203" s="144" t="str">
        <f>IF(ISBLANK(Games!AC1202), "",_xlfn.NUMBERVALUE(Games!AD1202)-_xlfn.NUMBERVALUE(Games!AC1202))</f>
        <v/>
      </c>
      <c r="N1203" s="145" t="str">
        <f>IF(ISNUMBER(Table3[[#This Row],[Week]]), IF(ISNUMBER(Table3[[#This Row],[Predicted Spread]]), IF(OR(ISBLANK(Games!AC120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03" s="145" t="str">
        <f>IF(ISNUMBER(Table3[[#This Row],[Predicted Spread]]), IF(OR(ISBLANK(Games!AC120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03" s="145" t="str">
        <f>IF(ISNUMBER(Table3[[#This Row],[Predicted Spread]]), IF(ISBLANK(Games!AC120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03" s="145" t="str">
        <f>IFERROR(IF(OR(ISBLANK(Games!AC1202), Table3[[#This Row],[Spread]]=""),"",IF('Prediction Log'!$L1203='Prediction Log'!$G1203, "Y", "N")), "")</f>
        <v/>
      </c>
      <c r="R1203" s="145" t="str">
        <f>IF(ISNUMBER(Table3[[#This Row],[Predicted Spread]]), Table3[[#This Row],[Home Team Covered Market]],"")</f>
        <v/>
      </c>
      <c r="S1203" s="145" t="str">
        <f>IF(ISNUMBER(Table3[[#This Row],[Predicted Spread]]), IF(OR(Table3[[#This Row],[Market Side Correct]]="",ISBLANK(Games!AC1202)), "",IF(AND('Prediction Log'!$Q1203="Y", 'Prediction Log'!$R1203="Y"), "Y", "N")),"")</f>
        <v/>
      </c>
      <c r="T1203" s="145" t="str">
        <f>IF(ISNUMBER(Table3[[#This Row],[Predicted Spread]]), IF(ISBLANK(Games!AC1202),"",IF(Games!AE1202='Prediction Log'!$H1203, "Y", "N")), "")</f>
        <v/>
      </c>
      <c r="U1203" s="145" t="str">
        <f>IF(ISNUMBER(Table3[[#This Row],[Predicted Spread]]), IF(OR(Table3[[#This Row],[Spread]]="",ISBLANK(Games!AC1202)), "", IF(Table3[[#This Row],[Home Team Covered Market]]=Games!P1202, "Y", "N")),"")</f>
        <v/>
      </c>
      <c r="V1203" s="145" t="str">
        <f>IF(ISBLANK(Games!AC1202), "",IF('Prediction Log'!$I1203='Prediction Log'!$L1203, "Y", "N"))</f>
        <v/>
      </c>
      <c r="W1203" s="145" t="str">
        <f>IF(ISNUMBER(Table3[[#This Row],[Predicted Spread]]), IF(OR(Table3[[#This Row],[Model Spread Correct]]="",ISBLANK(Games!AC1202)), "",IF('Prediction Log'!$H1203&lt;&gt;'Prediction Log'!$L1203, "N",IF(AND('Prediction Log'!$E1203&gt;0, 'Prediction Log'!$M1203&gt;'Prediction Log'!$E1203, 'Prediction Log'!$H1203='Prediction Log'!$C1203), "Y", IF(AND('Prediction Log'!$E1203&lt;0, 'Prediction Log'!$M1203&lt;'Prediction Log'!$E1203,'Prediction Log'!$H1203='Prediction Log'!$B1203 ), "Y", IF('Prediction Log'!$M1203='Prediction Log'!$E1203, "PUSH", "N"))))), "")</f>
        <v/>
      </c>
      <c r="X1203" s="145" t="str">
        <f>IF(ISNUMBER(Table3[[#This Row],[Predicted Spread]]), IF(OR(Table3[[#This Row],[Model Spread Correct]]="",ISBLANK(Games!AC1202)), "",IF(AND('Prediction Log'!$T1203="Y", 'Prediction Log'!$U1203="Y"), "Y", "N")), "")</f>
        <v/>
      </c>
      <c r="Y1203" s="145" t="str">
        <f>IFERROR(IF(ISNUMBER(Table3[[#This Row],[Predicted Spread]]), IF(ISBLANK(Games!AC1202), "",IF('Prediction Log'!$D1203&gt;0, 'Prediction Log'!$M1203-'Prediction Log'!$D1203, IF('Prediction Log'!$D1203&lt;0, -'Prediction Log'!$M1203+'Prediction Log'!$D1203, "NA"))), ""), "")</f>
        <v/>
      </c>
      <c r="Z1203" s="145" t="str">
        <f>IF(ISNUMBER(Table3[[#This Row],[Difference from Market]]), IF(ISBLANK(Games!AC1202), "",ABS('Prediction Log'!$Y1203)), "")</f>
        <v/>
      </c>
      <c r="AA1203" s="146" t="str">
        <f>IF(ISNUMBER(Table3[[#This Row],[Predicted Spread]]), IF(ISBLANK(Games!AC1202), "",IF('Prediction Log'!$E1203&gt;0, 'Prediction Log'!$M1203-'Prediction Log'!$E1203, IF('Prediction Log'!$E1203&lt;0, -'Prediction Log'!$M1203+'Prediction Log'!$E1203, "NA"))), "")</f>
        <v/>
      </c>
      <c r="AB1203" s="147" t="str">
        <f>IF(ISNUMBER(Table3[[#This Row],[Difference from Prediction]]), IF(ISBLANK(Games!AD1202), "",ABS('Prediction Log'!$AA1203)), "")</f>
        <v/>
      </c>
      <c r="AC1203" s="161" t="str">
        <f>IF(ISNUMBER(Table3[[#This Row],[Predicted Spread]]), IF(OR(ISBLANK(Games!AC1202),Table3[[#This Row],[Market Side Correct]]="",ISBLANK('Prediction Log'!$L1203)), "",IF(OR(AND('Prediction Log'!D1203&lt;0, 'Prediction Log'!L1203='Prediction Log'!B1203), AND('Prediction Log'!D1203&gt;0, 'Prediction Log'!C1203='Prediction Log'!L1203)),"Y", IF(ISBLANK(Games!$B$2), "","N"))), "")</f>
        <v/>
      </c>
      <c r="AD1203" s="161" t="str">
        <f>'Prediction Log'!$S1203</f>
        <v/>
      </c>
    </row>
    <row r="1204" spans="1:30" x14ac:dyDescent="0.45">
      <c r="A1204" s="140" t="str">
        <f>IF(ISBLANK(Games!$B1203), "",Games!A1203)</f>
        <v/>
      </c>
      <c r="B1204" s="133" t="str">
        <f>IF(ISBLANK(Games!$B1203), "",Games!B1203)</f>
        <v/>
      </c>
      <c r="C1204" s="133" t="str">
        <f>IF(ISBLANK(Games!$B1203), "",Games!C1203)</f>
        <v/>
      </c>
      <c r="D1204" s="134" t="str">
        <f>IF(ISBLANK(Games!$D1203), "",IF(_xlfn.NUMBERVALUE(Games!D1203)=0, "",_xlfn.NUMBERVALUE(Games!D1203) ))</f>
        <v/>
      </c>
      <c r="E1204" s="141" t="str">
        <f>IF(ISBLANK(_xlfn.NUMBERVALUE(Games!$B1203)), "",IF(ISNUMBER(Table3[[#This Row],[Week]]), _xlfn.NUMBERVALUE(Games!J1203), ""))</f>
        <v/>
      </c>
      <c r="F1204" s="125" t="str">
        <f>IFERROR(IF(ISBLANK(Games!B1203), "", IF(Games!N1203=Games!B1203, Games!O1203, 1-Games!O1203)), "")</f>
        <v/>
      </c>
      <c r="G1204" s="142" t="str">
        <f>IF(OR(ISBLANK(Games!B1203),Table3[[#This Row],[Spread]]=""), "", IF('Prediction Log'!$D1204&lt;0, 'Prediction Log'!$B1204, 'Prediction Log'!$C1204))</f>
        <v/>
      </c>
      <c r="H1204" s="123" t="str">
        <f>IF(ISBLANK(Games!$B1203), "",Games!K1203)</f>
        <v/>
      </c>
      <c r="I1204" s="123" t="str">
        <f>IF('Prediction Log'!$F1204&gt;0.5, 'Prediction Log'!$B1204, IF('Prediction Log'!$F1204&lt;0.5, 'Prediction Log'!$C1204, "PICK"))</f>
        <v/>
      </c>
      <c r="J1204" s="124" t="str">
        <f>IF(ISBLANK(Games!B1203), "",IF('Prediction Log'!$I1204='Prediction Log'!$B1204, 'Prediction Log'!$F1204, 1-'Prediction Log'!$F1204))</f>
        <v/>
      </c>
      <c r="K1204" s="6" t="str">
        <f>IF(ISBLANK(Games!$B1203), "",Games!Q1203)</f>
        <v/>
      </c>
      <c r="L1204" s="143" t="str">
        <f>IF(ISBLANK(Games!AC1203), "",Games!AE1203)</f>
        <v/>
      </c>
      <c r="M1204" s="144" t="str">
        <f>IF(ISBLANK(Games!AC1203), "",_xlfn.NUMBERVALUE(Games!AD1203)-_xlfn.NUMBERVALUE(Games!AC1203))</f>
        <v/>
      </c>
      <c r="N1204" s="145" t="str">
        <f>IF(ISNUMBER(Table3[[#This Row],[Week]]), IF(ISNUMBER(Table3[[#This Row],[Predicted Spread]]), IF(OR(ISBLANK(Games!AC120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04" s="145" t="str">
        <f>IF(ISNUMBER(Table3[[#This Row],[Predicted Spread]]), IF(OR(ISBLANK(Games!AC120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04" s="145" t="str">
        <f>IF(ISNUMBER(Table3[[#This Row],[Predicted Spread]]), IF(ISBLANK(Games!AC120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04" s="145" t="str">
        <f>IFERROR(IF(OR(ISBLANK(Games!AC1203), Table3[[#This Row],[Spread]]=""),"",IF('Prediction Log'!$L1204='Prediction Log'!$G1204, "Y", "N")), "")</f>
        <v/>
      </c>
      <c r="R1204" s="145" t="str">
        <f>IF(ISNUMBER(Table3[[#This Row],[Predicted Spread]]), Table3[[#This Row],[Home Team Covered Market]],"")</f>
        <v/>
      </c>
      <c r="S1204" s="145" t="str">
        <f>IF(ISNUMBER(Table3[[#This Row],[Predicted Spread]]), IF(OR(Table3[[#This Row],[Market Side Correct]]="",ISBLANK(Games!AC1203)), "",IF(AND('Prediction Log'!$Q1204="Y", 'Prediction Log'!$R1204="Y"), "Y", "N")),"")</f>
        <v/>
      </c>
      <c r="T1204" s="145" t="str">
        <f>IF(ISNUMBER(Table3[[#This Row],[Predicted Spread]]), IF(ISBLANK(Games!AC1203),"",IF(Games!AE1203='Prediction Log'!$H1204, "Y", "N")), "")</f>
        <v/>
      </c>
      <c r="U1204" s="145" t="str">
        <f>IF(ISNUMBER(Table3[[#This Row],[Predicted Spread]]), IF(OR(Table3[[#This Row],[Spread]]="",ISBLANK(Games!AC1203)), "", IF(Table3[[#This Row],[Home Team Covered Market]]=Games!P1203, "Y", "N")),"")</f>
        <v/>
      </c>
      <c r="V1204" s="145" t="str">
        <f>IF(ISBLANK(Games!AC1203), "",IF('Prediction Log'!$I1204='Prediction Log'!$L1204, "Y", "N"))</f>
        <v/>
      </c>
      <c r="W1204" s="145" t="str">
        <f>IF(ISNUMBER(Table3[[#This Row],[Predicted Spread]]), IF(OR(Table3[[#This Row],[Model Spread Correct]]="",ISBLANK(Games!AC1203)), "",IF('Prediction Log'!$H1204&lt;&gt;'Prediction Log'!$L1204, "N",IF(AND('Prediction Log'!$E1204&gt;0, 'Prediction Log'!$M1204&gt;'Prediction Log'!$E1204, 'Prediction Log'!$H1204='Prediction Log'!$C1204), "Y", IF(AND('Prediction Log'!$E1204&lt;0, 'Prediction Log'!$M1204&lt;'Prediction Log'!$E1204,'Prediction Log'!$H1204='Prediction Log'!$B1204 ), "Y", IF('Prediction Log'!$M1204='Prediction Log'!$E1204, "PUSH", "N"))))), "")</f>
        <v/>
      </c>
      <c r="X1204" s="145" t="str">
        <f>IF(ISNUMBER(Table3[[#This Row],[Predicted Spread]]), IF(OR(Table3[[#This Row],[Model Spread Correct]]="",ISBLANK(Games!AC1203)), "",IF(AND('Prediction Log'!$T1204="Y", 'Prediction Log'!$U1204="Y"), "Y", "N")), "")</f>
        <v/>
      </c>
      <c r="Y1204" s="145" t="str">
        <f>IFERROR(IF(ISNUMBER(Table3[[#This Row],[Predicted Spread]]), IF(ISBLANK(Games!AC1203), "",IF('Prediction Log'!$D1204&gt;0, 'Prediction Log'!$M1204-'Prediction Log'!$D1204, IF('Prediction Log'!$D1204&lt;0, -'Prediction Log'!$M1204+'Prediction Log'!$D1204, "NA"))), ""), "")</f>
        <v/>
      </c>
      <c r="Z1204" s="145" t="str">
        <f>IF(ISNUMBER(Table3[[#This Row],[Difference from Market]]), IF(ISBLANK(Games!AC1203), "",ABS('Prediction Log'!$Y1204)), "")</f>
        <v/>
      </c>
      <c r="AA1204" s="146" t="str">
        <f>IF(ISNUMBER(Table3[[#This Row],[Predicted Spread]]), IF(ISBLANK(Games!AC1203), "",IF('Prediction Log'!$E1204&gt;0, 'Prediction Log'!$M1204-'Prediction Log'!$E1204, IF('Prediction Log'!$E1204&lt;0, -'Prediction Log'!$M1204+'Prediction Log'!$E1204, "NA"))), "")</f>
        <v/>
      </c>
      <c r="AB1204" s="147" t="str">
        <f>IF(ISNUMBER(Table3[[#This Row],[Difference from Prediction]]), IF(ISBLANK(Games!AD1203), "",ABS('Prediction Log'!$AA1204)), "")</f>
        <v/>
      </c>
      <c r="AC1204" s="161" t="str">
        <f>IF(ISNUMBER(Table3[[#This Row],[Predicted Spread]]), IF(OR(ISBLANK(Games!AC1203),Table3[[#This Row],[Market Side Correct]]="",ISBLANK('Prediction Log'!$L1204)), "",IF(OR(AND('Prediction Log'!D1204&lt;0, 'Prediction Log'!L1204='Prediction Log'!B1204), AND('Prediction Log'!D1204&gt;0, 'Prediction Log'!C1204='Prediction Log'!L1204)),"Y", IF(ISBLANK(Games!$B$2), "","N"))), "")</f>
        <v/>
      </c>
      <c r="AD1204" s="161" t="str">
        <f>'Prediction Log'!$S1204</f>
        <v/>
      </c>
    </row>
    <row r="1205" spans="1:30" x14ac:dyDescent="0.45">
      <c r="A1205" s="140" t="str">
        <f>IF(ISBLANK(Games!$B1204), "",Games!A1204)</f>
        <v/>
      </c>
      <c r="B1205" s="133" t="str">
        <f>IF(ISBLANK(Games!$B1204), "",Games!B1204)</f>
        <v/>
      </c>
      <c r="C1205" s="133" t="str">
        <f>IF(ISBLANK(Games!$B1204), "",Games!C1204)</f>
        <v/>
      </c>
      <c r="D1205" s="134" t="str">
        <f>IF(ISBLANK(Games!$D1204), "",IF(_xlfn.NUMBERVALUE(Games!D1204)=0, "",_xlfn.NUMBERVALUE(Games!D1204) ))</f>
        <v/>
      </c>
      <c r="E1205" s="141" t="str">
        <f>IF(ISBLANK(_xlfn.NUMBERVALUE(Games!$B1204)), "",IF(ISNUMBER(Table3[[#This Row],[Week]]), _xlfn.NUMBERVALUE(Games!J1204), ""))</f>
        <v/>
      </c>
      <c r="F1205" s="125" t="str">
        <f>IFERROR(IF(ISBLANK(Games!B1204), "", IF(Games!N1204=Games!B1204, Games!O1204, 1-Games!O1204)), "")</f>
        <v/>
      </c>
      <c r="G1205" s="142" t="str">
        <f>IF(OR(ISBLANK(Games!B1204),Table3[[#This Row],[Spread]]=""), "", IF('Prediction Log'!$D1205&lt;0, 'Prediction Log'!$B1205, 'Prediction Log'!$C1205))</f>
        <v/>
      </c>
      <c r="H1205" s="123" t="str">
        <f>IF(ISBLANK(Games!$B1204), "",Games!K1204)</f>
        <v/>
      </c>
      <c r="I1205" s="123" t="str">
        <f>IF('Prediction Log'!$F1205&gt;0.5, 'Prediction Log'!$B1205, IF('Prediction Log'!$F1205&lt;0.5, 'Prediction Log'!$C1205, "PICK"))</f>
        <v/>
      </c>
      <c r="J1205" s="124" t="str">
        <f>IF(ISBLANK(Games!B1204), "",IF('Prediction Log'!$I1205='Prediction Log'!$B1205, 'Prediction Log'!$F1205, 1-'Prediction Log'!$F1205))</f>
        <v/>
      </c>
      <c r="K1205" s="6" t="str">
        <f>IF(ISBLANK(Games!$B1204), "",Games!Q1204)</f>
        <v/>
      </c>
      <c r="L1205" s="143" t="str">
        <f>IF(ISBLANK(Games!AC1204), "",Games!AE1204)</f>
        <v/>
      </c>
      <c r="M1205" s="144" t="str">
        <f>IF(ISBLANK(Games!AC1204), "",_xlfn.NUMBERVALUE(Games!AD1204)-_xlfn.NUMBERVALUE(Games!AC1204))</f>
        <v/>
      </c>
      <c r="N1205" s="145" t="str">
        <f>IF(ISNUMBER(Table3[[#This Row],[Week]]), IF(ISNUMBER(Table3[[#This Row],[Predicted Spread]]), IF(OR(ISBLANK(Games!AC120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05" s="145" t="str">
        <f>IF(ISNUMBER(Table3[[#This Row],[Predicted Spread]]), IF(OR(ISBLANK(Games!AC120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05" s="145" t="str">
        <f>IF(ISNUMBER(Table3[[#This Row],[Predicted Spread]]), IF(ISBLANK(Games!AC120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05" s="145" t="str">
        <f>IFERROR(IF(OR(ISBLANK(Games!AC1204), Table3[[#This Row],[Spread]]=""),"",IF('Prediction Log'!$L1205='Prediction Log'!$G1205, "Y", "N")), "")</f>
        <v/>
      </c>
      <c r="R1205" s="145" t="str">
        <f>IF(ISNUMBER(Table3[[#This Row],[Predicted Spread]]), Table3[[#This Row],[Home Team Covered Market]],"")</f>
        <v/>
      </c>
      <c r="S1205" s="145" t="str">
        <f>IF(ISNUMBER(Table3[[#This Row],[Predicted Spread]]), IF(OR(Table3[[#This Row],[Market Side Correct]]="",ISBLANK(Games!AC1204)), "",IF(AND('Prediction Log'!$Q1205="Y", 'Prediction Log'!$R1205="Y"), "Y", "N")),"")</f>
        <v/>
      </c>
      <c r="T1205" s="145" t="str">
        <f>IF(ISNUMBER(Table3[[#This Row],[Predicted Spread]]), IF(ISBLANK(Games!AC1204),"",IF(Games!AE1204='Prediction Log'!$H1205, "Y", "N")), "")</f>
        <v/>
      </c>
      <c r="U1205" s="145" t="str">
        <f>IF(ISNUMBER(Table3[[#This Row],[Predicted Spread]]), IF(OR(Table3[[#This Row],[Spread]]="",ISBLANK(Games!AC1204)), "", IF(Table3[[#This Row],[Home Team Covered Market]]=Games!P1204, "Y", "N")),"")</f>
        <v/>
      </c>
      <c r="V1205" s="145" t="str">
        <f>IF(ISBLANK(Games!AC1204), "",IF('Prediction Log'!$I1205='Prediction Log'!$L1205, "Y", "N"))</f>
        <v/>
      </c>
      <c r="W1205" s="145" t="str">
        <f>IF(ISNUMBER(Table3[[#This Row],[Predicted Spread]]), IF(OR(Table3[[#This Row],[Model Spread Correct]]="",ISBLANK(Games!AC1204)), "",IF('Prediction Log'!$H1205&lt;&gt;'Prediction Log'!$L1205, "N",IF(AND('Prediction Log'!$E1205&gt;0, 'Prediction Log'!$M1205&gt;'Prediction Log'!$E1205, 'Prediction Log'!$H1205='Prediction Log'!$C1205), "Y", IF(AND('Prediction Log'!$E1205&lt;0, 'Prediction Log'!$M1205&lt;'Prediction Log'!$E1205,'Prediction Log'!$H1205='Prediction Log'!$B1205 ), "Y", IF('Prediction Log'!$M1205='Prediction Log'!$E1205, "PUSH", "N"))))), "")</f>
        <v/>
      </c>
      <c r="X1205" s="145" t="str">
        <f>IF(ISNUMBER(Table3[[#This Row],[Predicted Spread]]), IF(OR(Table3[[#This Row],[Model Spread Correct]]="",ISBLANK(Games!AC1204)), "",IF(AND('Prediction Log'!$T1205="Y", 'Prediction Log'!$U1205="Y"), "Y", "N")), "")</f>
        <v/>
      </c>
      <c r="Y1205" s="145" t="str">
        <f>IFERROR(IF(ISNUMBER(Table3[[#This Row],[Predicted Spread]]), IF(ISBLANK(Games!AC1204), "",IF('Prediction Log'!$D1205&gt;0, 'Prediction Log'!$M1205-'Prediction Log'!$D1205, IF('Prediction Log'!$D1205&lt;0, -'Prediction Log'!$M1205+'Prediction Log'!$D1205, "NA"))), ""), "")</f>
        <v/>
      </c>
      <c r="Z1205" s="145" t="str">
        <f>IF(ISNUMBER(Table3[[#This Row],[Difference from Market]]), IF(ISBLANK(Games!AC1204), "",ABS('Prediction Log'!$Y1205)), "")</f>
        <v/>
      </c>
      <c r="AA1205" s="146" t="str">
        <f>IF(ISNUMBER(Table3[[#This Row],[Predicted Spread]]), IF(ISBLANK(Games!AC1204), "",IF('Prediction Log'!$E1205&gt;0, 'Prediction Log'!$M1205-'Prediction Log'!$E1205, IF('Prediction Log'!$E1205&lt;0, -'Prediction Log'!$M1205+'Prediction Log'!$E1205, "NA"))), "")</f>
        <v/>
      </c>
      <c r="AB1205" s="147" t="str">
        <f>IF(ISNUMBER(Table3[[#This Row],[Difference from Prediction]]), IF(ISBLANK(Games!AD1204), "",ABS('Prediction Log'!$AA1205)), "")</f>
        <v/>
      </c>
      <c r="AC1205" s="161" t="str">
        <f>IF(ISNUMBER(Table3[[#This Row],[Predicted Spread]]), IF(OR(ISBLANK(Games!AC1204),Table3[[#This Row],[Market Side Correct]]="",ISBLANK('Prediction Log'!$L1205)), "",IF(OR(AND('Prediction Log'!D1205&lt;0, 'Prediction Log'!L1205='Prediction Log'!B1205), AND('Prediction Log'!D1205&gt;0, 'Prediction Log'!C1205='Prediction Log'!L1205)),"Y", IF(ISBLANK(Games!$B$2), "","N"))), "")</f>
        <v/>
      </c>
      <c r="AD1205" s="161" t="str">
        <f>'Prediction Log'!$S1205</f>
        <v/>
      </c>
    </row>
    <row r="1206" spans="1:30" x14ac:dyDescent="0.45">
      <c r="A1206" s="140" t="str">
        <f>IF(ISBLANK(Games!$B1205), "",Games!A1205)</f>
        <v/>
      </c>
      <c r="B1206" s="133" t="str">
        <f>IF(ISBLANK(Games!$B1205), "",Games!B1205)</f>
        <v/>
      </c>
      <c r="C1206" s="133" t="str">
        <f>IF(ISBLANK(Games!$B1205), "",Games!C1205)</f>
        <v/>
      </c>
      <c r="D1206" s="134" t="str">
        <f>IF(ISBLANK(Games!$D1205), "",IF(_xlfn.NUMBERVALUE(Games!D1205)=0, "",_xlfn.NUMBERVALUE(Games!D1205) ))</f>
        <v/>
      </c>
      <c r="E1206" s="141" t="str">
        <f>IF(ISBLANK(_xlfn.NUMBERVALUE(Games!$B1205)), "",IF(ISNUMBER(Table3[[#This Row],[Week]]), _xlfn.NUMBERVALUE(Games!J1205), ""))</f>
        <v/>
      </c>
      <c r="F1206" s="125" t="str">
        <f>IFERROR(IF(ISBLANK(Games!B1205), "", IF(Games!N1205=Games!B1205, Games!O1205, 1-Games!O1205)), "")</f>
        <v/>
      </c>
      <c r="G1206" s="142" t="str">
        <f>IF(OR(ISBLANK(Games!B1205),Table3[[#This Row],[Spread]]=""), "", IF('Prediction Log'!$D1206&lt;0, 'Prediction Log'!$B1206, 'Prediction Log'!$C1206))</f>
        <v/>
      </c>
      <c r="H1206" s="123" t="str">
        <f>IF(ISBLANK(Games!$B1205), "",Games!K1205)</f>
        <v/>
      </c>
      <c r="I1206" s="123" t="str">
        <f>IF('Prediction Log'!$F1206&gt;0.5, 'Prediction Log'!$B1206, IF('Prediction Log'!$F1206&lt;0.5, 'Prediction Log'!$C1206, "PICK"))</f>
        <v/>
      </c>
      <c r="J1206" s="124" t="str">
        <f>IF(ISBLANK(Games!B1205), "",IF('Prediction Log'!$I1206='Prediction Log'!$B1206, 'Prediction Log'!$F1206, 1-'Prediction Log'!$F1206))</f>
        <v/>
      </c>
      <c r="K1206" s="6" t="str">
        <f>IF(ISBLANK(Games!$B1205), "",Games!Q1205)</f>
        <v/>
      </c>
      <c r="L1206" s="143" t="str">
        <f>IF(ISBLANK(Games!AC1205), "",Games!AE1205)</f>
        <v/>
      </c>
      <c r="M1206" s="144" t="str">
        <f>IF(ISBLANK(Games!AC1205), "",_xlfn.NUMBERVALUE(Games!AD1205)-_xlfn.NUMBERVALUE(Games!AC1205))</f>
        <v/>
      </c>
      <c r="N1206" s="145" t="str">
        <f>IF(ISNUMBER(Table3[[#This Row],[Week]]), IF(ISNUMBER(Table3[[#This Row],[Predicted Spread]]), IF(OR(ISBLANK(Games!AC120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06" s="145" t="str">
        <f>IF(ISNUMBER(Table3[[#This Row],[Predicted Spread]]), IF(OR(ISBLANK(Games!AC120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06" s="145" t="str">
        <f>IF(ISNUMBER(Table3[[#This Row],[Predicted Spread]]), IF(ISBLANK(Games!AC120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06" s="145" t="str">
        <f>IFERROR(IF(OR(ISBLANK(Games!AC1205), Table3[[#This Row],[Spread]]=""),"",IF('Prediction Log'!$L1206='Prediction Log'!$G1206, "Y", "N")), "")</f>
        <v/>
      </c>
      <c r="R1206" s="145" t="str">
        <f>IF(ISNUMBER(Table3[[#This Row],[Predicted Spread]]), Table3[[#This Row],[Home Team Covered Market]],"")</f>
        <v/>
      </c>
      <c r="S1206" s="145" t="str">
        <f>IF(ISNUMBER(Table3[[#This Row],[Predicted Spread]]), IF(OR(Table3[[#This Row],[Market Side Correct]]="",ISBLANK(Games!AC1205)), "",IF(AND('Prediction Log'!$Q1206="Y", 'Prediction Log'!$R1206="Y"), "Y", "N")),"")</f>
        <v/>
      </c>
      <c r="T1206" s="145" t="str">
        <f>IF(ISNUMBER(Table3[[#This Row],[Predicted Spread]]), IF(ISBLANK(Games!AC1205),"",IF(Games!AE1205='Prediction Log'!$H1206, "Y", "N")), "")</f>
        <v/>
      </c>
      <c r="U1206" s="145" t="str">
        <f>IF(ISNUMBER(Table3[[#This Row],[Predicted Spread]]), IF(OR(Table3[[#This Row],[Spread]]="",ISBLANK(Games!AC1205)), "", IF(Table3[[#This Row],[Home Team Covered Market]]=Games!P1205, "Y", "N")),"")</f>
        <v/>
      </c>
      <c r="V1206" s="145" t="str">
        <f>IF(ISBLANK(Games!AC1205), "",IF('Prediction Log'!$I1206='Prediction Log'!$L1206, "Y", "N"))</f>
        <v/>
      </c>
      <c r="W1206" s="145" t="str">
        <f>IF(ISNUMBER(Table3[[#This Row],[Predicted Spread]]), IF(OR(Table3[[#This Row],[Model Spread Correct]]="",ISBLANK(Games!AC1205)), "",IF('Prediction Log'!$H1206&lt;&gt;'Prediction Log'!$L1206, "N",IF(AND('Prediction Log'!$E1206&gt;0, 'Prediction Log'!$M1206&gt;'Prediction Log'!$E1206, 'Prediction Log'!$H1206='Prediction Log'!$C1206), "Y", IF(AND('Prediction Log'!$E1206&lt;0, 'Prediction Log'!$M1206&lt;'Prediction Log'!$E1206,'Prediction Log'!$H1206='Prediction Log'!$B1206 ), "Y", IF('Prediction Log'!$M1206='Prediction Log'!$E1206, "PUSH", "N"))))), "")</f>
        <v/>
      </c>
      <c r="X1206" s="145" t="str">
        <f>IF(ISNUMBER(Table3[[#This Row],[Predicted Spread]]), IF(OR(Table3[[#This Row],[Model Spread Correct]]="",ISBLANK(Games!AC1205)), "",IF(AND('Prediction Log'!$T1206="Y", 'Prediction Log'!$U1206="Y"), "Y", "N")), "")</f>
        <v/>
      </c>
      <c r="Y1206" s="145" t="str">
        <f>IFERROR(IF(ISNUMBER(Table3[[#This Row],[Predicted Spread]]), IF(ISBLANK(Games!AC1205), "",IF('Prediction Log'!$D1206&gt;0, 'Prediction Log'!$M1206-'Prediction Log'!$D1206, IF('Prediction Log'!$D1206&lt;0, -'Prediction Log'!$M1206+'Prediction Log'!$D1206, "NA"))), ""), "")</f>
        <v/>
      </c>
      <c r="Z1206" s="145" t="str">
        <f>IF(ISNUMBER(Table3[[#This Row],[Difference from Market]]), IF(ISBLANK(Games!AC1205), "",ABS('Prediction Log'!$Y1206)), "")</f>
        <v/>
      </c>
      <c r="AA1206" s="146" t="str">
        <f>IF(ISNUMBER(Table3[[#This Row],[Predicted Spread]]), IF(ISBLANK(Games!AC1205), "",IF('Prediction Log'!$E1206&gt;0, 'Prediction Log'!$M1206-'Prediction Log'!$E1206, IF('Prediction Log'!$E1206&lt;0, -'Prediction Log'!$M1206+'Prediction Log'!$E1206, "NA"))), "")</f>
        <v/>
      </c>
      <c r="AB1206" s="147" t="str">
        <f>IF(ISNUMBER(Table3[[#This Row],[Difference from Prediction]]), IF(ISBLANK(Games!AD1205), "",ABS('Prediction Log'!$AA1206)), "")</f>
        <v/>
      </c>
      <c r="AC1206" s="161" t="str">
        <f>IF(ISNUMBER(Table3[[#This Row],[Predicted Spread]]), IF(OR(ISBLANK(Games!AC1205),Table3[[#This Row],[Market Side Correct]]="",ISBLANK('Prediction Log'!$L1206)), "",IF(OR(AND('Prediction Log'!D1206&lt;0, 'Prediction Log'!L1206='Prediction Log'!B1206), AND('Prediction Log'!D1206&gt;0, 'Prediction Log'!C1206='Prediction Log'!L1206)),"Y", IF(ISBLANK(Games!$B$2), "","N"))), "")</f>
        <v/>
      </c>
      <c r="AD1206" s="161" t="str">
        <f>'Prediction Log'!$S1206</f>
        <v/>
      </c>
    </row>
    <row r="1207" spans="1:30" x14ac:dyDescent="0.45">
      <c r="A1207" s="140" t="str">
        <f>IF(ISBLANK(Games!$B1206), "",Games!A1206)</f>
        <v/>
      </c>
      <c r="B1207" s="133" t="str">
        <f>IF(ISBLANK(Games!$B1206), "",Games!B1206)</f>
        <v/>
      </c>
      <c r="C1207" s="133" t="str">
        <f>IF(ISBLANK(Games!$B1206), "",Games!C1206)</f>
        <v/>
      </c>
      <c r="D1207" s="134" t="str">
        <f>IF(ISBLANK(Games!$D1206), "",IF(_xlfn.NUMBERVALUE(Games!D1206)=0, "",_xlfn.NUMBERVALUE(Games!D1206) ))</f>
        <v/>
      </c>
      <c r="E1207" s="141" t="str">
        <f>IF(ISBLANK(_xlfn.NUMBERVALUE(Games!$B1206)), "",IF(ISNUMBER(Table3[[#This Row],[Week]]), _xlfn.NUMBERVALUE(Games!J1206), ""))</f>
        <v/>
      </c>
      <c r="F1207" s="125" t="str">
        <f>IFERROR(IF(ISBLANK(Games!B1206), "", IF(Games!N1206=Games!B1206, Games!O1206, 1-Games!O1206)), "")</f>
        <v/>
      </c>
      <c r="G1207" s="142" t="str">
        <f>IF(OR(ISBLANK(Games!B1206),Table3[[#This Row],[Spread]]=""), "", IF('Prediction Log'!$D1207&lt;0, 'Prediction Log'!$B1207, 'Prediction Log'!$C1207))</f>
        <v/>
      </c>
      <c r="H1207" s="123" t="str">
        <f>IF(ISBLANK(Games!$B1206), "",Games!K1206)</f>
        <v/>
      </c>
      <c r="I1207" s="123" t="str">
        <f>IF('Prediction Log'!$F1207&gt;0.5, 'Prediction Log'!$B1207, IF('Prediction Log'!$F1207&lt;0.5, 'Prediction Log'!$C1207, "PICK"))</f>
        <v/>
      </c>
      <c r="J1207" s="124" t="str">
        <f>IF(ISBLANK(Games!B1206), "",IF('Prediction Log'!$I1207='Prediction Log'!$B1207, 'Prediction Log'!$F1207, 1-'Prediction Log'!$F1207))</f>
        <v/>
      </c>
      <c r="K1207" s="6" t="str">
        <f>IF(ISBLANK(Games!$B1206), "",Games!Q1206)</f>
        <v/>
      </c>
      <c r="L1207" s="143" t="str">
        <f>IF(ISBLANK(Games!AC1206), "",Games!AE1206)</f>
        <v/>
      </c>
      <c r="M1207" s="144" t="str">
        <f>IF(ISBLANK(Games!AC1206), "",_xlfn.NUMBERVALUE(Games!AD1206)-_xlfn.NUMBERVALUE(Games!AC1206))</f>
        <v/>
      </c>
      <c r="N1207" s="145" t="str">
        <f>IF(ISNUMBER(Table3[[#This Row],[Week]]), IF(ISNUMBER(Table3[[#This Row],[Predicted Spread]]), IF(OR(ISBLANK(Games!AC120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07" s="145" t="str">
        <f>IF(ISNUMBER(Table3[[#This Row],[Predicted Spread]]), IF(OR(ISBLANK(Games!AC120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07" s="145" t="str">
        <f>IF(ISNUMBER(Table3[[#This Row],[Predicted Spread]]), IF(ISBLANK(Games!AC120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07" s="145" t="str">
        <f>IFERROR(IF(OR(ISBLANK(Games!AC1206), Table3[[#This Row],[Spread]]=""),"",IF('Prediction Log'!$L1207='Prediction Log'!$G1207, "Y", "N")), "")</f>
        <v/>
      </c>
      <c r="R1207" s="145" t="str">
        <f>IF(ISNUMBER(Table3[[#This Row],[Predicted Spread]]), Table3[[#This Row],[Home Team Covered Market]],"")</f>
        <v/>
      </c>
      <c r="S1207" s="145" t="str">
        <f>IF(ISNUMBER(Table3[[#This Row],[Predicted Spread]]), IF(OR(Table3[[#This Row],[Market Side Correct]]="",ISBLANK(Games!AC1206)), "",IF(AND('Prediction Log'!$Q1207="Y", 'Prediction Log'!$R1207="Y"), "Y", "N")),"")</f>
        <v/>
      </c>
      <c r="T1207" s="145" t="str">
        <f>IF(ISNUMBER(Table3[[#This Row],[Predicted Spread]]), IF(ISBLANK(Games!AC1206),"",IF(Games!AE1206='Prediction Log'!$H1207, "Y", "N")), "")</f>
        <v/>
      </c>
      <c r="U1207" s="145" t="str">
        <f>IF(ISNUMBER(Table3[[#This Row],[Predicted Spread]]), IF(OR(Table3[[#This Row],[Spread]]="",ISBLANK(Games!AC1206)), "", IF(Table3[[#This Row],[Home Team Covered Market]]=Games!P1206, "Y", "N")),"")</f>
        <v/>
      </c>
      <c r="V1207" s="145" t="str">
        <f>IF(ISBLANK(Games!AC1206), "",IF('Prediction Log'!$I1207='Prediction Log'!$L1207, "Y", "N"))</f>
        <v/>
      </c>
      <c r="W1207" s="145" t="str">
        <f>IF(ISNUMBER(Table3[[#This Row],[Predicted Spread]]), IF(OR(Table3[[#This Row],[Model Spread Correct]]="",ISBLANK(Games!AC1206)), "",IF('Prediction Log'!$H1207&lt;&gt;'Prediction Log'!$L1207, "N",IF(AND('Prediction Log'!$E1207&gt;0, 'Prediction Log'!$M1207&gt;'Prediction Log'!$E1207, 'Prediction Log'!$H1207='Prediction Log'!$C1207), "Y", IF(AND('Prediction Log'!$E1207&lt;0, 'Prediction Log'!$M1207&lt;'Prediction Log'!$E1207,'Prediction Log'!$H1207='Prediction Log'!$B1207 ), "Y", IF('Prediction Log'!$M1207='Prediction Log'!$E1207, "PUSH", "N"))))), "")</f>
        <v/>
      </c>
      <c r="X1207" s="145" t="str">
        <f>IF(ISNUMBER(Table3[[#This Row],[Predicted Spread]]), IF(OR(Table3[[#This Row],[Model Spread Correct]]="",ISBLANK(Games!AC1206)), "",IF(AND('Prediction Log'!$T1207="Y", 'Prediction Log'!$U1207="Y"), "Y", "N")), "")</f>
        <v/>
      </c>
      <c r="Y1207" s="145" t="str">
        <f>IFERROR(IF(ISNUMBER(Table3[[#This Row],[Predicted Spread]]), IF(ISBLANK(Games!AC1206), "",IF('Prediction Log'!$D1207&gt;0, 'Prediction Log'!$M1207-'Prediction Log'!$D1207, IF('Prediction Log'!$D1207&lt;0, -'Prediction Log'!$M1207+'Prediction Log'!$D1207, "NA"))), ""), "")</f>
        <v/>
      </c>
      <c r="Z1207" s="145" t="str">
        <f>IF(ISNUMBER(Table3[[#This Row],[Difference from Market]]), IF(ISBLANK(Games!AC1206), "",ABS('Prediction Log'!$Y1207)), "")</f>
        <v/>
      </c>
      <c r="AA1207" s="146" t="str">
        <f>IF(ISNUMBER(Table3[[#This Row],[Predicted Spread]]), IF(ISBLANK(Games!AC1206), "",IF('Prediction Log'!$E1207&gt;0, 'Prediction Log'!$M1207-'Prediction Log'!$E1207, IF('Prediction Log'!$E1207&lt;0, -'Prediction Log'!$M1207+'Prediction Log'!$E1207, "NA"))), "")</f>
        <v/>
      </c>
      <c r="AB1207" s="147" t="str">
        <f>IF(ISNUMBER(Table3[[#This Row],[Difference from Prediction]]), IF(ISBLANK(Games!AD1206), "",ABS('Prediction Log'!$AA1207)), "")</f>
        <v/>
      </c>
      <c r="AC1207" s="161" t="str">
        <f>IF(ISNUMBER(Table3[[#This Row],[Predicted Spread]]), IF(OR(ISBLANK(Games!AC1206),Table3[[#This Row],[Market Side Correct]]="",ISBLANK('Prediction Log'!$L1207)), "",IF(OR(AND('Prediction Log'!D1207&lt;0, 'Prediction Log'!L1207='Prediction Log'!B1207), AND('Prediction Log'!D1207&gt;0, 'Prediction Log'!C1207='Prediction Log'!L1207)),"Y", IF(ISBLANK(Games!$B$2), "","N"))), "")</f>
        <v/>
      </c>
      <c r="AD1207" s="161" t="str">
        <f>'Prediction Log'!$S1207</f>
        <v/>
      </c>
    </row>
    <row r="1208" spans="1:30" x14ac:dyDescent="0.45">
      <c r="A1208" s="140" t="str">
        <f>IF(ISBLANK(Games!$B1207), "",Games!A1207)</f>
        <v/>
      </c>
      <c r="B1208" s="133" t="str">
        <f>IF(ISBLANK(Games!$B1207), "",Games!B1207)</f>
        <v/>
      </c>
      <c r="C1208" s="133" t="str">
        <f>IF(ISBLANK(Games!$B1207), "",Games!C1207)</f>
        <v/>
      </c>
      <c r="D1208" s="134" t="str">
        <f>IF(ISBLANK(Games!$D1207), "",IF(_xlfn.NUMBERVALUE(Games!D1207)=0, "",_xlfn.NUMBERVALUE(Games!D1207) ))</f>
        <v/>
      </c>
      <c r="E1208" s="141" t="str">
        <f>IF(ISBLANK(_xlfn.NUMBERVALUE(Games!$B1207)), "",IF(ISNUMBER(Table3[[#This Row],[Week]]), _xlfn.NUMBERVALUE(Games!J1207), ""))</f>
        <v/>
      </c>
      <c r="F1208" s="125" t="str">
        <f>IFERROR(IF(ISBLANK(Games!B1207), "", IF(Games!N1207=Games!B1207, Games!O1207, 1-Games!O1207)), "")</f>
        <v/>
      </c>
      <c r="G1208" s="142" t="str">
        <f>IF(OR(ISBLANK(Games!B1207),Table3[[#This Row],[Spread]]=""), "", IF('Prediction Log'!$D1208&lt;0, 'Prediction Log'!$B1208, 'Prediction Log'!$C1208))</f>
        <v/>
      </c>
      <c r="H1208" s="123" t="str">
        <f>IF(ISBLANK(Games!$B1207), "",Games!K1207)</f>
        <v/>
      </c>
      <c r="I1208" s="123" t="str">
        <f>IF('Prediction Log'!$F1208&gt;0.5, 'Prediction Log'!$B1208, IF('Prediction Log'!$F1208&lt;0.5, 'Prediction Log'!$C1208, "PICK"))</f>
        <v/>
      </c>
      <c r="J1208" s="124" t="str">
        <f>IF(ISBLANK(Games!B1207), "",IF('Prediction Log'!$I1208='Prediction Log'!$B1208, 'Prediction Log'!$F1208, 1-'Prediction Log'!$F1208))</f>
        <v/>
      </c>
      <c r="K1208" s="6" t="str">
        <f>IF(ISBLANK(Games!$B1207), "",Games!Q1207)</f>
        <v/>
      </c>
      <c r="L1208" s="143" t="str">
        <f>IF(ISBLANK(Games!AC1207), "",Games!AE1207)</f>
        <v/>
      </c>
      <c r="M1208" s="144" t="str">
        <f>IF(ISBLANK(Games!AC1207), "",_xlfn.NUMBERVALUE(Games!AD1207)-_xlfn.NUMBERVALUE(Games!AC1207))</f>
        <v/>
      </c>
      <c r="N1208" s="145" t="str">
        <f>IF(ISNUMBER(Table3[[#This Row],[Week]]), IF(ISNUMBER(Table3[[#This Row],[Predicted Spread]]), IF(OR(ISBLANK(Games!AC120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08" s="145" t="str">
        <f>IF(ISNUMBER(Table3[[#This Row],[Predicted Spread]]), IF(OR(ISBLANK(Games!AC120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08" s="145" t="str">
        <f>IF(ISNUMBER(Table3[[#This Row],[Predicted Spread]]), IF(ISBLANK(Games!AC120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08" s="145" t="str">
        <f>IFERROR(IF(OR(ISBLANK(Games!AC1207), Table3[[#This Row],[Spread]]=""),"",IF('Prediction Log'!$L1208='Prediction Log'!$G1208, "Y", "N")), "")</f>
        <v/>
      </c>
      <c r="R1208" s="145" t="str">
        <f>IF(ISNUMBER(Table3[[#This Row],[Predicted Spread]]), Table3[[#This Row],[Home Team Covered Market]],"")</f>
        <v/>
      </c>
      <c r="S1208" s="145" t="str">
        <f>IF(ISNUMBER(Table3[[#This Row],[Predicted Spread]]), IF(OR(Table3[[#This Row],[Market Side Correct]]="",ISBLANK(Games!AC1207)), "",IF(AND('Prediction Log'!$Q1208="Y", 'Prediction Log'!$R1208="Y"), "Y", "N")),"")</f>
        <v/>
      </c>
      <c r="T1208" s="145" t="str">
        <f>IF(ISNUMBER(Table3[[#This Row],[Predicted Spread]]), IF(ISBLANK(Games!AC1207),"",IF(Games!AE1207='Prediction Log'!$H1208, "Y", "N")), "")</f>
        <v/>
      </c>
      <c r="U1208" s="145" t="str">
        <f>IF(ISNUMBER(Table3[[#This Row],[Predicted Spread]]), IF(OR(Table3[[#This Row],[Spread]]="",ISBLANK(Games!AC1207)), "", IF(Table3[[#This Row],[Home Team Covered Market]]=Games!P1207, "Y", "N")),"")</f>
        <v/>
      </c>
      <c r="V1208" s="145" t="str">
        <f>IF(ISBLANK(Games!AC1207), "",IF('Prediction Log'!$I1208='Prediction Log'!$L1208, "Y", "N"))</f>
        <v/>
      </c>
      <c r="W1208" s="145" t="str">
        <f>IF(ISNUMBER(Table3[[#This Row],[Predicted Spread]]), IF(OR(Table3[[#This Row],[Model Spread Correct]]="",ISBLANK(Games!AC1207)), "",IF('Prediction Log'!$H1208&lt;&gt;'Prediction Log'!$L1208, "N",IF(AND('Prediction Log'!$E1208&gt;0, 'Prediction Log'!$M1208&gt;'Prediction Log'!$E1208, 'Prediction Log'!$H1208='Prediction Log'!$C1208), "Y", IF(AND('Prediction Log'!$E1208&lt;0, 'Prediction Log'!$M1208&lt;'Prediction Log'!$E1208,'Prediction Log'!$H1208='Prediction Log'!$B1208 ), "Y", IF('Prediction Log'!$M1208='Prediction Log'!$E1208, "PUSH", "N"))))), "")</f>
        <v/>
      </c>
      <c r="X1208" s="145" t="str">
        <f>IF(ISNUMBER(Table3[[#This Row],[Predicted Spread]]), IF(OR(Table3[[#This Row],[Model Spread Correct]]="",ISBLANK(Games!AC1207)), "",IF(AND('Prediction Log'!$T1208="Y", 'Prediction Log'!$U1208="Y"), "Y", "N")), "")</f>
        <v/>
      </c>
      <c r="Y1208" s="145" t="str">
        <f>IFERROR(IF(ISNUMBER(Table3[[#This Row],[Predicted Spread]]), IF(ISBLANK(Games!AC1207), "",IF('Prediction Log'!$D1208&gt;0, 'Prediction Log'!$M1208-'Prediction Log'!$D1208, IF('Prediction Log'!$D1208&lt;0, -'Prediction Log'!$M1208+'Prediction Log'!$D1208, "NA"))), ""), "")</f>
        <v/>
      </c>
      <c r="Z1208" s="145" t="str">
        <f>IF(ISNUMBER(Table3[[#This Row],[Difference from Market]]), IF(ISBLANK(Games!AC1207), "",ABS('Prediction Log'!$Y1208)), "")</f>
        <v/>
      </c>
      <c r="AA1208" s="146" t="str">
        <f>IF(ISNUMBER(Table3[[#This Row],[Predicted Spread]]), IF(ISBLANK(Games!AC1207), "",IF('Prediction Log'!$E1208&gt;0, 'Prediction Log'!$M1208-'Prediction Log'!$E1208, IF('Prediction Log'!$E1208&lt;0, -'Prediction Log'!$M1208+'Prediction Log'!$E1208, "NA"))), "")</f>
        <v/>
      </c>
      <c r="AB1208" s="147" t="str">
        <f>IF(ISNUMBER(Table3[[#This Row],[Difference from Prediction]]), IF(ISBLANK(Games!AD1207), "",ABS('Prediction Log'!$AA1208)), "")</f>
        <v/>
      </c>
      <c r="AC1208" s="161" t="str">
        <f>IF(ISNUMBER(Table3[[#This Row],[Predicted Spread]]), IF(OR(ISBLANK(Games!AC1207),Table3[[#This Row],[Market Side Correct]]="",ISBLANK('Prediction Log'!$L1208)), "",IF(OR(AND('Prediction Log'!D1208&lt;0, 'Prediction Log'!L1208='Prediction Log'!B1208), AND('Prediction Log'!D1208&gt;0, 'Prediction Log'!C1208='Prediction Log'!L1208)),"Y", IF(ISBLANK(Games!$B$2), "","N"))), "")</f>
        <v/>
      </c>
      <c r="AD1208" s="161" t="str">
        <f>'Prediction Log'!$S1208</f>
        <v/>
      </c>
    </row>
    <row r="1209" spans="1:30" x14ac:dyDescent="0.45">
      <c r="A1209" s="140" t="str">
        <f>IF(ISBLANK(Games!$B1208), "",Games!A1208)</f>
        <v/>
      </c>
      <c r="B1209" s="133" t="str">
        <f>IF(ISBLANK(Games!$B1208), "",Games!B1208)</f>
        <v/>
      </c>
      <c r="C1209" s="133" t="str">
        <f>IF(ISBLANK(Games!$B1208), "",Games!C1208)</f>
        <v/>
      </c>
      <c r="D1209" s="134" t="str">
        <f>IF(ISBLANK(Games!$D1208), "",IF(_xlfn.NUMBERVALUE(Games!D1208)=0, "",_xlfn.NUMBERVALUE(Games!D1208) ))</f>
        <v/>
      </c>
      <c r="E1209" s="141" t="str">
        <f>IF(ISBLANK(_xlfn.NUMBERVALUE(Games!$B1208)), "",IF(ISNUMBER(Table3[[#This Row],[Week]]), _xlfn.NUMBERVALUE(Games!J1208), ""))</f>
        <v/>
      </c>
      <c r="F1209" s="125" t="str">
        <f>IFERROR(IF(ISBLANK(Games!B1208), "", IF(Games!N1208=Games!B1208, Games!O1208, 1-Games!O1208)), "")</f>
        <v/>
      </c>
      <c r="G1209" s="142" t="str">
        <f>IF(OR(ISBLANK(Games!B1208),Table3[[#This Row],[Spread]]=""), "", IF('Prediction Log'!$D1209&lt;0, 'Prediction Log'!$B1209, 'Prediction Log'!$C1209))</f>
        <v/>
      </c>
      <c r="H1209" s="123" t="str">
        <f>IF(ISBLANK(Games!$B1208), "",Games!K1208)</f>
        <v/>
      </c>
      <c r="I1209" s="123" t="str">
        <f>IF('Prediction Log'!$F1209&gt;0.5, 'Prediction Log'!$B1209, IF('Prediction Log'!$F1209&lt;0.5, 'Prediction Log'!$C1209, "PICK"))</f>
        <v/>
      </c>
      <c r="J1209" s="124" t="str">
        <f>IF(ISBLANK(Games!B1208), "",IF('Prediction Log'!$I1209='Prediction Log'!$B1209, 'Prediction Log'!$F1209, 1-'Prediction Log'!$F1209))</f>
        <v/>
      </c>
      <c r="K1209" s="6" t="str">
        <f>IF(ISBLANK(Games!$B1208), "",Games!Q1208)</f>
        <v/>
      </c>
      <c r="L1209" s="143" t="str">
        <f>IF(ISBLANK(Games!AC1208), "",Games!AE1208)</f>
        <v/>
      </c>
      <c r="M1209" s="144" t="str">
        <f>IF(ISBLANK(Games!AC1208), "",_xlfn.NUMBERVALUE(Games!AD1208)-_xlfn.NUMBERVALUE(Games!AC1208))</f>
        <v/>
      </c>
      <c r="N1209" s="145" t="str">
        <f>IF(ISNUMBER(Table3[[#This Row],[Week]]), IF(ISNUMBER(Table3[[#This Row],[Predicted Spread]]), IF(OR(ISBLANK(Games!AC120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09" s="145" t="str">
        <f>IF(ISNUMBER(Table3[[#This Row],[Predicted Spread]]), IF(OR(ISBLANK(Games!AC120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09" s="145" t="str">
        <f>IF(ISNUMBER(Table3[[#This Row],[Predicted Spread]]), IF(ISBLANK(Games!AC120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09" s="145" t="str">
        <f>IFERROR(IF(OR(ISBLANK(Games!AC1208), Table3[[#This Row],[Spread]]=""),"",IF('Prediction Log'!$L1209='Prediction Log'!$G1209, "Y", "N")), "")</f>
        <v/>
      </c>
      <c r="R1209" s="145" t="str">
        <f>IF(ISNUMBER(Table3[[#This Row],[Predicted Spread]]), Table3[[#This Row],[Home Team Covered Market]],"")</f>
        <v/>
      </c>
      <c r="S1209" s="145" t="str">
        <f>IF(ISNUMBER(Table3[[#This Row],[Predicted Spread]]), IF(OR(Table3[[#This Row],[Market Side Correct]]="",ISBLANK(Games!AC1208)), "",IF(AND('Prediction Log'!$Q1209="Y", 'Prediction Log'!$R1209="Y"), "Y", "N")),"")</f>
        <v/>
      </c>
      <c r="T1209" s="145" t="str">
        <f>IF(ISNUMBER(Table3[[#This Row],[Predicted Spread]]), IF(ISBLANK(Games!AC1208),"",IF(Games!AE1208='Prediction Log'!$H1209, "Y", "N")), "")</f>
        <v/>
      </c>
      <c r="U1209" s="145" t="str">
        <f>IF(ISNUMBER(Table3[[#This Row],[Predicted Spread]]), IF(OR(Table3[[#This Row],[Spread]]="",ISBLANK(Games!AC1208)), "", IF(Table3[[#This Row],[Home Team Covered Market]]=Games!P1208, "Y", "N")),"")</f>
        <v/>
      </c>
      <c r="V1209" s="145" t="str">
        <f>IF(ISBLANK(Games!AC1208), "",IF('Prediction Log'!$I1209='Prediction Log'!$L1209, "Y", "N"))</f>
        <v/>
      </c>
      <c r="W1209" s="145" t="str">
        <f>IF(ISNUMBER(Table3[[#This Row],[Predicted Spread]]), IF(OR(Table3[[#This Row],[Model Spread Correct]]="",ISBLANK(Games!AC1208)), "",IF('Prediction Log'!$H1209&lt;&gt;'Prediction Log'!$L1209, "N",IF(AND('Prediction Log'!$E1209&gt;0, 'Prediction Log'!$M1209&gt;'Prediction Log'!$E1209, 'Prediction Log'!$H1209='Prediction Log'!$C1209), "Y", IF(AND('Prediction Log'!$E1209&lt;0, 'Prediction Log'!$M1209&lt;'Prediction Log'!$E1209,'Prediction Log'!$H1209='Prediction Log'!$B1209 ), "Y", IF('Prediction Log'!$M1209='Prediction Log'!$E1209, "PUSH", "N"))))), "")</f>
        <v/>
      </c>
      <c r="X1209" s="145" t="str">
        <f>IF(ISNUMBER(Table3[[#This Row],[Predicted Spread]]), IF(OR(Table3[[#This Row],[Model Spread Correct]]="",ISBLANK(Games!AC1208)), "",IF(AND('Prediction Log'!$T1209="Y", 'Prediction Log'!$U1209="Y"), "Y", "N")), "")</f>
        <v/>
      </c>
      <c r="Y1209" s="145" t="str">
        <f>IFERROR(IF(ISNUMBER(Table3[[#This Row],[Predicted Spread]]), IF(ISBLANK(Games!AC1208), "",IF('Prediction Log'!$D1209&gt;0, 'Prediction Log'!$M1209-'Prediction Log'!$D1209, IF('Prediction Log'!$D1209&lt;0, -'Prediction Log'!$M1209+'Prediction Log'!$D1209, "NA"))), ""), "")</f>
        <v/>
      </c>
      <c r="Z1209" s="145" t="str">
        <f>IF(ISNUMBER(Table3[[#This Row],[Difference from Market]]), IF(ISBLANK(Games!AC1208), "",ABS('Prediction Log'!$Y1209)), "")</f>
        <v/>
      </c>
      <c r="AA1209" s="146" t="str">
        <f>IF(ISNUMBER(Table3[[#This Row],[Predicted Spread]]), IF(ISBLANK(Games!AC1208), "",IF('Prediction Log'!$E1209&gt;0, 'Prediction Log'!$M1209-'Prediction Log'!$E1209, IF('Prediction Log'!$E1209&lt;0, -'Prediction Log'!$M1209+'Prediction Log'!$E1209, "NA"))), "")</f>
        <v/>
      </c>
      <c r="AB1209" s="147" t="str">
        <f>IF(ISNUMBER(Table3[[#This Row],[Difference from Prediction]]), IF(ISBLANK(Games!AD1208), "",ABS('Prediction Log'!$AA1209)), "")</f>
        <v/>
      </c>
      <c r="AC1209" s="161" t="str">
        <f>IF(ISNUMBER(Table3[[#This Row],[Predicted Spread]]), IF(OR(ISBLANK(Games!AC1208),Table3[[#This Row],[Market Side Correct]]="",ISBLANK('Prediction Log'!$L1209)), "",IF(OR(AND('Prediction Log'!D1209&lt;0, 'Prediction Log'!L1209='Prediction Log'!B1209), AND('Prediction Log'!D1209&gt;0, 'Prediction Log'!C1209='Prediction Log'!L1209)),"Y", IF(ISBLANK(Games!$B$2), "","N"))), "")</f>
        <v/>
      </c>
      <c r="AD1209" s="161" t="str">
        <f>'Prediction Log'!$S1209</f>
        <v/>
      </c>
    </row>
    <row r="1210" spans="1:30" x14ac:dyDescent="0.45">
      <c r="A1210" s="140" t="str">
        <f>IF(ISBLANK(Games!$B1209), "",Games!A1209)</f>
        <v/>
      </c>
      <c r="B1210" s="133" t="str">
        <f>IF(ISBLANK(Games!$B1209), "",Games!B1209)</f>
        <v/>
      </c>
      <c r="C1210" s="133" t="str">
        <f>IF(ISBLANK(Games!$B1209), "",Games!C1209)</f>
        <v/>
      </c>
      <c r="D1210" s="134" t="str">
        <f>IF(ISBLANK(Games!$D1209), "",IF(_xlfn.NUMBERVALUE(Games!D1209)=0, "",_xlfn.NUMBERVALUE(Games!D1209) ))</f>
        <v/>
      </c>
      <c r="E1210" s="141" t="str">
        <f>IF(ISBLANK(_xlfn.NUMBERVALUE(Games!$B1209)), "",IF(ISNUMBER(Table3[[#This Row],[Week]]), _xlfn.NUMBERVALUE(Games!J1209), ""))</f>
        <v/>
      </c>
      <c r="F1210" s="125" t="str">
        <f>IFERROR(IF(ISBLANK(Games!B1209), "", IF(Games!N1209=Games!B1209, Games!O1209, 1-Games!O1209)), "")</f>
        <v/>
      </c>
      <c r="G1210" s="142" t="str">
        <f>IF(OR(ISBLANK(Games!B1209),Table3[[#This Row],[Spread]]=""), "", IF('Prediction Log'!$D1210&lt;0, 'Prediction Log'!$B1210, 'Prediction Log'!$C1210))</f>
        <v/>
      </c>
      <c r="H1210" s="123" t="str">
        <f>IF(ISBLANK(Games!$B1209), "",Games!K1209)</f>
        <v/>
      </c>
      <c r="I1210" s="123" t="str">
        <f>IF('Prediction Log'!$F1210&gt;0.5, 'Prediction Log'!$B1210, IF('Prediction Log'!$F1210&lt;0.5, 'Prediction Log'!$C1210, "PICK"))</f>
        <v/>
      </c>
      <c r="J1210" s="124" t="str">
        <f>IF(ISBLANK(Games!B1209), "",IF('Prediction Log'!$I1210='Prediction Log'!$B1210, 'Prediction Log'!$F1210, 1-'Prediction Log'!$F1210))</f>
        <v/>
      </c>
      <c r="K1210" s="6" t="str">
        <f>IF(ISBLANK(Games!$B1209), "",Games!Q1209)</f>
        <v/>
      </c>
      <c r="L1210" s="143" t="str">
        <f>IF(ISBLANK(Games!AC1209), "",Games!AE1209)</f>
        <v/>
      </c>
      <c r="M1210" s="144" t="str">
        <f>IF(ISBLANK(Games!AC1209), "",_xlfn.NUMBERVALUE(Games!AD1209)-_xlfn.NUMBERVALUE(Games!AC1209))</f>
        <v/>
      </c>
      <c r="N1210" s="145" t="str">
        <f>IF(ISNUMBER(Table3[[#This Row],[Week]]), IF(ISNUMBER(Table3[[#This Row],[Predicted Spread]]), IF(OR(ISBLANK(Games!AC120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10" s="145" t="str">
        <f>IF(ISNUMBER(Table3[[#This Row],[Predicted Spread]]), IF(OR(ISBLANK(Games!AC120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10" s="145" t="str">
        <f>IF(ISNUMBER(Table3[[#This Row],[Predicted Spread]]), IF(ISBLANK(Games!AC120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10" s="145" t="str">
        <f>IFERROR(IF(OR(ISBLANK(Games!AC1209), Table3[[#This Row],[Spread]]=""),"",IF('Prediction Log'!$L1210='Prediction Log'!$G1210, "Y", "N")), "")</f>
        <v/>
      </c>
      <c r="R1210" s="145" t="str">
        <f>IF(ISNUMBER(Table3[[#This Row],[Predicted Spread]]), Table3[[#This Row],[Home Team Covered Market]],"")</f>
        <v/>
      </c>
      <c r="S1210" s="145" t="str">
        <f>IF(ISNUMBER(Table3[[#This Row],[Predicted Spread]]), IF(OR(Table3[[#This Row],[Market Side Correct]]="",ISBLANK(Games!AC1209)), "",IF(AND('Prediction Log'!$Q1210="Y", 'Prediction Log'!$R1210="Y"), "Y", "N")),"")</f>
        <v/>
      </c>
      <c r="T1210" s="145" t="str">
        <f>IF(ISNUMBER(Table3[[#This Row],[Predicted Spread]]), IF(ISBLANK(Games!AC1209),"",IF(Games!AE1209='Prediction Log'!$H1210, "Y", "N")), "")</f>
        <v/>
      </c>
      <c r="U1210" s="145" t="str">
        <f>IF(ISNUMBER(Table3[[#This Row],[Predicted Spread]]), IF(OR(Table3[[#This Row],[Spread]]="",ISBLANK(Games!AC1209)), "", IF(Table3[[#This Row],[Home Team Covered Market]]=Games!P1209, "Y", "N")),"")</f>
        <v/>
      </c>
      <c r="V1210" s="145" t="str">
        <f>IF(ISBLANK(Games!AC1209), "",IF('Prediction Log'!$I1210='Prediction Log'!$L1210, "Y", "N"))</f>
        <v/>
      </c>
      <c r="W1210" s="145" t="str">
        <f>IF(ISNUMBER(Table3[[#This Row],[Predicted Spread]]), IF(OR(Table3[[#This Row],[Model Spread Correct]]="",ISBLANK(Games!AC1209)), "",IF('Prediction Log'!$H1210&lt;&gt;'Prediction Log'!$L1210, "N",IF(AND('Prediction Log'!$E1210&gt;0, 'Prediction Log'!$M1210&gt;'Prediction Log'!$E1210, 'Prediction Log'!$H1210='Prediction Log'!$C1210), "Y", IF(AND('Prediction Log'!$E1210&lt;0, 'Prediction Log'!$M1210&lt;'Prediction Log'!$E1210,'Prediction Log'!$H1210='Prediction Log'!$B1210 ), "Y", IF('Prediction Log'!$M1210='Prediction Log'!$E1210, "PUSH", "N"))))), "")</f>
        <v/>
      </c>
      <c r="X1210" s="145" t="str">
        <f>IF(ISNUMBER(Table3[[#This Row],[Predicted Spread]]), IF(OR(Table3[[#This Row],[Model Spread Correct]]="",ISBLANK(Games!AC1209)), "",IF(AND('Prediction Log'!$T1210="Y", 'Prediction Log'!$U1210="Y"), "Y", "N")), "")</f>
        <v/>
      </c>
      <c r="Y1210" s="145" t="str">
        <f>IFERROR(IF(ISNUMBER(Table3[[#This Row],[Predicted Spread]]), IF(ISBLANK(Games!AC1209), "",IF('Prediction Log'!$D1210&gt;0, 'Prediction Log'!$M1210-'Prediction Log'!$D1210, IF('Prediction Log'!$D1210&lt;0, -'Prediction Log'!$M1210+'Prediction Log'!$D1210, "NA"))), ""), "")</f>
        <v/>
      </c>
      <c r="Z1210" s="145" t="str">
        <f>IF(ISNUMBER(Table3[[#This Row],[Difference from Market]]), IF(ISBLANK(Games!AC1209), "",ABS('Prediction Log'!$Y1210)), "")</f>
        <v/>
      </c>
      <c r="AA1210" s="146" t="str">
        <f>IF(ISNUMBER(Table3[[#This Row],[Predicted Spread]]), IF(ISBLANK(Games!AC1209), "",IF('Prediction Log'!$E1210&gt;0, 'Prediction Log'!$M1210-'Prediction Log'!$E1210, IF('Prediction Log'!$E1210&lt;0, -'Prediction Log'!$M1210+'Prediction Log'!$E1210, "NA"))), "")</f>
        <v/>
      </c>
      <c r="AB1210" s="147" t="str">
        <f>IF(ISNUMBER(Table3[[#This Row],[Difference from Prediction]]), IF(ISBLANK(Games!AD1209), "",ABS('Prediction Log'!$AA1210)), "")</f>
        <v/>
      </c>
      <c r="AC1210" s="161" t="str">
        <f>IF(ISNUMBER(Table3[[#This Row],[Predicted Spread]]), IF(OR(ISBLANK(Games!AC1209),Table3[[#This Row],[Market Side Correct]]="",ISBLANK('Prediction Log'!$L1210)), "",IF(OR(AND('Prediction Log'!D1210&lt;0, 'Prediction Log'!L1210='Prediction Log'!B1210), AND('Prediction Log'!D1210&gt;0, 'Prediction Log'!C1210='Prediction Log'!L1210)),"Y", IF(ISBLANK(Games!$B$2), "","N"))), "")</f>
        <v/>
      </c>
      <c r="AD1210" s="161" t="str">
        <f>'Prediction Log'!$S1210</f>
        <v/>
      </c>
    </row>
    <row r="1211" spans="1:30" x14ac:dyDescent="0.45">
      <c r="A1211" s="140" t="str">
        <f>IF(ISBLANK(Games!$B1210), "",Games!A1210)</f>
        <v/>
      </c>
      <c r="B1211" s="133" t="str">
        <f>IF(ISBLANK(Games!$B1210), "",Games!B1210)</f>
        <v/>
      </c>
      <c r="C1211" s="133" t="str">
        <f>IF(ISBLANK(Games!$B1210), "",Games!C1210)</f>
        <v/>
      </c>
      <c r="D1211" s="134" t="str">
        <f>IF(ISBLANK(Games!$D1210), "",IF(_xlfn.NUMBERVALUE(Games!D1210)=0, "",_xlfn.NUMBERVALUE(Games!D1210) ))</f>
        <v/>
      </c>
      <c r="E1211" s="141" t="str">
        <f>IF(ISBLANK(_xlfn.NUMBERVALUE(Games!$B1210)), "",IF(ISNUMBER(Table3[[#This Row],[Week]]), _xlfn.NUMBERVALUE(Games!J1210), ""))</f>
        <v/>
      </c>
      <c r="F1211" s="125" t="str">
        <f>IFERROR(IF(ISBLANK(Games!B1210), "", IF(Games!N1210=Games!B1210, Games!O1210, 1-Games!O1210)), "")</f>
        <v/>
      </c>
      <c r="G1211" s="142" t="str">
        <f>IF(OR(ISBLANK(Games!B1210),Table3[[#This Row],[Spread]]=""), "", IF('Prediction Log'!$D1211&lt;0, 'Prediction Log'!$B1211, 'Prediction Log'!$C1211))</f>
        <v/>
      </c>
      <c r="H1211" s="123" t="str">
        <f>IF(ISBLANK(Games!$B1210), "",Games!K1210)</f>
        <v/>
      </c>
      <c r="I1211" s="123" t="str">
        <f>IF('Prediction Log'!$F1211&gt;0.5, 'Prediction Log'!$B1211, IF('Prediction Log'!$F1211&lt;0.5, 'Prediction Log'!$C1211, "PICK"))</f>
        <v/>
      </c>
      <c r="J1211" s="124" t="str">
        <f>IF(ISBLANK(Games!B1210), "",IF('Prediction Log'!$I1211='Prediction Log'!$B1211, 'Prediction Log'!$F1211, 1-'Prediction Log'!$F1211))</f>
        <v/>
      </c>
      <c r="K1211" s="6" t="str">
        <f>IF(ISBLANK(Games!$B1210), "",Games!Q1210)</f>
        <v/>
      </c>
      <c r="L1211" s="143" t="str">
        <f>IF(ISBLANK(Games!AC1210), "",Games!AE1210)</f>
        <v/>
      </c>
      <c r="M1211" s="144" t="str">
        <f>IF(ISBLANK(Games!AC1210), "",_xlfn.NUMBERVALUE(Games!AD1210)-_xlfn.NUMBERVALUE(Games!AC1210))</f>
        <v/>
      </c>
      <c r="N1211" s="145" t="str">
        <f>IF(ISNUMBER(Table3[[#This Row],[Week]]), IF(ISNUMBER(Table3[[#This Row],[Predicted Spread]]), IF(OR(ISBLANK(Games!AC121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11" s="145" t="str">
        <f>IF(ISNUMBER(Table3[[#This Row],[Predicted Spread]]), IF(OR(ISBLANK(Games!AC121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11" s="145" t="str">
        <f>IF(ISNUMBER(Table3[[#This Row],[Predicted Spread]]), IF(ISBLANK(Games!AC121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11" s="145" t="str">
        <f>IFERROR(IF(OR(ISBLANK(Games!AC1210), Table3[[#This Row],[Spread]]=""),"",IF('Prediction Log'!$L1211='Prediction Log'!$G1211, "Y", "N")), "")</f>
        <v/>
      </c>
      <c r="R1211" s="145" t="str">
        <f>IF(ISNUMBER(Table3[[#This Row],[Predicted Spread]]), Table3[[#This Row],[Home Team Covered Market]],"")</f>
        <v/>
      </c>
      <c r="S1211" s="145" t="str">
        <f>IF(ISNUMBER(Table3[[#This Row],[Predicted Spread]]), IF(OR(Table3[[#This Row],[Market Side Correct]]="",ISBLANK(Games!AC1210)), "",IF(AND('Prediction Log'!$Q1211="Y", 'Prediction Log'!$R1211="Y"), "Y", "N")),"")</f>
        <v/>
      </c>
      <c r="T1211" s="145" t="str">
        <f>IF(ISNUMBER(Table3[[#This Row],[Predicted Spread]]), IF(ISBLANK(Games!AC1210),"",IF(Games!AE1210='Prediction Log'!$H1211, "Y", "N")), "")</f>
        <v/>
      </c>
      <c r="U1211" s="145" t="str">
        <f>IF(ISNUMBER(Table3[[#This Row],[Predicted Spread]]), IF(OR(Table3[[#This Row],[Spread]]="",ISBLANK(Games!AC1210)), "", IF(Table3[[#This Row],[Home Team Covered Market]]=Games!P1210, "Y", "N")),"")</f>
        <v/>
      </c>
      <c r="V1211" s="145" t="str">
        <f>IF(ISBLANK(Games!AC1210), "",IF('Prediction Log'!$I1211='Prediction Log'!$L1211, "Y", "N"))</f>
        <v/>
      </c>
      <c r="W1211" s="145" t="str">
        <f>IF(ISNUMBER(Table3[[#This Row],[Predicted Spread]]), IF(OR(Table3[[#This Row],[Model Spread Correct]]="",ISBLANK(Games!AC1210)), "",IF('Prediction Log'!$H1211&lt;&gt;'Prediction Log'!$L1211, "N",IF(AND('Prediction Log'!$E1211&gt;0, 'Prediction Log'!$M1211&gt;'Prediction Log'!$E1211, 'Prediction Log'!$H1211='Prediction Log'!$C1211), "Y", IF(AND('Prediction Log'!$E1211&lt;0, 'Prediction Log'!$M1211&lt;'Prediction Log'!$E1211,'Prediction Log'!$H1211='Prediction Log'!$B1211 ), "Y", IF('Prediction Log'!$M1211='Prediction Log'!$E1211, "PUSH", "N"))))), "")</f>
        <v/>
      </c>
      <c r="X1211" s="145" t="str">
        <f>IF(ISNUMBER(Table3[[#This Row],[Predicted Spread]]), IF(OR(Table3[[#This Row],[Model Spread Correct]]="",ISBLANK(Games!AC1210)), "",IF(AND('Prediction Log'!$T1211="Y", 'Prediction Log'!$U1211="Y"), "Y", "N")), "")</f>
        <v/>
      </c>
      <c r="Y1211" s="145" t="str">
        <f>IFERROR(IF(ISNUMBER(Table3[[#This Row],[Predicted Spread]]), IF(ISBLANK(Games!AC1210), "",IF('Prediction Log'!$D1211&gt;0, 'Prediction Log'!$M1211-'Prediction Log'!$D1211, IF('Prediction Log'!$D1211&lt;0, -'Prediction Log'!$M1211+'Prediction Log'!$D1211, "NA"))), ""), "")</f>
        <v/>
      </c>
      <c r="Z1211" s="145" t="str">
        <f>IF(ISNUMBER(Table3[[#This Row],[Difference from Market]]), IF(ISBLANK(Games!AC1210), "",ABS('Prediction Log'!$Y1211)), "")</f>
        <v/>
      </c>
      <c r="AA1211" s="146" t="str">
        <f>IF(ISNUMBER(Table3[[#This Row],[Predicted Spread]]), IF(ISBLANK(Games!AC1210), "",IF('Prediction Log'!$E1211&gt;0, 'Prediction Log'!$M1211-'Prediction Log'!$E1211, IF('Prediction Log'!$E1211&lt;0, -'Prediction Log'!$M1211+'Prediction Log'!$E1211, "NA"))), "")</f>
        <v/>
      </c>
      <c r="AB1211" s="147" t="str">
        <f>IF(ISNUMBER(Table3[[#This Row],[Difference from Prediction]]), IF(ISBLANK(Games!AD1210), "",ABS('Prediction Log'!$AA1211)), "")</f>
        <v/>
      </c>
      <c r="AC1211" s="161" t="str">
        <f>IF(ISNUMBER(Table3[[#This Row],[Predicted Spread]]), IF(OR(ISBLANK(Games!AC1210),Table3[[#This Row],[Market Side Correct]]="",ISBLANK('Prediction Log'!$L1211)), "",IF(OR(AND('Prediction Log'!D1211&lt;0, 'Prediction Log'!L1211='Prediction Log'!B1211), AND('Prediction Log'!D1211&gt;0, 'Prediction Log'!C1211='Prediction Log'!L1211)),"Y", IF(ISBLANK(Games!$B$2), "","N"))), "")</f>
        <v/>
      </c>
      <c r="AD1211" s="161" t="str">
        <f>'Prediction Log'!$S1211</f>
        <v/>
      </c>
    </row>
    <row r="1212" spans="1:30" x14ac:dyDescent="0.45">
      <c r="A1212" s="140" t="str">
        <f>IF(ISBLANK(Games!$B1211), "",Games!A1211)</f>
        <v/>
      </c>
      <c r="B1212" s="133" t="str">
        <f>IF(ISBLANK(Games!$B1211), "",Games!B1211)</f>
        <v/>
      </c>
      <c r="C1212" s="133" t="str">
        <f>IF(ISBLANK(Games!$B1211), "",Games!C1211)</f>
        <v/>
      </c>
      <c r="D1212" s="134" t="str">
        <f>IF(ISBLANK(Games!$D1211), "",IF(_xlfn.NUMBERVALUE(Games!D1211)=0, "",_xlfn.NUMBERVALUE(Games!D1211) ))</f>
        <v/>
      </c>
      <c r="E1212" s="141" t="str">
        <f>IF(ISBLANK(_xlfn.NUMBERVALUE(Games!$B1211)), "",IF(ISNUMBER(Table3[[#This Row],[Week]]), _xlfn.NUMBERVALUE(Games!J1211), ""))</f>
        <v/>
      </c>
      <c r="F1212" s="125" t="str">
        <f>IFERROR(IF(ISBLANK(Games!B1211), "", IF(Games!N1211=Games!B1211, Games!O1211, 1-Games!O1211)), "")</f>
        <v/>
      </c>
      <c r="G1212" s="142" t="str">
        <f>IF(OR(ISBLANK(Games!B1211),Table3[[#This Row],[Spread]]=""), "", IF('Prediction Log'!$D1212&lt;0, 'Prediction Log'!$B1212, 'Prediction Log'!$C1212))</f>
        <v/>
      </c>
      <c r="H1212" s="123" t="str">
        <f>IF(ISBLANK(Games!$B1211), "",Games!K1211)</f>
        <v/>
      </c>
      <c r="I1212" s="123" t="str">
        <f>IF('Prediction Log'!$F1212&gt;0.5, 'Prediction Log'!$B1212, IF('Prediction Log'!$F1212&lt;0.5, 'Prediction Log'!$C1212, "PICK"))</f>
        <v/>
      </c>
      <c r="J1212" s="124" t="str">
        <f>IF(ISBLANK(Games!B1211), "",IF('Prediction Log'!$I1212='Prediction Log'!$B1212, 'Prediction Log'!$F1212, 1-'Prediction Log'!$F1212))</f>
        <v/>
      </c>
      <c r="K1212" s="6" t="str">
        <f>IF(ISBLANK(Games!$B1211), "",Games!Q1211)</f>
        <v/>
      </c>
      <c r="L1212" s="143" t="str">
        <f>IF(ISBLANK(Games!AC1211), "",Games!AE1211)</f>
        <v/>
      </c>
      <c r="M1212" s="144" t="str">
        <f>IF(ISBLANK(Games!AC1211), "",_xlfn.NUMBERVALUE(Games!AD1211)-_xlfn.NUMBERVALUE(Games!AC1211))</f>
        <v/>
      </c>
      <c r="N1212" s="145" t="str">
        <f>IF(ISNUMBER(Table3[[#This Row],[Week]]), IF(ISNUMBER(Table3[[#This Row],[Predicted Spread]]), IF(OR(ISBLANK(Games!AC121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12" s="145" t="str">
        <f>IF(ISNUMBER(Table3[[#This Row],[Predicted Spread]]), IF(OR(ISBLANK(Games!AC121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12" s="145" t="str">
        <f>IF(ISNUMBER(Table3[[#This Row],[Predicted Spread]]), IF(ISBLANK(Games!AC121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12" s="145" t="str">
        <f>IFERROR(IF(OR(ISBLANK(Games!AC1211), Table3[[#This Row],[Spread]]=""),"",IF('Prediction Log'!$L1212='Prediction Log'!$G1212, "Y", "N")), "")</f>
        <v/>
      </c>
      <c r="R1212" s="145" t="str">
        <f>IF(ISNUMBER(Table3[[#This Row],[Predicted Spread]]), Table3[[#This Row],[Home Team Covered Market]],"")</f>
        <v/>
      </c>
      <c r="S1212" s="145" t="str">
        <f>IF(ISNUMBER(Table3[[#This Row],[Predicted Spread]]), IF(OR(Table3[[#This Row],[Market Side Correct]]="",ISBLANK(Games!AC1211)), "",IF(AND('Prediction Log'!$Q1212="Y", 'Prediction Log'!$R1212="Y"), "Y", "N")),"")</f>
        <v/>
      </c>
      <c r="T1212" s="145" t="str">
        <f>IF(ISNUMBER(Table3[[#This Row],[Predicted Spread]]), IF(ISBLANK(Games!AC1211),"",IF(Games!AE1211='Prediction Log'!$H1212, "Y", "N")), "")</f>
        <v/>
      </c>
      <c r="U1212" s="145" t="str">
        <f>IF(ISNUMBER(Table3[[#This Row],[Predicted Spread]]), IF(OR(Table3[[#This Row],[Spread]]="",ISBLANK(Games!AC1211)), "", IF(Table3[[#This Row],[Home Team Covered Market]]=Games!P1211, "Y", "N")),"")</f>
        <v/>
      </c>
      <c r="V1212" s="145" t="str">
        <f>IF(ISBLANK(Games!AC1211), "",IF('Prediction Log'!$I1212='Prediction Log'!$L1212, "Y", "N"))</f>
        <v/>
      </c>
      <c r="W1212" s="145" t="str">
        <f>IF(ISNUMBER(Table3[[#This Row],[Predicted Spread]]), IF(OR(Table3[[#This Row],[Model Spread Correct]]="",ISBLANK(Games!AC1211)), "",IF('Prediction Log'!$H1212&lt;&gt;'Prediction Log'!$L1212, "N",IF(AND('Prediction Log'!$E1212&gt;0, 'Prediction Log'!$M1212&gt;'Prediction Log'!$E1212, 'Prediction Log'!$H1212='Prediction Log'!$C1212), "Y", IF(AND('Prediction Log'!$E1212&lt;0, 'Prediction Log'!$M1212&lt;'Prediction Log'!$E1212,'Prediction Log'!$H1212='Prediction Log'!$B1212 ), "Y", IF('Prediction Log'!$M1212='Prediction Log'!$E1212, "PUSH", "N"))))), "")</f>
        <v/>
      </c>
      <c r="X1212" s="145" t="str">
        <f>IF(ISNUMBER(Table3[[#This Row],[Predicted Spread]]), IF(OR(Table3[[#This Row],[Model Spread Correct]]="",ISBLANK(Games!AC1211)), "",IF(AND('Prediction Log'!$T1212="Y", 'Prediction Log'!$U1212="Y"), "Y", "N")), "")</f>
        <v/>
      </c>
      <c r="Y1212" s="145" t="str">
        <f>IFERROR(IF(ISNUMBER(Table3[[#This Row],[Predicted Spread]]), IF(ISBLANK(Games!AC1211), "",IF('Prediction Log'!$D1212&gt;0, 'Prediction Log'!$M1212-'Prediction Log'!$D1212, IF('Prediction Log'!$D1212&lt;0, -'Prediction Log'!$M1212+'Prediction Log'!$D1212, "NA"))), ""), "")</f>
        <v/>
      </c>
      <c r="Z1212" s="145" t="str">
        <f>IF(ISNUMBER(Table3[[#This Row],[Difference from Market]]), IF(ISBLANK(Games!AC1211), "",ABS('Prediction Log'!$Y1212)), "")</f>
        <v/>
      </c>
      <c r="AA1212" s="146" t="str">
        <f>IF(ISNUMBER(Table3[[#This Row],[Predicted Spread]]), IF(ISBLANK(Games!AC1211), "",IF('Prediction Log'!$E1212&gt;0, 'Prediction Log'!$M1212-'Prediction Log'!$E1212, IF('Prediction Log'!$E1212&lt;0, -'Prediction Log'!$M1212+'Prediction Log'!$E1212, "NA"))), "")</f>
        <v/>
      </c>
      <c r="AB1212" s="147" t="str">
        <f>IF(ISNUMBER(Table3[[#This Row],[Difference from Prediction]]), IF(ISBLANK(Games!AD1211), "",ABS('Prediction Log'!$AA1212)), "")</f>
        <v/>
      </c>
      <c r="AC1212" s="161" t="str">
        <f>IF(ISNUMBER(Table3[[#This Row],[Predicted Spread]]), IF(OR(ISBLANK(Games!AC1211),Table3[[#This Row],[Market Side Correct]]="",ISBLANK('Prediction Log'!$L1212)), "",IF(OR(AND('Prediction Log'!D1212&lt;0, 'Prediction Log'!L1212='Prediction Log'!B1212), AND('Prediction Log'!D1212&gt;0, 'Prediction Log'!C1212='Prediction Log'!L1212)),"Y", IF(ISBLANK(Games!$B$2), "","N"))), "")</f>
        <v/>
      </c>
      <c r="AD1212" s="161" t="str">
        <f>'Prediction Log'!$S1212</f>
        <v/>
      </c>
    </row>
    <row r="1213" spans="1:30" x14ac:dyDescent="0.45">
      <c r="A1213" s="140" t="str">
        <f>IF(ISBLANK(Games!$B1212), "",Games!A1212)</f>
        <v/>
      </c>
      <c r="B1213" s="133" t="str">
        <f>IF(ISBLANK(Games!$B1212), "",Games!B1212)</f>
        <v/>
      </c>
      <c r="C1213" s="133" t="str">
        <f>IF(ISBLANK(Games!$B1212), "",Games!C1212)</f>
        <v/>
      </c>
      <c r="D1213" s="134" t="str">
        <f>IF(ISBLANK(Games!$D1212), "",IF(_xlfn.NUMBERVALUE(Games!D1212)=0, "",_xlfn.NUMBERVALUE(Games!D1212) ))</f>
        <v/>
      </c>
      <c r="E1213" s="141" t="str">
        <f>IF(ISBLANK(_xlfn.NUMBERVALUE(Games!$B1212)), "",IF(ISNUMBER(Table3[[#This Row],[Week]]), _xlfn.NUMBERVALUE(Games!J1212), ""))</f>
        <v/>
      </c>
      <c r="F1213" s="125" t="str">
        <f>IFERROR(IF(ISBLANK(Games!B1212), "", IF(Games!N1212=Games!B1212, Games!O1212, 1-Games!O1212)), "")</f>
        <v/>
      </c>
      <c r="G1213" s="142" t="str">
        <f>IF(OR(ISBLANK(Games!B1212),Table3[[#This Row],[Spread]]=""), "", IF('Prediction Log'!$D1213&lt;0, 'Prediction Log'!$B1213, 'Prediction Log'!$C1213))</f>
        <v/>
      </c>
      <c r="H1213" s="123" t="str">
        <f>IF(ISBLANK(Games!$B1212), "",Games!K1212)</f>
        <v/>
      </c>
      <c r="I1213" s="123" t="str">
        <f>IF('Prediction Log'!$F1213&gt;0.5, 'Prediction Log'!$B1213, IF('Prediction Log'!$F1213&lt;0.5, 'Prediction Log'!$C1213, "PICK"))</f>
        <v/>
      </c>
      <c r="J1213" s="124" t="str">
        <f>IF(ISBLANK(Games!B1212), "",IF('Prediction Log'!$I1213='Prediction Log'!$B1213, 'Prediction Log'!$F1213, 1-'Prediction Log'!$F1213))</f>
        <v/>
      </c>
      <c r="K1213" s="6" t="str">
        <f>IF(ISBLANK(Games!$B1212), "",Games!Q1212)</f>
        <v/>
      </c>
      <c r="L1213" s="143" t="str">
        <f>IF(ISBLANK(Games!AC1212), "",Games!AE1212)</f>
        <v/>
      </c>
      <c r="M1213" s="144" t="str">
        <f>IF(ISBLANK(Games!AC1212), "",_xlfn.NUMBERVALUE(Games!AD1212)-_xlfn.NUMBERVALUE(Games!AC1212))</f>
        <v/>
      </c>
      <c r="N1213" s="145" t="str">
        <f>IF(ISNUMBER(Table3[[#This Row],[Week]]), IF(ISNUMBER(Table3[[#This Row],[Predicted Spread]]), IF(OR(ISBLANK(Games!AC121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13" s="145" t="str">
        <f>IF(ISNUMBER(Table3[[#This Row],[Predicted Spread]]), IF(OR(ISBLANK(Games!AC121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13" s="145" t="str">
        <f>IF(ISNUMBER(Table3[[#This Row],[Predicted Spread]]), IF(ISBLANK(Games!AC121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13" s="145" t="str">
        <f>IFERROR(IF(OR(ISBLANK(Games!AC1212), Table3[[#This Row],[Spread]]=""),"",IF('Prediction Log'!$L1213='Prediction Log'!$G1213, "Y", "N")), "")</f>
        <v/>
      </c>
      <c r="R1213" s="145" t="str">
        <f>IF(ISNUMBER(Table3[[#This Row],[Predicted Spread]]), Table3[[#This Row],[Home Team Covered Market]],"")</f>
        <v/>
      </c>
      <c r="S1213" s="145" t="str">
        <f>IF(ISNUMBER(Table3[[#This Row],[Predicted Spread]]), IF(OR(Table3[[#This Row],[Market Side Correct]]="",ISBLANK(Games!AC1212)), "",IF(AND('Prediction Log'!$Q1213="Y", 'Prediction Log'!$R1213="Y"), "Y", "N")),"")</f>
        <v/>
      </c>
      <c r="T1213" s="145" t="str">
        <f>IF(ISNUMBER(Table3[[#This Row],[Predicted Spread]]), IF(ISBLANK(Games!AC1212),"",IF(Games!AE1212='Prediction Log'!$H1213, "Y", "N")), "")</f>
        <v/>
      </c>
      <c r="U1213" s="145" t="str">
        <f>IF(ISNUMBER(Table3[[#This Row],[Predicted Spread]]), IF(OR(Table3[[#This Row],[Spread]]="",ISBLANK(Games!AC1212)), "", IF(Table3[[#This Row],[Home Team Covered Market]]=Games!P1212, "Y", "N")),"")</f>
        <v/>
      </c>
      <c r="V1213" s="145" t="str">
        <f>IF(ISBLANK(Games!AC1212), "",IF('Prediction Log'!$I1213='Prediction Log'!$L1213, "Y", "N"))</f>
        <v/>
      </c>
      <c r="W1213" s="145" t="str">
        <f>IF(ISNUMBER(Table3[[#This Row],[Predicted Spread]]), IF(OR(Table3[[#This Row],[Model Spread Correct]]="",ISBLANK(Games!AC1212)), "",IF('Prediction Log'!$H1213&lt;&gt;'Prediction Log'!$L1213, "N",IF(AND('Prediction Log'!$E1213&gt;0, 'Prediction Log'!$M1213&gt;'Prediction Log'!$E1213, 'Prediction Log'!$H1213='Prediction Log'!$C1213), "Y", IF(AND('Prediction Log'!$E1213&lt;0, 'Prediction Log'!$M1213&lt;'Prediction Log'!$E1213,'Prediction Log'!$H1213='Prediction Log'!$B1213 ), "Y", IF('Prediction Log'!$M1213='Prediction Log'!$E1213, "PUSH", "N"))))), "")</f>
        <v/>
      </c>
      <c r="X1213" s="145" t="str">
        <f>IF(ISNUMBER(Table3[[#This Row],[Predicted Spread]]), IF(OR(Table3[[#This Row],[Model Spread Correct]]="",ISBLANK(Games!AC1212)), "",IF(AND('Prediction Log'!$T1213="Y", 'Prediction Log'!$U1213="Y"), "Y", "N")), "")</f>
        <v/>
      </c>
      <c r="Y1213" s="145" t="str">
        <f>IFERROR(IF(ISNUMBER(Table3[[#This Row],[Predicted Spread]]), IF(ISBLANK(Games!AC1212), "",IF('Prediction Log'!$D1213&gt;0, 'Prediction Log'!$M1213-'Prediction Log'!$D1213, IF('Prediction Log'!$D1213&lt;0, -'Prediction Log'!$M1213+'Prediction Log'!$D1213, "NA"))), ""), "")</f>
        <v/>
      </c>
      <c r="Z1213" s="145" t="str">
        <f>IF(ISNUMBER(Table3[[#This Row],[Difference from Market]]), IF(ISBLANK(Games!AC1212), "",ABS('Prediction Log'!$Y1213)), "")</f>
        <v/>
      </c>
      <c r="AA1213" s="146" t="str">
        <f>IF(ISNUMBER(Table3[[#This Row],[Predicted Spread]]), IF(ISBLANK(Games!AC1212), "",IF('Prediction Log'!$E1213&gt;0, 'Prediction Log'!$M1213-'Prediction Log'!$E1213, IF('Prediction Log'!$E1213&lt;0, -'Prediction Log'!$M1213+'Prediction Log'!$E1213, "NA"))), "")</f>
        <v/>
      </c>
      <c r="AB1213" s="147" t="str">
        <f>IF(ISNUMBER(Table3[[#This Row],[Difference from Prediction]]), IF(ISBLANK(Games!AD1212), "",ABS('Prediction Log'!$AA1213)), "")</f>
        <v/>
      </c>
      <c r="AC1213" s="161" t="str">
        <f>IF(ISNUMBER(Table3[[#This Row],[Predicted Spread]]), IF(OR(ISBLANK(Games!AC1212),Table3[[#This Row],[Market Side Correct]]="",ISBLANK('Prediction Log'!$L1213)), "",IF(OR(AND('Prediction Log'!D1213&lt;0, 'Prediction Log'!L1213='Prediction Log'!B1213), AND('Prediction Log'!D1213&gt;0, 'Prediction Log'!C1213='Prediction Log'!L1213)),"Y", IF(ISBLANK(Games!$B$2), "","N"))), "")</f>
        <v/>
      </c>
      <c r="AD1213" s="161" t="str">
        <f>'Prediction Log'!$S1213</f>
        <v/>
      </c>
    </row>
    <row r="1214" spans="1:30" x14ac:dyDescent="0.45">
      <c r="A1214" s="140" t="str">
        <f>IF(ISBLANK(Games!$B1213), "",Games!A1213)</f>
        <v/>
      </c>
      <c r="B1214" s="133" t="str">
        <f>IF(ISBLANK(Games!$B1213), "",Games!B1213)</f>
        <v/>
      </c>
      <c r="C1214" s="133" t="str">
        <f>IF(ISBLANK(Games!$B1213), "",Games!C1213)</f>
        <v/>
      </c>
      <c r="D1214" s="134" t="str">
        <f>IF(ISBLANK(Games!$D1213), "",IF(_xlfn.NUMBERVALUE(Games!D1213)=0, "",_xlfn.NUMBERVALUE(Games!D1213) ))</f>
        <v/>
      </c>
      <c r="E1214" s="141" t="str">
        <f>IF(ISBLANK(_xlfn.NUMBERVALUE(Games!$B1213)), "",IF(ISNUMBER(Table3[[#This Row],[Week]]), _xlfn.NUMBERVALUE(Games!J1213), ""))</f>
        <v/>
      </c>
      <c r="F1214" s="125" t="str">
        <f>IFERROR(IF(ISBLANK(Games!B1213), "", IF(Games!N1213=Games!B1213, Games!O1213, 1-Games!O1213)), "")</f>
        <v/>
      </c>
      <c r="G1214" s="142" t="str">
        <f>IF(OR(ISBLANK(Games!B1213),Table3[[#This Row],[Spread]]=""), "", IF('Prediction Log'!$D1214&lt;0, 'Prediction Log'!$B1214, 'Prediction Log'!$C1214))</f>
        <v/>
      </c>
      <c r="H1214" s="123" t="str">
        <f>IF(ISBLANK(Games!$B1213), "",Games!K1213)</f>
        <v/>
      </c>
      <c r="I1214" s="123" t="str">
        <f>IF('Prediction Log'!$F1214&gt;0.5, 'Prediction Log'!$B1214, IF('Prediction Log'!$F1214&lt;0.5, 'Prediction Log'!$C1214, "PICK"))</f>
        <v/>
      </c>
      <c r="J1214" s="124" t="str">
        <f>IF(ISBLANK(Games!B1213), "",IF('Prediction Log'!$I1214='Prediction Log'!$B1214, 'Prediction Log'!$F1214, 1-'Prediction Log'!$F1214))</f>
        <v/>
      </c>
      <c r="K1214" s="6" t="str">
        <f>IF(ISBLANK(Games!$B1213), "",Games!Q1213)</f>
        <v/>
      </c>
      <c r="L1214" s="143" t="str">
        <f>IF(ISBLANK(Games!AC1213), "",Games!AE1213)</f>
        <v/>
      </c>
      <c r="M1214" s="144" t="str">
        <f>IF(ISBLANK(Games!AC1213), "",_xlfn.NUMBERVALUE(Games!AD1213)-_xlfn.NUMBERVALUE(Games!AC1213))</f>
        <v/>
      </c>
      <c r="N1214" s="145" t="str">
        <f>IF(ISNUMBER(Table3[[#This Row],[Week]]), IF(ISNUMBER(Table3[[#This Row],[Predicted Spread]]), IF(OR(ISBLANK(Games!AC121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14" s="145" t="str">
        <f>IF(ISNUMBER(Table3[[#This Row],[Predicted Spread]]), IF(OR(ISBLANK(Games!AC121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14" s="145" t="str">
        <f>IF(ISNUMBER(Table3[[#This Row],[Predicted Spread]]), IF(ISBLANK(Games!AC121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14" s="145" t="str">
        <f>IFERROR(IF(OR(ISBLANK(Games!AC1213), Table3[[#This Row],[Spread]]=""),"",IF('Prediction Log'!$L1214='Prediction Log'!$G1214, "Y", "N")), "")</f>
        <v/>
      </c>
      <c r="R1214" s="145" t="str">
        <f>IF(ISNUMBER(Table3[[#This Row],[Predicted Spread]]), Table3[[#This Row],[Home Team Covered Market]],"")</f>
        <v/>
      </c>
      <c r="S1214" s="145" t="str">
        <f>IF(ISNUMBER(Table3[[#This Row],[Predicted Spread]]), IF(OR(Table3[[#This Row],[Market Side Correct]]="",ISBLANK(Games!AC1213)), "",IF(AND('Prediction Log'!$Q1214="Y", 'Prediction Log'!$R1214="Y"), "Y", "N")),"")</f>
        <v/>
      </c>
      <c r="T1214" s="145" t="str">
        <f>IF(ISNUMBER(Table3[[#This Row],[Predicted Spread]]), IF(ISBLANK(Games!AC1213),"",IF(Games!AE1213='Prediction Log'!$H1214, "Y", "N")), "")</f>
        <v/>
      </c>
      <c r="U1214" s="145" t="str">
        <f>IF(ISNUMBER(Table3[[#This Row],[Predicted Spread]]), IF(OR(Table3[[#This Row],[Spread]]="",ISBLANK(Games!AC1213)), "", IF(Table3[[#This Row],[Home Team Covered Market]]=Games!P1213, "Y", "N")),"")</f>
        <v/>
      </c>
      <c r="V1214" s="145" t="str">
        <f>IF(ISBLANK(Games!AC1213), "",IF('Prediction Log'!$I1214='Prediction Log'!$L1214, "Y", "N"))</f>
        <v/>
      </c>
      <c r="W1214" s="145" t="str">
        <f>IF(ISNUMBER(Table3[[#This Row],[Predicted Spread]]), IF(OR(Table3[[#This Row],[Model Spread Correct]]="",ISBLANK(Games!AC1213)), "",IF('Prediction Log'!$H1214&lt;&gt;'Prediction Log'!$L1214, "N",IF(AND('Prediction Log'!$E1214&gt;0, 'Prediction Log'!$M1214&gt;'Prediction Log'!$E1214, 'Prediction Log'!$H1214='Prediction Log'!$C1214), "Y", IF(AND('Prediction Log'!$E1214&lt;0, 'Prediction Log'!$M1214&lt;'Prediction Log'!$E1214,'Prediction Log'!$H1214='Prediction Log'!$B1214 ), "Y", IF('Prediction Log'!$M1214='Prediction Log'!$E1214, "PUSH", "N"))))), "")</f>
        <v/>
      </c>
      <c r="X1214" s="145" t="str">
        <f>IF(ISNUMBER(Table3[[#This Row],[Predicted Spread]]), IF(OR(Table3[[#This Row],[Model Spread Correct]]="",ISBLANK(Games!AC1213)), "",IF(AND('Prediction Log'!$T1214="Y", 'Prediction Log'!$U1214="Y"), "Y", "N")), "")</f>
        <v/>
      </c>
      <c r="Y1214" s="145" t="str">
        <f>IFERROR(IF(ISNUMBER(Table3[[#This Row],[Predicted Spread]]), IF(ISBLANK(Games!AC1213), "",IF('Prediction Log'!$D1214&gt;0, 'Prediction Log'!$M1214-'Prediction Log'!$D1214, IF('Prediction Log'!$D1214&lt;0, -'Prediction Log'!$M1214+'Prediction Log'!$D1214, "NA"))), ""), "")</f>
        <v/>
      </c>
      <c r="Z1214" s="145" t="str">
        <f>IF(ISNUMBER(Table3[[#This Row],[Difference from Market]]), IF(ISBLANK(Games!AC1213), "",ABS('Prediction Log'!$Y1214)), "")</f>
        <v/>
      </c>
      <c r="AA1214" s="146" t="str">
        <f>IF(ISNUMBER(Table3[[#This Row],[Predicted Spread]]), IF(ISBLANK(Games!AC1213), "",IF('Prediction Log'!$E1214&gt;0, 'Prediction Log'!$M1214-'Prediction Log'!$E1214, IF('Prediction Log'!$E1214&lt;0, -'Prediction Log'!$M1214+'Prediction Log'!$E1214, "NA"))), "")</f>
        <v/>
      </c>
      <c r="AB1214" s="147" t="str">
        <f>IF(ISNUMBER(Table3[[#This Row],[Difference from Prediction]]), IF(ISBLANK(Games!AD1213), "",ABS('Prediction Log'!$AA1214)), "")</f>
        <v/>
      </c>
      <c r="AC1214" s="161" t="str">
        <f>IF(ISNUMBER(Table3[[#This Row],[Predicted Spread]]), IF(OR(ISBLANK(Games!AC1213),Table3[[#This Row],[Market Side Correct]]="",ISBLANK('Prediction Log'!$L1214)), "",IF(OR(AND('Prediction Log'!D1214&lt;0, 'Prediction Log'!L1214='Prediction Log'!B1214), AND('Prediction Log'!D1214&gt;0, 'Prediction Log'!C1214='Prediction Log'!L1214)),"Y", IF(ISBLANK(Games!$B$2), "","N"))), "")</f>
        <v/>
      </c>
      <c r="AD1214" s="161" t="str">
        <f>'Prediction Log'!$S1214</f>
        <v/>
      </c>
    </row>
    <row r="1215" spans="1:30" x14ac:dyDescent="0.45">
      <c r="A1215" s="140" t="str">
        <f>IF(ISBLANK(Games!$B1214), "",Games!A1214)</f>
        <v/>
      </c>
      <c r="B1215" s="133" t="str">
        <f>IF(ISBLANK(Games!$B1214), "",Games!B1214)</f>
        <v/>
      </c>
      <c r="C1215" s="133" t="str">
        <f>IF(ISBLANK(Games!$B1214), "",Games!C1214)</f>
        <v/>
      </c>
      <c r="D1215" s="134" t="str">
        <f>IF(ISBLANK(Games!$D1214), "",IF(_xlfn.NUMBERVALUE(Games!D1214)=0, "",_xlfn.NUMBERVALUE(Games!D1214) ))</f>
        <v/>
      </c>
      <c r="E1215" s="141" t="str">
        <f>IF(ISBLANK(_xlfn.NUMBERVALUE(Games!$B1214)), "",IF(ISNUMBER(Table3[[#This Row],[Week]]), _xlfn.NUMBERVALUE(Games!J1214), ""))</f>
        <v/>
      </c>
      <c r="F1215" s="125" t="str">
        <f>IFERROR(IF(ISBLANK(Games!B1214), "", IF(Games!N1214=Games!B1214, Games!O1214, 1-Games!O1214)), "")</f>
        <v/>
      </c>
      <c r="G1215" s="142" t="str">
        <f>IF(OR(ISBLANK(Games!B1214),Table3[[#This Row],[Spread]]=""), "", IF('Prediction Log'!$D1215&lt;0, 'Prediction Log'!$B1215, 'Prediction Log'!$C1215))</f>
        <v/>
      </c>
      <c r="H1215" s="123" t="str">
        <f>IF(ISBLANK(Games!$B1214), "",Games!K1214)</f>
        <v/>
      </c>
      <c r="I1215" s="123" t="str">
        <f>IF('Prediction Log'!$F1215&gt;0.5, 'Prediction Log'!$B1215, IF('Prediction Log'!$F1215&lt;0.5, 'Prediction Log'!$C1215, "PICK"))</f>
        <v/>
      </c>
      <c r="J1215" s="124" t="str">
        <f>IF(ISBLANK(Games!B1214), "",IF('Prediction Log'!$I1215='Prediction Log'!$B1215, 'Prediction Log'!$F1215, 1-'Prediction Log'!$F1215))</f>
        <v/>
      </c>
      <c r="K1215" s="6" t="str">
        <f>IF(ISBLANK(Games!$B1214), "",Games!Q1214)</f>
        <v/>
      </c>
      <c r="L1215" s="143" t="str">
        <f>IF(ISBLANK(Games!AC1214), "",Games!AE1214)</f>
        <v/>
      </c>
      <c r="M1215" s="144" t="str">
        <f>IF(ISBLANK(Games!AC1214), "",_xlfn.NUMBERVALUE(Games!AD1214)-_xlfn.NUMBERVALUE(Games!AC1214))</f>
        <v/>
      </c>
      <c r="N1215" s="145" t="str">
        <f>IF(ISNUMBER(Table3[[#This Row],[Week]]), IF(ISNUMBER(Table3[[#This Row],[Predicted Spread]]), IF(OR(ISBLANK(Games!AC121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15" s="145" t="str">
        <f>IF(ISNUMBER(Table3[[#This Row],[Predicted Spread]]), IF(OR(ISBLANK(Games!AC121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15" s="145" t="str">
        <f>IF(ISNUMBER(Table3[[#This Row],[Predicted Spread]]), IF(ISBLANK(Games!AC121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15" s="145" t="str">
        <f>IFERROR(IF(OR(ISBLANK(Games!AC1214), Table3[[#This Row],[Spread]]=""),"",IF('Prediction Log'!$L1215='Prediction Log'!$G1215, "Y", "N")), "")</f>
        <v/>
      </c>
      <c r="R1215" s="145" t="str">
        <f>IF(ISNUMBER(Table3[[#This Row],[Predicted Spread]]), Table3[[#This Row],[Home Team Covered Market]],"")</f>
        <v/>
      </c>
      <c r="S1215" s="145" t="str">
        <f>IF(ISNUMBER(Table3[[#This Row],[Predicted Spread]]), IF(OR(Table3[[#This Row],[Market Side Correct]]="",ISBLANK(Games!AC1214)), "",IF(AND('Prediction Log'!$Q1215="Y", 'Prediction Log'!$R1215="Y"), "Y", "N")),"")</f>
        <v/>
      </c>
      <c r="T1215" s="145" t="str">
        <f>IF(ISNUMBER(Table3[[#This Row],[Predicted Spread]]), IF(ISBLANK(Games!AC1214),"",IF(Games!AE1214='Prediction Log'!$H1215, "Y", "N")), "")</f>
        <v/>
      </c>
      <c r="U1215" s="145" t="str">
        <f>IF(ISNUMBER(Table3[[#This Row],[Predicted Spread]]), IF(OR(Table3[[#This Row],[Spread]]="",ISBLANK(Games!AC1214)), "", IF(Table3[[#This Row],[Home Team Covered Market]]=Games!P1214, "Y", "N")),"")</f>
        <v/>
      </c>
      <c r="V1215" s="145" t="str">
        <f>IF(ISBLANK(Games!AC1214), "",IF('Prediction Log'!$I1215='Prediction Log'!$L1215, "Y", "N"))</f>
        <v/>
      </c>
      <c r="W1215" s="145" t="str">
        <f>IF(ISNUMBER(Table3[[#This Row],[Predicted Spread]]), IF(OR(Table3[[#This Row],[Model Spread Correct]]="",ISBLANK(Games!AC1214)), "",IF('Prediction Log'!$H1215&lt;&gt;'Prediction Log'!$L1215, "N",IF(AND('Prediction Log'!$E1215&gt;0, 'Prediction Log'!$M1215&gt;'Prediction Log'!$E1215, 'Prediction Log'!$H1215='Prediction Log'!$C1215), "Y", IF(AND('Prediction Log'!$E1215&lt;0, 'Prediction Log'!$M1215&lt;'Prediction Log'!$E1215,'Prediction Log'!$H1215='Prediction Log'!$B1215 ), "Y", IF('Prediction Log'!$M1215='Prediction Log'!$E1215, "PUSH", "N"))))), "")</f>
        <v/>
      </c>
      <c r="X1215" s="145" t="str">
        <f>IF(ISNUMBER(Table3[[#This Row],[Predicted Spread]]), IF(OR(Table3[[#This Row],[Model Spread Correct]]="",ISBLANK(Games!AC1214)), "",IF(AND('Prediction Log'!$T1215="Y", 'Prediction Log'!$U1215="Y"), "Y", "N")), "")</f>
        <v/>
      </c>
      <c r="Y1215" s="145" t="str">
        <f>IFERROR(IF(ISNUMBER(Table3[[#This Row],[Predicted Spread]]), IF(ISBLANK(Games!AC1214), "",IF('Prediction Log'!$D1215&gt;0, 'Prediction Log'!$M1215-'Prediction Log'!$D1215, IF('Prediction Log'!$D1215&lt;0, -'Prediction Log'!$M1215+'Prediction Log'!$D1215, "NA"))), ""), "")</f>
        <v/>
      </c>
      <c r="Z1215" s="145" t="str">
        <f>IF(ISNUMBER(Table3[[#This Row],[Difference from Market]]), IF(ISBLANK(Games!AC1214), "",ABS('Prediction Log'!$Y1215)), "")</f>
        <v/>
      </c>
      <c r="AA1215" s="146" t="str">
        <f>IF(ISNUMBER(Table3[[#This Row],[Predicted Spread]]), IF(ISBLANK(Games!AC1214), "",IF('Prediction Log'!$E1215&gt;0, 'Prediction Log'!$M1215-'Prediction Log'!$E1215, IF('Prediction Log'!$E1215&lt;0, -'Prediction Log'!$M1215+'Prediction Log'!$E1215, "NA"))), "")</f>
        <v/>
      </c>
      <c r="AB1215" s="147" t="str">
        <f>IF(ISNUMBER(Table3[[#This Row],[Difference from Prediction]]), IF(ISBLANK(Games!AD1214), "",ABS('Prediction Log'!$AA1215)), "")</f>
        <v/>
      </c>
      <c r="AC1215" s="161" t="str">
        <f>IF(ISNUMBER(Table3[[#This Row],[Predicted Spread]]), IF(OR(ISBLANK(Games!AC1214),Table3[[#This Row],[Market Side Correct]]="",ISBLANK('Prediction Log'!$L1215)), "",IF(OR(AND('Prediction Log'!D1215&lt;0, 'Prediction Log'!L1215='Prediction Log'!B1215), AND('Prediction Log'!D1215&gt;0, 'Prediction Log'!C1215='Prediction Log'!L1215)),"Y", IF(ISBLANK(Games!$B$2), "","N"))), "")</f>
        <v/>
      </c>
      <c r="AD1215" s="161" t="str">
        <f>'Prediction Log'!$S1215</f>
        <v/>
      </c>
    </row>
    <row r="1216" spans="1:30" x14ac:dyDescent="0.45">
      <c r="A1216" s="140" t="str">
        <f>IF(ISBLANK(Games!$B1215), "",Games!A1215)</f>
        <v/>
      </c>
      <c r="B1216" s="133" t="str">
        <f>IF(ISBLANK(Games!$B1215), "",Games!B1215)</f>
        <v/>
      </c>
      <c r="C1216" s="133" t="str">
        <f>IF(ISBLANK(Games!$B1215), "",Games!C1215)</f>
        <v/>
      </c>
      <c r="D1216" s="134" t="str">
        <f>IF(ISBLANK(Games!$D1215), "",IF(_xlfn.NUMBERVALUE(Games!D1215)=0, "",_xlfn.NUMBERVALUE(Games!D1215) ))</f>
        <v/>
      </c>
      <c r="E1216" s="141" t="str">
        <f>IF(ISBLANK(_xlfn.NUMBERVALUE(Games!$B1215)), "",IF(ISNUMBER(Table3[[#This Row],[Week]]), _xlfn.NUMBERVALUE(Games!J1215), ""))</f>
        <v/>
      </c>
      <c r="F1216" s="125" t="str">
        <f>IFERROR(IF(ISBLANK(Games!B1215), "", IF(Games!N1215=Games!B1215, Games!O1215, 1-Games!O1215)), "")</f>
        <v/>
      </c>
      <c r="G1216" s="142" t="str">
        <f>IF(OR(ISBLANK(Games!B1215),Table3[[#This Row],[Spread]]=""), "", IF('Prediction Log'!$D1216&lt;0, 'Prediction Log'!$B1216, 'Prediction Log'!$C1216))</f>
        <v/>
      </c>
      <c r="H1216" s="123" t="str">
        <f>IF(ISBLANK(Games!$B1215), "",Games!K1215)</f>
        <v/>
      </c>
      <c r="I1216" s="123" t="str">
        <f>IF('Prediction Log'!$F1216&gt;0.5, 'Prediction Log'!$B1216, IF('Prediction Log'!$F1216&lt;0.5, 'Prediction Log'!$C1216, "PICK"))</f>
        <v/>
      </c>
      <c r="J1216" s="124" t="str">
        <f>IF(ISBLANK(Games!B1215), "",IF('Prediction Log'!$I1216='Prediction Log'!$B1216, 'Prediction Log'!$F1216, 1-'Prediction Log'!$F1216))</f>
        <v/>
      </c>
      <c r="K1216" s="6" t="str">
        <f>IF(ISBLANK(Games!$B1215), "",Games!Q1215)</f>
        <v/>
      </c>
      <c r="L1216" s="143" t="str">
        <f>IF(ISBLANK(Games!AC1215), "",Games!AE1215)</f>
        <v/>
      </c>
      <c r="M1216" s="144" t="str">
        <f>IF(ISBLANK(Games!AC1215), "",_xlfn.NUMBERVALUE(Games!AD1215)-_xlfn.NUMBERVALUE(Games!AC1215))</f>
        <v/>
      </c>
      <c r="N1216" s="145" t="str">
        <f>IF(ISNUMBER(Table3[[#This Row],[Week]]), IF(ISNUMBER(Table3[[#This Row],[Predicted Spread]]), IF(OR(ISBLANK(Games!AC121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16" s="145" t="str">
        <f>IF(ISNUMBER(Table3[[#This Row],[Predicted Spread]]), IF(OR(ISBLANK(Games!AC121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16" s="145" t="str">
        <f>IF(ISNUMBER(Table3[[#This Row],[Predicted Spread]]), IF(ISBLANK(Games!AC121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16" s="145" t="str">
        <f>IFERROR(IF(OR(ISBLANK(Games!AC1215), Table3[[#This Row],[Spread]]=""),"",IF('Prediction Log'!$L1216='Prediction Log'!$G1216, "Y", "N")), "")</f>
        <v/>
      </c>
      <c r="R1216" s="145" t="str">
        <f>IF(ISNUMBER(Table3[[#This Row],[Predicted Spread]]), Table3[[#This Row],[Home Team Covered Market]],"")</f>
        <v/>
      </c>
      <c r="S1216" s="145" t="str">
        <f>IF(ISNUMBER(Table3[[#This Row],[Predicted Spread]]), IF(OR(Table3[[#This Row],[Market Side Correct]]="",ISBLANK(Games!AC1215)), "",IF(AND('Prediction Log'!$Q1216="Y", 'Prediction Log'!$R1216="Y"), "Y", "N")),"")</f>
        <v/>
      </c>
      <c r="T1216" s="145" t="str">
        <f>IF(ISNUMBER(Table3[[#This Row],[Predicted Spread]]), IF(ISBLANK(Games!AC1215),"",IF(Games!AE1215='Prediction Log'!$H1216, "Y", "N")), "")</f>
        <v/>
      </c>
      <c r="U1216" s="145" t="str">
        <f>IF(ISNUMBER(Table3[[#This Row],[Predicted Spread]]), IF(OR(Table3[[#This Row],[Spread]]="",ISBLANK(Games!AC1215)), "", IF(Table3[[#This Row],[Home Team Covered Market]]=Games!P1215, "Y", "N")),"")</f>
        <v/>
      </c>
      <c r="V1216" s="145" t="str">
        <f>IF(ISBLANK(Games!AC1215), "",IF('Prediction Log'!$I1216='Prediction Log'!$L1216, "Y", "N"))</f>
        <v/>
      </c>
      <c r="W1216" s="145" t="str">
        <f>IF(ISNUMBER(Table3[[#This Row],[Predicted Spread]]), IF(OR(Table3[[#This Row],[Model Spread Correct]]="",ISBLANK(Games!AC1215)), "",IF('Prediction Log'!$H1216&lt;&gt;'Prediction Log'!$L1216, "N",IF(AND('Prediction Log'!$E1216&gt;0, 'Prediction Log'!$M1216&gt;'Prediction Log'!$E1216, 'Prediction Log'!$H1216='Prediction Log'!$C1216), "Y", IF(AND('Prediction Log'!$E1216&lt;0, 'Prediction Log'!$M1216&lt;'Prediction Log'!$E1216,'Prediction Log'!$H1216='Prediction Log'!$B1216 ), "Y", IF('Prediction Log'!$M1216='Prediction Log'!$E1216, "PUSH", "N"))))), "")</f>
        <v/>
      </c>
      <c r="X1216" s="145" t="str">
        <f>IF(ISNUMBER(Table3[[#This Row],[Predicted Spread]]), IF(OR(Table3[[#This Row],[Model Spread Correct]]="",ISBLANK(Games!AC1215)), "",IF(AND('Prediction Log'!$T1216="Y", 'Prediction Log'!$U1216="Y"), "Y", "N")), "")</f>
        <v/>
      </c>
      <c r="Y1216" s="145" t="str">
        <f>IFERROR(IF(ISNUMBER(Table3[[#This Row],[Predicted Spread]]), IF(ISBLANK(Games!AC1215), "",IF('Prediction Log'!$D1216&gt;0, 'Prediction Log'!$M1216-'Prediction Log'!$D1216, IF('Prediction Log'!$D1216&lt;0, -'Prediction Log'!$M1216+'Prediction Log'!$D1216, "NA"))), ""), "")</f>
        <v/>
      </c>
      <c r="Z1216" s="145" t="str">
        <f>IF(ISNUMBER(Table3[[#This Row],[Difference from Market]]), IF(ISBLANK(Games!AC1215), "",ABS('Prediction Log'!$Y1216)), "")</f>
        <v/>
      </c>
      <c r="AA1216" s="146" t="str">
        <f>IF(ISNUMBER(Table3[[#This Row],[Predicted Spread]]), IF(ISBLANK(Games!AC1215), "",IF('Prediction Log'!$E1216&gt;0, 'Prediction Log'!$M1216-'Prediction Log'!$E1216, IF('Prediction Log'!$E1216&lt;0, -'Prediction Log'!$M1216+'Prediction Log'!$E1216, "NA"))), "")</f>
        <v/>
      </c>
      <c r="AB1216" s="147" t="str">
        <f>IF(ISNUMBER(Table3[[#This Row],[Difference from Prediction]]), IF(ISBLANK(Games!AD1215), "",ABS('Prediction Log'!$AA1216)), "")</f>
        <v/>
      </c>
      <c r="AC1216" s="161" t="str">
        <f>IF(ISNUMBER(Table3[[#This Row],[Predicted Spread]]), IF(OR(ISBLANK(Games!AC1215),Table3[[#This Row],[Market Side Correct]]="",ISBLANK('Prediction Log'!$L1216)), "",IF(OR(AND('Prediction Log'!D1216&lt;0, 'Prediction Log'!L1216='Prediction Log'!B1216), AND('Prediction Log'!D1216&gt;0, 'Prediction Log'!C1216='Prediction Log'!L1216)),"Y", IF(ISBLANK(Games!$B$2), "","N"))), "")</f>
        <v/>
      </c>
      <c r="AD1216" s="161" t="str">
        <f>'Prediction Log'!$S1216</f>
        <v/>
      </c>
    </row>
    <row r="1217" spans="1:30" x14ac:dyDescent="0.45">
      <c r="A1217" s="140" t="str">
        <f>IF(ISBLANK(Games!$B1216), "",Games!A1216)</f>
        <v/>
      </c>
      <c r="B1217" s="133" t="str">
        <f>IF(ISBLANK(Games!$B1216), "",Games!B1216)</f>
        <v/>
      </c>
      <c r="C1217" s="133" t="str">
        <f>IF(ISBLANK(Games!$B1216), "",Games!C1216)</f>
        <v/>
      </c>
      <c r="D1217" s="134" t="str">
        <f>IF(ISBLANK(Games!$D1216), "",IF(_xlfn.NUMBERVALUE(Games!D1216)=0, "",_xlfn.NUMBERVALUE(Games!D1216) ))</f>
        <v/>
      </c>
      <c r="E1217" s="141" t="str">
        <f>IF(ISBLANK(_xlfn.NUMBERVALUE(Games!$B1216)), "",IF(ISNUMBER(Table3[[#This Row],[Week]]), _xlfn.NUMBERVALUE(Games!J1216), ""))</f>
        <v/>
      </c>
      <c r="F1217" s="125" t="str">
        <f>IFERROR(IF(ISBLANK(Games!B1216), "", IF(Games!N1216=Games!B1216, Games!O1216, 1-Games!O1216)), "")</f>
        <v/>
      </c>
      <c r="G1217" s="142" t="str">
        <f>IF(OR(ISBLANK(Games!B1216),Table3[[#This Row],[Spread]]=""), "", IF('Prediction Log'!$D1217&lt;0, 'Prediction Log'!$B1217, 'Prediction Log'!$C1217))</f>
        <v/>
      </c>
      <c r="H1217" s="123" t="str">
        <f>IF(ISBLANK(Games!$B1216), "",Games!K1216)</f>
        <v/>
      </c>
      <c r="I1217" s="123" t="str">
        <f>IF('Prediction Log'!$F1217&gt;0.5, 'Prediction Log'!$B1217, IF('Prediction Log'!$F1217&lt;0.5, 'Prediction Log'!$C1217, "PICK"))</f>
        <v/>
      </c>
      <c r="J1217" s="124" t="str">
        <f>IF(ISBLANK(Games!B1216), "",IF('Prediction Log'!$I1217='Prediction Log'!$B1217, 'Prediction Log'!$F1217, 1-'Prediction Log'!$F1217))</f>
        <v/>
      </c>
      <c r="K1217" s="6" t="str">
        <f>IF(ISBLANK(Games!$B1216), "",Games!Q1216)</f>
        <v/>
      </c>
      <c r="L1217" s="143" t="str">
        <f>IF(ISBLANK(Games!AC1216), "",Games!AE1216)</f>
        <v/>
      </c>
      <c r="M1217" s="144" t="str">
        <f>IF(ISBLANK(Games!AC1216), "",_xlfn.NUMBERVALUE(Games!AD1216)-_xlfn.NUMBERVALUE(Games!AC1216))</f>
        <v/>
      </c>
      <c r="N1217" s="145" t="str">
        <f>IF(ISNUMBER(Table3[[#This Row],[Week]]), IF(ISNUMBER(Table3[[#This Row],[Predicted Spread]]), IF(OR(ISBLANK(Games!AC121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17" s="145" t="str">
        <f>IF(ISNUMBER(Table3[[#This Row],[Predicted Spread]]), IF(OR(ISBLANK(Games!AC121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17" s="145" t="str">
        <f>IF(ISNUMBER(Table3[[#This Row],[Predicted Spread]]), IF(ISBLANK(Games!AC121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17" s="145" t="str">
        <f>IFERROR(IF(OR(ISBLANK(Games!AC1216), Table3[[#This Row],[Spread]]=""),"",IF('Prediction Log'!$L1217='Prediction Log'!$G1217, "Y", "N")), "")</f>
        <v/>
      </c>
      <c r="R1217" s="145" t="str">
        <f>IF(ISNUMBER(Table3[[#This Row],[Predicted Spread]]), Table3[[#This Row],[Home Team Covered Market]],"")</f>
        <v/>
      </c>
      <c r="S1217" s="145" t="str">
        <f>IF(ISNUMBER(Table3[[#This Row],[Predicted Spread]]), IF(OR(Table3[[#This Row],[Market Side Correct]]="",ISBLANK(Games!AC1216)), "",IF(AND('Prediction Log'!$Q1217="Y", 'Prediction Log'!$R1217="Y"), "Y", "N")),"")</f>
        <v/>
      </c>
      <c r="T1217" s="145" t="str">
        <f>IF(ISNUMBER(Table3[[#This Row],[Predicted Spread]]), IF(ISBLANK(Games!AC1216),"",IF(Games!AE1216='Prediction Log'!$H1217, "Y", "N")), "")</f>
        <v/>
      </c>
      <c r="U1217" s="145" t="str">
        <f>IF(ISNUMBER(Table3[[#This Row],[Predicted Spread]]), IF(OR(Table3[[#This Row],[Spread]]="",ISBLANK(Games!AC1216)), "", IF(Table3[[#This Row],[Home Team Covered Market]]=Games!P1216, "Y", "N")),"")</f>
        <v/>
      </c>
      <c r="V1217" s="145" t="str">
        <f>IF(ISBLANK(Games!AC1216), "",IF('Prediction Log'!$I1217='Prediction Log'!$L1217, "Y", "N"))</f>
        <v/>
      </c>
      <c r="W1217" s="145" t="str">
        <f>IF(ISNUMBER(Table3[[#This Row],[Predicted Spread]]), IF(OR(Table3[[#This Row],[Model Spread Correct]]="",ISBLANK(Games!AC1216)), "",IF('Prediction Log'!$H1217&lt;&gt;'Prediction Log'!$L1217, "N",IF(AND('Prediction Log'!$E1217&gt;0, 'Prediction Log'!$M1217&gt;'Prediction Log'!$E1217, 'Prediction Log'!$H1217='Prediction Log'!$C1217), "Y", IF(AND('Prediction Log'!$E1217&lt;0, 'Prediction Log'!$M1217&lt;'Prediction Log'!$E1217,'Prediction Log'!$H1217='Prediction Log'!$B1217 ), "Y", IF('Prediction Log'!$M1217='Prediction Log'!$E1217, "PUSH", "N"))))), "")</f>
        <v/>
      </c>
      <c r="X1217" s="145" t="str">
        <f>IF(ISNUMBER(Table3[[#This Row],[Predicted Spread]]), IF(OR(Table3[[#This Row],[Model Spread Correct]]="",ISBLANK(Games!AC1216)), "",IF(AND('Prediction Log'!$T1217="Y", 'Prediction Log'!$U1217="Y"), "Y", "N")), "")</f>
        <v/>
      </c>
      <c r="Y1217" s="145" t="str">
        <f>IFERROR(IF(ISNUMBER(Table3[[#This Row],[Predicted Spread]]), IF(ISBLANK(Games!AC1216), "",IF('Prediction Log'!$D1217&gt;0, 'Prediction Log'!$M1217-'Prediction Log'!$D1217, IF('Prediction Log'!$D1217&lt;0, -'Prediction Log'!$M1217+'Prediction Log'!$D1217, "NA"))), ""), "")</f>
        <v/>
      </c>
      <c r="Z1217" s="145" t="str">
        <f>IF(ISNUMBER(Table3[[#This Row],[Difference from Market]]), IF(ISBLANK(Games!AC1216), "",ABS('Prediction Log'!$Y1217)), "")</f>
        <v/>
      </c>
      <c r="AA1217" s="146" t="str">
        <f>IF(ISNUMBER(Table3[[#This Row],[Predicted Spread]]), IF(ISBLANK(Games!AC1216), "",IF('Prediction Log'!$E1217&gt;0, 'Prediction Log'!$M1217-'Prediction Log'!$E1217, IF('Prediction Log'!$E1217&lt;0, -'Prediction Log'!$M1217+'Prediction Log'!$E1217, "NA"))), "")</f>
        <v/>
      </c>
      <c r="AB1217" s="147" t="str">
        <f>IF(ISNUMBER(Table3[[#This Row],[Difference from Prediction]]), IF(ISBLANK(Games!AD1216), "",ABS('Prediction Log'!$AA1217)), "")</f>
        <v/>
      </c>
      <c r="AC1217" s="161" t="str">
        <f>IF(ISNUMBER(Table3[[#This Row],[Predicted Spread]]), IF(OR(ISBLANK(Games!AC1216),Table3[[#This Row],[Market Side Correct]]="",ISBLANK('Prediction Log'!$L1217)), "",IF(OR(AND('Prediction Log'!D1217&lt;0, 'Prediction Log'!L1217='Prediction Log'!B1217), AND('Prediction Log'!D1217&gt;0, 'Prediction Log'!C1217='Prediction Log'!L1217)),"Y", IF(ISBLANK(Games!$B$2), "","N"))), "")</f>
        <v/>
      </c>
      <c r="AD1217" s="161" t="str">
        <f>'Prediction Log'!$S1217</f>
        <v/>
      </c>
    </row>
    <row r="1218" spans="1:30" x14ac:dyDescent="0.45">
      <c r="A1218" s="140" t="str">
        <f>IF(ISBLANK(Games!$B1217), "",Games!A1217)</f>
        <v/>
      </c>
      <c r="B1218" s="133" t="str">
        <f>IF(ISBLANK(Games!$B1217), "",Games!B1217)</f>
        <v/>
      </c>
      <c r="C1218" s="133" t="str">
        <f>IF(ISBLANK(Games!$B1217), "",Games!C1217)</f>
        <v/>
      </c>
      <c r="D1218" s="134" t="str">
        <f>IF(ISBLANK(Games!$D1217), "",IF(_xlfn.NUMBERVALUE(Games!D1217)=0, "",_xlfn.NUMBERVALUE(Games!D1217) ))</f>
        <v/>
      </c>
      <c r="E1218" s="141" t="str">
        <f>IF(ISBLANK(_xlfn.NUMBERVALUE(Games!$B1217)), "",IF(ISNUMBER(Table3[[#This Row],[Week]]), _xlfn.NUMBERVALUE(Games!J1217), ""))</f>
        <v/>
      </c>
      <c r="F1218" s="125" t="str">
        <f>IFERROR(IF(ISBLANK(Games!B1217), "", IF(Games!N1217=Games!B1217, Games!O1217, 1-Games!O1217)), "")</f>
        <v/>
      </c>
      <c r="G1218" s="142" t="str">
        <f>IF(OR(ISBLANK(Games!B1217),Table3[[#This Row],[Spread]]=""), "", IF('Prediction Log'!$D1218&lt;0, 'Prediction Log'!$B1218, 'Prediction Log'!$C1218))</f>
        <v/>
      </c>
      <c r="H1218" s="123" t="str">
        <f>IF(ISBLANK(Games!$B1217), "",Games!K1217)</f>
        <v/>
      </c>
      <c r="I1218" s="123" t="str">
        <f>IF('Prediction Log'!$F1218&gt;0.5, 'Prediction Log'!$B1218, IF('Prediction Log'!$F1218&lt;0.5, 'Prediction Log'!$C1218, "PICK"))</f>
        <v/>
      </c>
      <c r="J1218" s="124" t="str">
        <f>IF(ISBLANK(Games!B1217), "",IF('Prediction Log'!$I1218='Prediction Log'!$B1218, 'Prediction Log'!$F1218, 1-'Prediction Log'!$F1218))</f>
        <v/>
      </c>
      <c r="K1218" s="6" t="str">
        <f>IF(ISBLANK(Games!$B1217), "",Games!Q1217)</f>
        <v/>
      </c>
      <c r="L1218" s="143" t="str">
        <f>IF(ISBLANK(Games!AC1217), "",Games!AE1217)</f>
        <v/>
      </c>
      <c r="M1218" s="144" t="str">
        <f>IF(ISBLANK(Games!AC1217), "",_xlfn.NUMBERVALUE(Games!AD1217)-_xlfn.NUMBERVALUE(Games!AC1217))</f>
        <v/>
      </c>
      <c r="N1218" s="145" t="str">
        <f>IF(ISNUMBER(Table3[[#This Row],[Week]]), IF(ISNUMBER(Table3[[#This Row],[Predicted Spread]]), IF(OR(ISBLANK(Games!AC121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18" s="145" t="str">
        <f>IF(ISNUMBER(Table3[[#This Row],[Predicted Spread]]), IF(OR(ISBLANK(Games!AC121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18" s="145" t="str">
        <f>IF(ISNUMBER(Table3[[#This Row],[Predicted Spread]]), IF(ISBLANK(Games!AC121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18" s="145" t="str">
        <f>IFERROR(IF(OR(ISBLANK(Games!AC1217), Table3[[#This Row],[Spread]]=""),"",IF('Prediction Log'!$L1218='Prediction Log'!$G1218, "Y", "N")), "")</f>
        <v/>
      </c>
      <c r="R1218" s="145" t="str">
        <f>IF(ISNUMBER(Table3[[#This Row],[Predicted Spread]]), Table3[[#This Row],[Home Team Covered Market]],"")</f>
        <v/>
      </c>
      <c r="S1218" s="145" t="str">
        <f>IF(ISNUMBER(Table3[[#This Row],[Predicted Spread]]), IF(OR(Table3[[#This Row],[Market Side Correct]]="",ISBLANK(Games!AC1217)), "",IF(AND('Prediction Log'!$Q1218="Y", 'Prediction Log'!$R1218="Y"), "Y", "N")),"")</f>
        <v/>
      </c>
      <c r="T1218" s="145" t="str">
        <f>IF(ISNUMBER(Table3[[#This Row],[Predicted Spread]]), IF(ISBLANK(Games!AC1217),"",IF(Games!AE1217='Prediction Log'!$H1218, "Y", "N")), "")</f>
        <v/>
      </c>
      <c r="U1218" s="145" t="str">
        <f>IF(ISNUMBER(Table3[[#This Row],[Predicted Spread]]), IF(OR(Table3[[#This Row],[Spread]]="",ISBLANK(Games!AC1217)), "", IF(Table3[[#This Row],[Home Team Covered Market]]=Games!P1217, "Y", "N")),"")</f>
        <v/>
      </c>
      <c r="V1218" s="145" t="str">
        <f>IF(ISBLANK(Games!AC1217), "",IF('Prediction Log'!$I1218='Prediction Log'!$L1218, "Y", "N"))</f>
        <v/>
      </c>
      <c r="W1218" s="145" t="str">
        <f>IF(ISNUMBER(Table3[[#This Row],[Predicted Spread]]), IF(OR(Table3[[#This Row],[Model Spread Correct]]="",ISBLANK(Games!AC1217)), "",IF('Prediction Log'!$H1218&lt;&gt;'Prediction Log'!$L1218, "N",IF(AND('Prediction Log'!$E1218&gt;0, 'Prediction Log'!$M1218&gt;'Prediction Log'!$E1218, 'Prediction Log'!$H1218='Prediction Log'!$C1218), "Y", IF(AND('Prediction Log'!$E1218&lt;0, 'Prediction Log'!$M1218&lt;'Prediction Log'!$E1218,'Prediction Log'!$H1218='Prediction Log'!$B1218 ), "Y", IF('Prediction Log'!$M1218='Prediction Log'!$E1218, "PUSH", "N"))))), "")</f>
        <v/>
      </c>
      <c r="X1218" s="145" t="str">
        <f>IF(ISNUMBER(Table3[[#This Row],[Predicted Spread]]), IF(OR(Table3[[#This Row],[Model Spread Correct]]="",ISBLANK(Games!AC1217)), "",IF(AND('Prediction Log'!$T1218="Y", 'Prediction Log'!$U1218="Y"), "Y", "N")), "")</f>
        <v/>
      </c>
      <c r="Y1218" s="145" t="str">
        <f>IFERROR(IF(ISNUMBER(Table3[[#This Row],[Predicted Spread]]), IF(ISBLANK(Games!AC1217), "",IF('Prediction Log'!$D1218&gt;0, 'Prediction Log'!$M1218-'Prediction Log'!$D1218, IF('Prediction Log'!$D1218&lt;0, -'Prediction Log'!$M1218+'Prediction Log'!$D1218, "NA"))), ""), "")</f>
        <v/>
      </c>
      <c r="Z1218" s="145" t="str">
        <f>IF(ISNUMBER(Table3[[#This Row],[Difference from Market]]), IF(ISBLANK(Games!AC1217), "",ABS('Prediction Log'!$Y1218)), "")</f>
        <v/>
      </c>
      <c r="AA1218" s="146" t="str">
        <f>IF(ISNUMBER(Table3[[#This Row],[Predicted Spread]]), IF(ISBLANK(Games!AC1217), "",IF('Prediction Log'!$E1218&gt;0, 'Prediction Log'!$M1218-'Prediction Log'!$E1218, IF('Prediction Log'!$E1218&lt;0, -'Prediction Log'!$M1218+'Prediction Log'!$E1218, "NA"))), "")</f>
        <v/>
      </c>
      <c r="AB1218" s="147" t="str">
        <f>IF(ISNUMBER(Table3[[#This Row],[Difference from Prediction]]), IF(ISBLANK(Games!AD1217), "",ABS('Prediction Log'!$AA1218)), "")</f>
        <v/>
      </c>
      <c r="AC1218" s="161" t="str">
        <f>IF(ISNUMBER(Table3[[#This Row],[Predicted Spread]]), IF(OR(ISBLANK(Games!AC1217),Table3[[#This Row],[Market Side Correct]]="",ISBLANK('Prediction Log'!$L1218)), "",IF(OR(AND('Prediction Log'!D1218&lt;0, 'Prediction Log'!L1218='Prediction Log'!B1218), AND('Prediction Log'!D1218&gt;0, 'Prediction Log'!C1218='Prediction Log'!L1218)),"Y", IF(ISBLANK(Games!$B$2), "","N"))), "")</f>
        <v/>
      </c>
      <c r="AD1218" s="161" t="str">
        <f>'Prediction Log'!$S1218</f>
        <v/>
      </c>
    </row>
    <row r="1219" spans="1:30" x14ac:dyDescent="0.45">
      <c r="A1219" s="140" t="str">
        <f>IF(ISBLANK(Games!$B1218), "",Games!A1218)</f>
        <v/>
      </c>
      <c r="B1219" s="133" t="str">
        <f>IF(ISBLANK(Games!$B1218), "",Games!B1218)</f>
        <v/>
      </c>
      <c r="C1219" s="133" t="str">
        <f>IF(ISBLANK(Games!$B1218), "",Games!C1218)</f>
        <v/>
      </c>
      <c r="D1219" s="134" t="str">
        <f>IF(ISBLANK(Games!$D1218), "",IF(_xlfn.NUMBERVALUE(Games!D1218)=0, "",_xlfn.NUMBERVALUE(Games!D1218) ))</f>
        <v/>
      </c>
      <c r="E1219" s="141" t="str">
        <f>IF(ISBLANK(_xlfn.NUMBERVALUE(Games!$B1218)), "",IF(ISNUMBER(Table3[[#This Row],[Week]]), _xlfn.NUMBERVALUE(Games!J1218), ""))</f>
        <v/>
      </c>
      <c r="F1219" s="125" t="str">
        <f>IFERROR(IF(ISBLANK(Games!B1218), "", IF(Games!N1218=Games!B1218, Games!O1218, 1-Games!O1218)), "")</f>
        <v/>
      </c>
      <c r="G1219" s="142" t="str">
        <f>IF(OR(ISBLANK(Games!B1218),Table3[[#This Row],[Spread]]=""), "", IF('Prediction Log'!$D1219&lt;0, 'Prediction Log'!$B1219, 'Prediction Log'!$C1219))</f>
        <v/>
      </c>
      <c r="H1219" s="123" t="str">
        <f>IF(ISBLANK(Games!$B1218), "",Games!K1218)</f>
        <v/>
      </c>
      <c r="I1219" s="123" t="str">
        <f>IF('Prediction Log'!$F1219&gt;0.5, 'Prediction Log'!$B1219, IF('Prediction Log'!$F1219&lt;0.5, 'Prediction Log'!$C1219, "PICK"))</f>
        <v/>
      </c>
      <c r="J1219" s="124" t="str">
        <f>IF(ISBLANK(Games!B1218), "",IF('Prediction Log'!$I1219='Prediction Log'!$B1219, 'Prediction Log'!$F1219, 1-'Prediction Log'!$F1219))</f>
        <v/>
      </c>
      <c r="K1219" s="6" t="str">
        <f>IF(ISBLANK(Games!$B1218), "",Games!Q1218)</f>
        <v/>
      </c>
      <c r="L1219" s="143" t="str">
        <f>IF(ISBLANK(Games!AC1218), "",Games!AE1218)</f>
        <v/>
      </c>
      <c r="M1219" s="144" t="str">
        <f>IF(ISBLANK(Games!AC1218), "",_xlfn.NUMBERVALUE(Games!AD1218)-_xlfn.NUMBERVALUE(Games!AC1218))</f>
        <v/>
      </c>
      <c r="N1219" s="145" t="str">
        <f>IF(ISNUMBER(Table3[[#This Row],[Week]]), IF(ISNUMBER(Table3[[#This Row],[Predicted Spread]]), IF(OR(ISBLANK(Games!AC121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19" s="145" t="str">
        <f>IF(ISNUMBER(Table3[[#This Row],[Predicted Spread]]), IF(OR(ISBLANK(Games!AC121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19" s="145" t="str">
        <f>IF(ISNUMBER(Table3[[#This Row],[Predicted Spread]]), IF(ISBLANK(Games!AC121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19" s="145" t="str">
        <f>IFERROR(IF(OR(ISBLANK(Games!AC1218), Table3[[#This Row],[Spread]]=""),"",IF('Prediction Log'!$L1219='Prediction Log'!$G1219, "Y", "N")), "")</f>
        <v/>
      </c>
      <c r="R1219" s="145" t="str">
        <f>IF(ISNUMBER(Table3[[#This Row],[Predicted Spread]]), Table3[[#This Row],[Home Team Covered Market]],"")</f>
        <v/>
      </c>
      <c r="S1219" s="145" t="str">
        <f>IF(ISNUMBER(Table3[[#This Row],[Predicted Spread]]), IF(OR(Table3[[#This Row],[Market Side Correct]]="",ISBLANK(Games!AC1218)), "",IF(AND('Prediction Log'!$Q1219="Y", 'Prediction Log'!$R1219="Y"), "Y", "N")),"")</f>
        <v/>
      </c>
      <c r="T1219" s="145" t="str">
        <f>IF(ISNUMBER(Table3[[#This Row],[Predicted Spread]]), IF(ISBLANK(Games!AC1218),"",IF(Games!AE1218='Prediction Log'!$H1219, "Y", "N")), "")</f>
        <v/>
      </c>
      <c r="U1219" s="145" t="str">
        <f>IF(ISNUMBER(Table3[[#This Row],[Predicted Spread]]), IF(OR(Table3[[#This Row],[Spread]]="",ISBLANK(Games!AC1218)), "", IF(Table3[[#This Row],[Home Team Covered Market]]=Games!P1218, "Y", "N")),"")</f>
        <v/>
      </c>
      <c r="V1219" s="145" t="str">
        <f>IF(ISBLANK(Games!AC1218), "",IF('Prediction Log'!$I1219='Prediction Log'!$L1219, "Y", "N"))</f>
        <v/>
      </c>
      <c r="W1219" s="145" t="str">
        <f>IF(ISNUMBER(Table3[[#This Row],[Predicted Spread]]), IF(OR(Table3[[#This Row],[Model Spread Correct]]="",ISBLANK(Games!AC1218)), "",IF('Prediction Log'!$H1219&lt;&gt;'Prediction Log'!$L1219, "N",IF(AND('Prediction Log'!$E1219&gt;0, 'Prediction Log'!$M1219&gt;'Prediction Log'!$E1219, 'Prediction Log'!$H1219='Prediction Log'!$C1219), "Y", IF(AND('Prediction Log'!$E1219&lt;0, 'Prediction Log'!$M1219&lt;'Prediction Log'!$E1219,'Prediction Log'!$H1219='Prediction Log'!$B1219 ), "Y", IF('Prediction Log'!$M1219='Prediction Log'!$E1219, "PUSH", "N"))))), "")</f>
        <v/>
      </c>
      <c r="X1219" s="145" t="str">
        <f>IF(ISNUMBER(Table3[[#This Row],[Predicted Spread]]), IF(OR(Table3[[#This Row],[Model Spread Correct]]="",ISBLANK(Games!AC1218)), "",IF(AND('Prediction Log'!$T1219="Y", 'Prediction Log'!$U1219="Y"), "Y", "N")), "")</f>
        <v/>
      </c>
      <c r="Y1219" s="145" t="str">
        <f>IFERROR(IF(ISNUMBER(Table3[[#This Row],[Predicted Spread]]), IF(ISBLANK(Games!AC1218), "",IF('Prediction Log'!$D1219&gt;0, 'Prediction Log'!$M1219-'Prediction Log'!$D1219, IF('Prediction Log'!$D1219&lt;0, -'Prediction Log'!$M1219+'Prediction Log'!$D1219, "NA"))), ""), "")</f>
        <v/>
      </c>
      <c r="Z1219" s="145" t="str">
        <f>IF(ISNUMBER(Table3[[#This Row],[Difference from Market]]), IF(ISBLANK(Games!AC1218), "",ABS('Prediction Log'!$Y1219)), "")</f>
        <v/>
      </c>
      <c r="AA1219" s="146" t="str">
        <f>IF(ISNUMBER(Table3[[#This Row],[Predicted Spread]]), IF(ISBLANK(Games!AC1218), "",IF('Prediction Log'!$E1219&gt;0, 'Prediction Log'!$M1219-'Prediction Log'!$E1219, IF('Prediction Log'!$E1219&lt;0, -'Prediction Log'!$M1219+'Prediction Log'!$E1219, "NA"))), "")</f>
        <v/>
      </c>
      <c r="AB1219" s="147" t="str">
        <f>IF(ISNUMBER(Table3[[#This Row],[Difference from Prediction]]), IF(ISBLANK(Games!AD1218), "",ABS('Prediction Log'!$AA1219)), "")</f>
        <v/>
      </c>
      <c r="AC1219" s="161" t="str">
        <f>IF(ISNUMBER(Table3[[#This Row],[Predicted Spread]]), IF(OR(ISBLANK(Games!AC1218),Table3[[#This Row],[Market Side Correct]]="",ISBLANK('Prediction Log'!$L1219)), "",IF(OR(AND('Prediction Log'!D1219&lt;0, 'Prediction Log'!L1219='Prediction Log'!B1219), AND('Prediction Log'!D1219&gt;0, 'Prediction Log'!C1219='Prediction Log'!L1219)),"Y", IF(ISBLANK(Games!$B$2), "","N"))), "")</f>
        <v/>
      </c>
      <c r="AD1219" s="161" t="str">
        <f>'Prediction Log'!$S1219</f>
        <v/>
      </c>
    </row>
    <row r="1220" spans="1:30" x14ac:dyDescent="0.45">
      <c r="A1220" s="140" t="str">
        <f>IF(ISBLANK(Games!$B1219), "",Games!A1219)</f>
        <v/>
      </c>
      <c r="B1220" s="133" t="str">
        <f>IF(ISBLANK(Games!$B1219), "",Games!B1219)</f>
        <v/>
      </c>
      <c r="C1220" s="133" t="str">
        <f>IF(ISBLANK(Games!$B1219), "",Games!C1219)</f>
        <v/>
      </c>
      <c r="D1220" s="134" t="str">
        <f>IF(ISBLANK(Games!$D1219), "",IF(_xlfn.NUMBERVALUE(Games!D1219)=0, "",_xlfn.NUMBERVALUE(Games!D1219) ))</f>
        <v/>
      </c>
      <c r="E1220" s="141" t="str">
        <f>IF(ISBLANK(_xlfn.NUMBERVALUE(Games!$B1219)), "",IF(ISNUMBER(Table3[[#This Row],[Week]]), _xlfn.NUMBERVALUE(Games!J1219), ""))</f>
        <v/>
      </c>
      <c r="F1220" s="125" t="str">
        <f>IFERROR(IF(ISBLANK(Games!B1219), "", IF(Games!N1219=Games!B1219, Games!O1219, 1-Games!O1219)), "")</f>
        <v/>
      </c>
      <c r="G1220" s="142" t="str">
        <f>IF(OR(ISBLANK(Games!B1219),Table3[[#This Row],[Spread]]=""), "", IF('Prediction Log'!$D1220&lt;0, 'Prediction Log'!$B1220, 'Prediction Log'!$C1220))</f>
        <v/>
      </c>
      <c r="H1220" s="123" t="str">
        <f>IF(ISBLANK(Games!$B1219), "",Games!K1219)</f>
        <v/>
      </c>
      <c r="I1220" s="123" t="str">
        <f>IF('Prediction Log'!$F1220&gt;0.5, 'Prediction Log'!$B1220, IF('Prediction Log'!$F1220&lt;0.5, 'Prediction Log'!$C1220, "PICK"))</f>
        <v/>
      </c>
      <c r="J1220" s="124" t="str">
        <f>IF(ISBLANK(Games!B1219), "",IF('Prediction Log'!$I1220='Prediction Log'!$B1220, 'Prediction Log'!$F1220, 1-'Prediction Log'!$F1220))</f>
        <v/>
      </c>
      <c r="K1220" s="6" t="str">
        <f>IF(ISBLANK(Games!$B1219), "",Games!Q1219)</f>
        <v/>
      </c>
      <c r="L1220" s="143" t="str">
        <f>IF(ISBLANK(Games!AC1219), "",Games!AE1219)</f>
        <v/>
      </c>
      <c r="M1220" s="144" t="str">
        <f>IF(ISBLANK(Games!AC1219), "",_xlfn.NUMBERVALUE(Games!AD1219)-_xlfn.NUMBERVALUE(Games!AC1219))</f>
        <v/>
      </c>
      <c r="N1220" s="145" t="str">
        <f>IF(ISNUMBER(Table3[[#This Row],[Week]]), IF(ISNUMBER(Table3[[#This Row],[Predicted Spread]]), IF(OR(ISBLANK(Games!AC121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20" s="145" t="str">
        <f>IF(ISNUMBER(Table3[[#This Row],[Predicted Spread]]), IF(OR(ISBLANK(Games!AC121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20" s="145" t="str">
        <f>IF(ISNUMBER(Table3[[#This Row],[Predicted Spread]]), IF(ISBLANK(Games!AC121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20" s="145" t="str">
        <f>IFERROR(IF(OR(ISBLANK(Games!AC1219), Table3[[#This Row],[Spread]]=""),"",IF('Prediction Log'!$L1220='Prediction Log'!$G1220, "Y", "N")), "")</f>
        <v/>
      </c>
      <c r="R1220" s="145" t="str">
        <f>IF(ISNUMBER(Table3[[#This Row],[Predicted Spread]]), Table3[[#This Row],[Home Team Covered Market]],"")</f>
        <v/>
      </c>
      <c r="S1220" s="145" t="str">
        <f>IF(ISNUMBER(Table3[[#This Row],[Predicted Spread]]), IF(OR(Table3[[#This Row],[Market Side Correct]]="",ISBLANK(Games!AC1219)), "",IF(AND('Prediction Log'!$Q1220="Y", 'Prediction Log'!$R1220="Y"), "Y", "N")),"")</f>
        <v/>
      </c>
      <c r="T1220" s="145" t="str">
        <f>IF(ISNUMBER(Table3[[#This Row],[Predicted Spread]]), IF(ISBLANK(Games!AC1219),"",IF(Games!AE1219='Prediction Log'!$H1220, "Y", "N")), "")</f>
        <v/>
      </c>
      <c r="U1220" s="145" t="str">
        <f>IF(ISNUMBER(Table3[[#This Row],[Predicted Spread]]), IF(OR(Table3[[#This Row],[Spread]]="",ISBLANK(Games!AC1219)), "", IF(Table3[[#This Row],[Home Team Covered Market]]=Games!P1219, "Y", "N")),"")</f>
        <v/>
      </c>
      <c r="V1220" s="145" t="str">
        <f>IF(ISBLANK(Games!AC1219), "",IF('Prediction Log'!$I1220='Prediction Log'!$L1220, "Y", "N"))</f>
        <v/>
      </c>
      <c r="W1220" s="145" t="str">
        <f>IF(ISNUMBER(Table3[[#This Row],[Predicted Spread]]), IF(OR(Table3[[#This Row],[Model Spread Correct]]="",ISBLANK(Games!AC1219)), "",IF('Prediction Log'!$H1220&lt;&gt;'Prediction Log'!$L1220, "N",IF(AND('Prediction Log'!$E1220&gt;0, 'Prediction Log'!$M1220&gt;'Prediction Log'!$E1220, 'Prediction Log'!$H1220='Prediction Log'!$C1220), "Y", IF(AND('Prediction Log'!$E1220&lt;0, 'Prediction Log'!$M1220&lt;'Prediction Log'!$E1220,'Prediction Log'!$H1220='Prediction Log'!$B1220 ), "Y", IF('Prediction Log'!$M1220='Prediction Log'!$E1220, "PUSH", "N"))))), "")</f>
        <v/>
      </c>
      <c r="X1220" s="145" t="str">
        <f>IF(ISNUMBER(Table3[[#This Row],[Predicted Spread]]), IF(OR(Table3[[#This Row],[Model Spread Correct]]="",ISBLANK(Games!AC1219)), "",IF(AND('Prediction Log'!$T1220="Y", 'Prediction Log'!$U1220="Y"), "Y", "N")), "")</f>
        <v/>
      </c>
      <c r="Y1220" s="145" t="str">
        <f>IFERROR(IF(ISNUMBER(Table3[[#This Row],[Predicted Spread]]), IF(ISBLANK(Games!AC1219), "",IF('Prediction Log'!$D1220&gt;0, 'Prediction Log'!$M1220-'Prediction Log'!$D1220, IF('Prediction Log'!$D1220&lt;0, -'Prediction Log'!$M1220+'Prediction Log'!$D1220, "NA"))), ""), "")</f>
        <v/>
      </c>
      <c r="Z1220" s="145" t="str">
        <f>IF(ISNUMBER(Table3[[#This Row],[Difference from Market]]), IF(ISBLANK(Games!AC1219), "",ABS('Prediction Log'!$Y1220)), "")</f>
        <v/>
      </c>
      <c r="AA1220" s="146" t="str">
        <f>IF(ISNUMBER(Table3[[#This Row],[Predicted Spread]]), IF(ISBLANK(Games!AC1219), "",IF('Prediction Log'!$E1220&gt;0, 'Prediction Log'!$M1220-'Prediction Log'!$E1220, IF('Prediction Log'!$E1220&lt;0, -'Prediction Log'!$M1220+'Prediction Log'!$E1220, "NA"))), "")</f>
        <v/>
      </c>
      <c r="AB1220" s="147" t="str">
        <f>IF(ISNUMBER(Table3[[#This Row],[Difference from Prediction]]), IF(ISBLANK(Games!AD1219), "",ABS('Prediction Log'!$AA1220)), "")</f>
        <v/>
      </c>
      <c r="AC1220" s="161" t="str">
        <f>IF(ISNUMBER(Table3[[#This Row],[Predicted Spread]]), IF(OR(ISBLANK(Games!AC1219),Table3[[#This Row],[Market Side Correct]]="",ISBLANK('Prediction Log'!$L1220)), "",IF(OR(AND('Prediction Log'!D1220&lt;0, 'Prediction Log'!L1220='Prediction Log'!B1220), AND('Prediction Log'!D1220&gt;0, 'Prediction Log'!C1220='Prediction Log'!L1220)),"Y", IF(ISBLANK(Games!$B$2), "","N"))), "")</f>
        <v/>
      </c>
      <c r="AD1220" s="161" t="str">
        <f>'Prediction Log'!$S1220</f>
        <v/>
      </c>
    </row>
    <row r="1221" spans="1:30" x14ac:dyDescent="0.45">
      <c r="A1221" s="140" t="str">
        <f>IF(ISBLANK(Games!$B1220), "",Games!A1220)</f>
        <v/>
      </c>
      <c r="B1221" s="133" t="str">
        <f>IF(ISBLANK(Games!$B1220), "",Games!B1220)</f>
        <v/>
      </c>
      <c r="C1221" s="133" t="str">
        <f>IF(ISBLANK(Games!$B1220), "",Games!C1220)</f>
        <v/>
      </c>
      <c r="D1221" s="134" t="str">
        <f>IF(ISBLANK(Games!$D1220), "",IF(_xlfn.NUMBERVALUE(Games!D1220)=0, "",_xlfn.NUMBERVALUE(Games!D1220) ))</f>
        <v/>
      </c>
      <c r="E1221" s="141" t="str">
        <f>IF(ISBLANK(_xlfn.NUMBERVALUE(Games!$B1220)), "",IF(ISNUMBER(Table3[[#This Row],[Week]]), _xlfn.NUMBERVALUE(Games!J1220), ""))</f>
        <v/>
      </c>
      <c r="F1221" s="125" t="str">
        <f>IFERROR(IF(ISBLANK(Games!B1220), "", IF(Games!N1220=Games!B1220, Games!O1220, 1-Games!O1220)), "")</f>
        <v/>
      </c>
      <c r="G1221" s="142" t="str">
        <f>IF(OR(ISBLANK(Games!B1220),Table3[[#This Row],[Spread]]=""), "", IF('Prediction Log'!$D1221&lt;0, 'Prediction Log'!$B1221, 'Prediction Log'!$C1221))</f>
        <v/>
      </c>
      <c r="H1221" s="123" t="str">
        <f>IF(ISBLANK(Games!$B1220), "",Games!K1220)</f>
        <v/>
      </c>
      <c r="I1221" s="123" t="str">
        <f>IF('Prediction Log'!$F1221&gt;0.5, 'Prediction Log'!$B1221, IF('Prediction Log'!$F1221&lt;0.5, 'Prediction Log'!$C1221, "PICK"))</f>
        <v/>
      </c>
      <c r="J1221" s="124" t="str">
        <f>IF(ISBLANK(Games!B1220), "",IF('Prediction Log'!$I1221='Prediction Log'!$B1221, 'Prediction Log'!$F1221, 1-'Prediction Log'!$F1221))</f>
        <v/>
      </c>
      <c r="K1221" s="6" t="str">
        <f>IF(ISBLANK(Games!$B1220), "",Games!Q1220)</f>
        <v/>
      </c>
      <c r="L1221" s="143" t="str">
        <f>IF(ISBLANK(Games!AC1220), "",Games!AE1220)</f>
        <v/>
      </c>
      <c r="M1221" s="144" t="str">
        <f>IF(ISBLANK(Games!AC1220), "",_xlfn.NUMBERVALUE(Games!AD1220)-_xlfn.NUMBERVALUE(Games!AC1220))</f>
        <v/>
      </c>
      <c r="N1221" s="145" t="str">
        <f>IF(ISNUMBER(Table3[[#This Row],[Week]]), IF(ISNUMBER(Table3[[#This Row],[Predicted Spread]]), IF(OR(ISBLANK(Games!AC122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21" s="145" t="str">
        <f>IF(ISNUMBER(Table3[[#This Row],[Predicted Spread]]), IF(OR(ISBLANK(Games!AC122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21" s="145" t="str">
        <f>IF(ISNUMBER(Table3[[#This Row],[Predicted Spread]]), IF(ISBLANK(Games!AC122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21" s="145" t="str">
        <f>IFERROR(IF(OR(ISBLANK(Games!AC1220), Table3[[#This Row],[Spread]]=""),"",IF('Prediction Log'!$L1221='Prediction Log'!$G1221, "Y", "N")), "")</f>
        <v/>
      </c>
      <c r="R1221" s="145" t="str">
        <f>IF(ISNUMBER(Table3[[#This Row],[Predicted Spread]]), Table3[[#This Row],[Home Team Covered Market]],"")</f>
        <v/>
      </c>
      <c r="S1221" s="145" t="str">
        <f>IF(ISNUMBER(Table3[[#This Row],[Predicted Spread]]), IF(OR(Table3[[#This Row],[Market Side Correct]]="",ISBLANK(Games!AC1220)), "",IF(AND('Prediction Log'!$Q1221="Y", 'Prediction Log'!$R1221="Y"), "Y", "N")),"")</f>
        <v/>
      </c>
      <c r="T1221" s="145" t="str">
        <f>IF(ISNUMBER(Table3[[#This Row],[Predicted Spread]]), IF(ISBLANK(Games!AC1220),"",IF(Games!AE1220='Prediction Log'!$H1221, "Y", "N")), "")</f>
        <v/>
      </c>
      <c r="U1221" s="145" t="str">
        <f>IF(ISNUMBER(Table3[[#This Row],[Predicted Spread]]), IF(OR(Table3[[#This Row],[Spread]]="",ISBLANK(Games!AC1220)), "", IF(Table3[[#This Row],[Home Team Covered Market]]=Games!P1220, "Y", "N")),"")</f>
        <v/>
      </c>
      <c r="V1221" s="145" t="str">
        <f>IF(ISBLANK(Games!AC1220), "",IF('Prediction Log'!$I1221='Prediction Log'!$L1221, "Y", "N"))</f>
        <v/>
      </c>
      <c r="W1221" s="145" t="str">
        <f>IF(ISNUMBER(Table3[[#This Row],[Predicted Spread]]), IF(OR(Table3[[#This Row],[Model Spread Correct]]="",ISBLANK(Games!AC1220)), "",IF('Prediction Log'!$H1221&lt;&gt;'Prediction Log'!$L1221, "N",IF(AND('Prediction Log'!$E1221&gt;0, 'Prediction Log'!$M1221&gt;'Prediction Log'!$E1221, 'Prediction Log'!$H1221='Prediction Log'!$C1221), "Y", IF(AND('Prediction Log'!$E1221&lt;0, 'Prediction Log'!$M1221&lt;'Prediction Log'!$E1221,'Prediction Log'!$H1221='Prediction Log'!$B1221 ), "Y", IF('Prediction Log'!$M1221='Prediction Log'!$E1221, "PUSH", "N"))))), "")</f>
        <v/>
      </c>
      <c r="X1221" s="145" t="str">
        <f>IF(ISNUMBER(Table3[[#This Row],[Predicted Spread]]), IF(OR(Table3[[#This Row],[Model Spread Correct]]="",ISBLANK(Games!AC1220)), "",IF(AND('Prediction Log'!$T1221="Y", 'Prediction Log'!$U1221="Y"), "Y", "N")), "")</f>
        <v/>
      </c>
      <c r="Y1221" s="145" t="str">
        <f>IFERROR(IF(ISNUMBER(Table3[[#This Row],[Predicted Spread]]), IF(ISBLANK(Games!AC1220), "",IF('Prediction Log'!$D1221&gt;0, 'Prediction Log'!$M1221-'Prediction Log'!$D1221, IF('Prediction Log'!$D1221&lt;0, -'Prediction Log'!$M1221+'Prediction Log'!$D1221, "NA"))), ""), "")</f>
        <v/>
      </c>
      <c r="Z1221" s="145" t="str">
        <f>IF(ISNUMBER(Table3[[#This Row],[Difference from Market]]), IF(ISBLANK(Games!AC1220), "",ABS('Prediction Log'!$Y1221)), "")</f>
        <v/>
      </c>
      <c r="AA1221" s="146" t="str">
        <f>IF(ISNUMBER(Table3[[#This Row],[Predicted Spread]]), IF(ISBLANK(Games!AC1220), "",IF('Prediction Log'!$E1221&gt;0, 'Prediction Log'!$M1221-'Prediction Log'!$E1221, IF('Prediction Log'!$E1221&lt;0, -'Prediction Log'!$M1221+'Prediction Log'!$E1221, "NA"))), "")</f>
        <v/>
      </c>
      <c r="AB1221" s="147" t="str">
        <f>IF(ISNUMBER(Table3[[#This Row],[Difference from Prediction]]), IF(ISBLANK(Games!AD1220), "",ABS('Prediction Log'!$AA1221)), "")</f>
        <v/>
      </c>
      <c r="AC1221" s="161" t="str">
        <f>IF(ISNUMBER(Table3[[#This Row],[Predicted Spread]]), IF(OR(ISBLANK(Games!AC1220),Table3[[#This Row],[Market Side Correct]]="",ISBLANK('Prediction Log'!$L1221)), "",IF(OR(AND('Prediction Log'!D1221&lt;0, 'Prediction Log'!L1221='Prediction Log'!B1221), AND('Prediction Log'!D1221&gt;0, 'Prediction Log'!C1221='Prediction Log'!L1221)),"Y", IF(ISBLANK(Games!$B$2), "","N"))), "")</f>
        <v/>
      </c>
      <c r="AD1221" s="161" t="str">
        <f>'Prediction Log'!$S1221</f>
        <v/>
      </c>
    </row>
    <row r="1222" spans="1:30" x14ac:dyDescent="0.45">
      <c r="A1222" s="140" t="str">
        <f>IF(ISBLANK(Games!$B1221), "",Games!A1221)</f>
        <v/>
      </c>
      <c r="B1222" s="133" t="str">
        <f>IF(ISBLANK(Games!$B1221), "",Games!B1221)</f>
        <v/>
      </c>
      <c r="C1222" s="133" t="str">
        <f>IF(ISBLANK(Games!$B1221), "",Games!C1221)</f>
        <v/>
      </c>
      <c r="D1222" s="134" t="str">
        <f>IF(ISBLANK(Games!$D1221), "",IF(_xlfn.NUMBERVALUE(Games!D1221)=0, "",_xlfn.NUMBERVALUE(Games!D1221) ))</f>
        <v/>
      </c>
      <c r="E1222" s="141" t="str">
        <f>IF(ISBLANK(_xlfn.NUMBERVALUE(Games!$B1221)), "",IF(ISNUMBER(Table3[[#This Row],[Week]]), _xlfn.NUMBERVALUE(Games!J1221), ""))</f>
        <v/>
      </c>
      <c r="F1222" s="125" t="str">
        <f>IFERROR(IF(ISBLANK(Games!B1221), "", IF(Games!N1221=Games!B1221, Games!O1221, 1-Games!O1221)), "")</f>
        <v/>
      </c>
      <c r="G1222" s="142" t="str">
        <f>IF(OR(ISBLANK(Games!B1221),Table3[[#This Row],[Spread]]=""), "", IF('Prediction Log'!$D1222&lt;0, 'Prediction Log'!$B1222, 'Prediction Log'!$C1222))</f>
        <v/>
      </c>
      <c r="H1222" s="123" t="str">
        <f>IF(ISBLANK(Games!$B1221), "",Games!K1221)</f>
        <v/>
      </c>
      <c r="I1222" s="123" t="str">
        <f>IF('Prediction Log'!$F1222&gt;0.5, 'Prediction Log'!$B1222, IF('Prediction Log'!$F1222&lt;0.5, 'Prediction Log'!$C1222, "PICK"))</f>
        <v/>
      </c>
      <c r="J1222" s="124" t="str">
        <f>IF(ISBLANK(Games!B1221), "",IF('Prediction Log'!$I1222='Prediction Log'!$B1222, 'Prediction Log'!$F1222, 1-'Prediction Log'!$F1222))</f>
        <v/>
      </c>
      <c r="K1222" s="6" t="str">
        <f>IF(ISBLANK(Games!$B1221), "",Games!Q1221)</f>
        <v/>
      </c>
      <c r="L1222" s="143" t="str">
        <f>IF(ISBLANK(Games!AC1221), "",Games!AE1221)</f>
        <v/>
      </c>
      <c r="M1222" s="144" t="str">
        <f>IF(ISBLANK(Games!AC1221), "",_xlfn.NUMBERVALUE(Games!AD1221)-_xlfn.NUMBERVALUE(Games!AC1221))</f>
        <v/>
      </c>
      <c r="N1222" s="145" t="str">
        <f>IF(ISNUMBER(Table3[[#This Row],[Week]]), IF(ISNUMBER(Table3[[#This Row],[Predicted Spread]]), IF(OR(ISBLANK(Games!AC122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22" s="145" t="str">
        <f>IF(ISNUMBER(Table3[[#This Row],[Predicted Spread]]), IF(OR(ISBLANK(Games!AC122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22" s="145" t="str">
        <f>IF(ISNUMBER(Table3[[#This Row],[Predicted Spread]]), IF(ISBLANK(Games!AC122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22" s="145" t="str">
        <f>IFERROR(IF(OR(ISBLANK(Games!AC1221), Table3[[#This Row],[Spread]]=""),"",IF('Prediction Log'!$L1222='Prediction Log'!$G1222, "Y", "N")), "")</f>
        <v/>
      </c>
      <c r="R1222" s="145" t="str">
        <f>IF(ISNUMBER(Table3[[#This Row],[Predicted Spread]]), Table3[[#This Row],[Home Team Covered Market]],"")</f>
        <v/>
      </c>
      <c r="S1222" s="145" t="str">
        <f>IF(ISNUMBER(Table3[[#This Row],[Predicted Spread]]), IF(OR(Table3[[#This Row],[Market Side Correct]]="",ISBLANK(Games!AC1221)), "",IF(AND('Prediction Log'!$Q1222="Y", 'Prediction Log'!$R1222="Y"), "Y", "N")),"")</f>
        <v/>
      </c>
      <c r="T1222" s="145" t="str">
        <f>IF(ISNUMBER(Table3[[#This Row],[Predicted Spread]]), IF(ISBLANK(Games!AC1221),"",IF(Games!AE1221='Prediction Log'!$H1222, "Y", "N")), "")</f>
        <v/>
      </c>
      <c r="U1222" s="145" t="str">
        <f>IF(ISNUMBER(Table3[[#This Row],[Predicted Spread]]), IF(OR(Table3[[#This Row],[Spread]]="",ISBLANK(Games!AC1221)), "", IF(Table3[[#This Row],[Home Team Covered Market]]=Games!P1221, "Y", "N")),"")</f>
        <v/>
      </c>
      <c r="V1222" s="145" t="str">
        <f>IF(ISBLANK(Games!AC1221), "",IF('Prediction Log'!$I1222='Prediction Log'!$L1222, "Y", "N"))</f>
        <v/>
      </c>
      <c r="W1222" s="145" t="str">
        <f>IF(ISNUMBER(Table3[[#This Row],[Predicted Spread]]), IF(OR(Table3[[#This Row],[Model Spread Correct]]="",ISBLANK(Games!AC1221)), "",IF('Prediction Log'!$H1222&lt;&gt;'Prediction Log'!$L1222, "N",IF(AND('Prediction Log'!$E1222&gt;0, 'Prediction Log'!$M1222&gt;'Prediction Log'!$E1222, 'Prediction Log'!$H1222='Prediction Log'!$C1222), "Y", IF(AND('Prediction Log'!$E1222&lt;0, 'Prediction Log'!$M1222&lt;'Prediction Log'!$E1222,'Prediction Log'!$H1222='Prediction Log'!$B1222 ), "Y", IF('Prediction Log'!$M1222='Prediction Log'!$E1222, "PUSH", "N"))))), "")</f>
        <v/>
      </c>
      <c r="X1222" s="145" t="str">
        <f>IF(ISNUMBER(Table3[[#This Row],[Predicted Spread]]), IF(OR(Table3[[#This Row],[Model Spread Correct]]="",ISBLANK(Games!AC1221)), "",IF(AND('Prediction Log'!$T1222="Y", 'Prediction Log'!$U1222="Y"), "Y", "N")), "")</f>
        <v/>
      </c>
      <c r="Y1222" s="145" t="str">
        <f>IFERROR(IF(ISNUMBER(Table3[[#This Row],[Predicted Spread]]), IF(ISBLANK(Games!AC1221), "",IF('Prediction Log'!$D1222&gt;0, 'Prediction Log'!$M1222-'Prediction Log'!$D1222, IF('Prediction Log'!$D1222&lt;0, -'Prediction Log'!$M1222+'Prediction Log'!$D1222, "NA"))), ""), "")</f>
        <v/>
      </c>
      <c r="Z1222" s="145" t="str">
        <f>IF(ISNUMBER(Table3[[#This Row],[Difference from Market]]), IF(ISBLANK(Games!AC1221), "",ABS('Prediction Log'!$Y1222)), "")</f>
        <v/>
      </c>
      <c r="AA1222" s="146" t="str">
        <f>IF(ISNUMBER(Table3[[#This Row],[Predicted Spread]]), IF(ISBLANK(Games!AC1221), "",IF('Prediction Log'!$E1222&gt;0, 'Prediction Log'!$M1222-'Prediction Log'!$E1222, IF('Prediction Log'!$E1222&lt;0, -'Prediction Log'!$M1222+'Prediction Log'!$E1222, "NA"))), "")</f>
        <v/>
      </c>
      <c r="AB1222" s="147" t="str">
        <f>IF(ISNUMBER(Table3[[#This Row],[Difference from Prediction]]), IF(ISBLANK(Games!AD1221), "",ABS('Prediction Log'!$AA1222)), "")</f>
        <v/>
      </c>
      <c r="AC1222" s="161" t="str">
        <f>IF(ISNUMBER(Table3[[#This Row],[Predicted Spread]]), IF(OR(ISBLANK(Games!AC1221),Table3[[#This Row],[Market Side Correct]]="",ISBLANK('Prediction Log'!$L1222)), "",IF(OR(AND('Prediction Log'!D1222&lt;0, 'Prediction Log'!L1222='Prediction Log'!B1222), AND('Prediction Log'!D1222&gt;0, 'Prediction Log'!C1222='Prediction Log'!L1222)),"Y", IF(ISBLANK(Games!$B$2), "","N"))), "")</f>
        <v/>
      </c>
      <c r="AD1222" s="161" t="str">
        <f>'Prediction Log'!$S1222</f>
        <v/>
      </c>
    </row>
    <row r="1223" spans="1:30" x14ac:dyDescent="0.45">
      <c r="A1223" s="140" t="str">
        <f>IF(ISBLANK(Games!$B1222), "",Games!A1222)</f>
        <v/>
      </c>
      <c r="B1223" s="133" t="str">
        <f>IF(ISBLANK(Games!$B1222), "",Games!B1222)</f>
        <v/>
      </c>
      <c r="C1223" s="133" t="str">
        <f>IF(ISBLANK(Games!$B1222), "",Games!C1222)</f>
        <v/>
      </c>
      <c r="D1223" s="134" t="str">
        <f>IF(ISBLANK(Games!$D1222), "",IF(_xlfn.NUMBERVALUE(Games!D1222)=0, "",_xlfn.NUMBERVALUE(Games!D1222) ))</f>
        <v/>
      </c>
      <c r="E1223" s="141" t="str">
        <f>IF(ISBLANK(_xlfn.NUMBERVALUE(Games!$B1222)), "",IF(ISNUMBER(Table3[[#This Row],[Week]]), _xlfn.NUMBERVALUE(Games!J1222), ""))</f>
        <v/>
      </c>
      <c r="F1223" s="125" t="str">
        <f>IFERROR(IF(ISBLANK(Games!B1222), "", IF(Games!N1222=Games!B1222, Games!O1222, 1-Games!O1222)), "")</f>
        <v/>
      </c>
      <c r="G1223" s="142" t="str">
        <f>IF(OR(ISBLANK(Games!B1222),Table3[[#This Row],[Spread]]=""), "", IF('Prediction Log'!$D1223&lt;0, 'Prediction Log'!$B1223, 'Prediction Log'!$C1223))</f>
        <v/>
      </c>
      <c r="H1223" s="123" t="str">
        <f>IF(ISBLANK(Games!$B1222), "",Games!K1222)</f>
        <v/>
      </c>
      <c r="I1223" s="123" t="str">
        <f>IF('Prediction Log'!$F1223&gt;0.5, 'Prediction Log'!$B1223, IF('Prediction Log'!$F1223&lt;0.5, 'Prediction Log'!$C1223, "PICK"))</f>
        <v/>
      </c>
      <c r="J1223" s="124" t="str">
        <f>IF(ISBLANK(Games!B1222), "",IF('Prediction Log'!$I1223='Prediction Log'!$B1223, 'Prediction Log'!$F1223, 1-'Prediction Log'!$F1223))</f>
        <v/>
      </c>
      <c r="K1223" s="6" t="str">
        <f>IF(ISBLANK(Games!$B1222), "",Games!Q1222)</f>
        <v/>
      </c>
      <c r="L1223" s="143" t="str">
        <f>IF(ISBLANK(Games!AC1222), "",Games!AE1222)</f>
        <v/>
      </c>
      <c r="M1223" s="144" t="str">
        <f>IF(ISBLANK(Games!AC1222), "",_xlfn.NUMBERVALUE(Games!AD1222)-_xlfn.NUMBERVALUE(Games!AC1222))</f>
        <v/>
      </c>
      <c r="N1223" s="145" t="str">
        <f>IF(ISNUMBER(Table3[[#This Row],[Week]]), IF(ISNUMBER(Table3[[#This Row],[Predicted Spread]]), IF(OR(ISBLANK(Games!AC122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23" s="145" t="str">
        <f>IF(ISNUMBER(Table3[[#This Row],[Predicted Spread]]), IF(OR(ISBLANK(Games!AC122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23" s="145" t="str">
        <f>IF(ISNUMBER(Table3[[#This Row],[Predicted Spread]]), IF(ISBLANK(Games!AC122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23" s="145" t="str">
        <f>IFERROR(IF(OR(ISBLANK(Games!AC1222), Table3[[#This Row],[Spread]]=""),"",IF('Prediction Log'!$L1223='Prediction Log'!$G1223, "Y", "N")), "")</f>
        <v/>
      </c>
      <c r="R1223" s="145" t="str">
        <f>IF(ISNUMBER(Table3[[#This Row],[Predicted Spread]]), Table3[[#This Row],[Home Team Covered Market]],"")</f>
        <v/>
      </c>
      <c r="S1223" s="145" t="str">
        <f>IF(ISNUMBER(Table3[[#This Row],[Predicted Spread]]), IF(OR(Table3[[#This Row],[Market Side Correct]]="",ISBLANK(Games!AC1222)), "",IF(AND('Prediction Log'!$Q1223="Y", 'Prediction Log'!$R1223="Y"), "Y", "N")),"")</f>
        <v/>
      </c>
      <c r="T1223" s="145" t="str">
        <f>IF(ISNUMBER(Table3[[#This Row],[Predicted Spread]]), IF(ISBLANK(Games!AC1222),"",IF(Games!AE1222='Prediction Log'!$H1223, "Y", "N")), "")</f>
        <v/>
      </c>
      <c r="U1223" s="145" t="str">
        <f>IF(ISNUMBER(Table3[[#This Row],[Predicted Spread]]), IF(OR(Table3[[#This Row],[Spread]]="",ISBLANK(Games!AC1222)), "", IF(Table3[[#This Row],[Home Team Covered Market]]=Games!P1222, "Y", "N")),"")</f>
        <v/>
      </c>
      <c r="V1223" s="145" t="str">
        <f>IF(ISBLANK(Games!AC1222), "",IF('Prediction Log'!$I1223='Prediction Log'!$L1223, "Y", "N"))</f>
        <v/>
      </c>
      <c r="W1223" s="145" t="str">
        <f>IF(ISNUMBER(Table3[[#This Row],[Predicted Spread]]), IF(OR(Table3[[#This Row],[Model Spread Correct]]="",ISBLANK(Games!AC1222)), "",IF('Prediction Log'!$H1223&lt;&gt;'Prediction Log'!$L1223, "N",IF(AND('Prediction Log'!$E1223&gt;0, 'Prediction Log'!$M1223&gt;'Prediction Log'!$E1223, 'Prediction Log'!$H1223='Prediction Log'!$C1223), "Y", IF(AND('Prediction Log'!$E1223&lt;0, 'Prediction Log'!$M1223&lt;'Prediction Log'!$E1223,'Prediction Log'!$H1223='Prediction Log'!$B1223 ), "Y", IF('Prediction Log'!$M1223='Prediction Log'!$E1223, "PUSH", "N"))))), "")</f>
        <v/>
      </c>
      <c r="X1223" s="145" t="str">
        <f>IF(ISNUMBER(Table3[[#This Row],[Predicted Spread]]), IF(OR(Table3[[#This Row],[Model Spread Correct]]="",ISBLANK(Games!AC1222)), "",IF(AND('Prediction Log'!$T1223="Y", 'Prediction Log'!$U1223="Y"), "Y", "N")), "")</f>
        <v/>
      </c>
      <c r="Y1223" s="145" t="str">
        <f>IFERROR(IF(ISNUMBER(Table3[[#This Row],[Predicted Spread]]), IF(ISBLANK(Games!AC1222), "",IF('Prediction Log'!$D1223&gt;0, 'Prediction Log'!$M1223-'Prediction Log'!$D1223, IF('Prediction Log'!$D1223&lt;0, -'Prediction Log'!$M1223+'Prediction Log'!$D1223, "NA"))), ""), "")</f>
        <v/>
      </c>
      <c r="Z1223" s="145" t="str">
        <f>IF(ISNUMBER(Table3[[#This Row],[Difference from Market]]), IF(ISBLANK(Games!AC1222), "",ABS('Prediction Log'!$Y1223)), "")</f>
        <v/>
      </c>
      <c r="AA1223" s="146" t="str">
        <f>IF(ISNUMBER(Table3[[#This Row],[Predicted Spread]]), IF(ISBLANK(Games!AC1222), "",IF('Prediction Log'!$E1223&gt;0, 'Prediction Log'!$M1223-'Prediction Log'!$E1223, IF('Prediction Log'!$E1223&lt;0, -'Prediction Log'!$M1223+'Prediction Log'!$E1223, "NA"))), "")</f>
        <v/>
      </c>
      <c r="AB1223" s="147" t="str">
        <f>IF(ISNUMBER(Table3[[#This Row],[Difference from Prediction]]), IF(ISBLANK(Games!AD1222), "",ABS('Prediction Log'!$AA1223)), "")</f>
        <v/>
      </c>
      <c r="AC1223" s="161" t="str">
        <f>IF(ISNUMBER(Table3[[#This Row],[Predicted Spread]]), IF(OR(ISBLANK(Games!AC1222),Table3[[#This Row],[Market Side Correct]]="",ISBLANK('Prediction Log'!$L1223)), "",IF(OR(AND('Prediction Log'!D1223&lt;0, 'Prediction Log'!L1223='Prediction Log'!B1223), AND('Prediction Log'!D1223&gt;0, 'Prediction Log'!C1223='Prediction Log'!L1223)),"Y", IF(ISBLANK(Games!$B$2), "","N"))), "")</f>
        <v/>
      </c>
      <c r="AD1223" s="161" t="str">
        <f>'Prediction Log'!$S1223</f>
        <v/>
      </c>
    </row>
    <row r="1224" spans="1:30" x14ac:dyDescent="0.45">
      <c r="A1224" s="140" t="str">
        <f>IF(ISBLANK(Games!$B1223), "",Games!A1223)</f>
        <v/>
      </c>
      <c r="B1224" s="133" t="str">
        <f>IF(ISBLANK(Games!$B1223), "",Games!B1223)</f>
        <v/>
      </c>
      <c r="C1224" s="133" t="str">
        <f>IF(ISBLANK(Games!$B1223), "",Games!C1223)</f>
        <v/>
      </c>
      <c r="D1224" s="134" t="str">
        <f>IF(ISBLANK(Games!$D1223), "",IF(_xlfn.NUMBERVALUE(Games!D1223)=0, "",_xlfn.NUMBERVALUE(Games!D1223) ))</f>
        <v/>
      </c>
      <c r="E1224" s="141" t="str">
        <f>IF(ISBLANK(_xlfn.NUMBERVALUE(Games!$B1223)), "",IF(ISNUMBER(Table3[[#This Row],[Week]]), _xlfn.NUMBERVALUE(Games!J1223), ""))</f>
        <v/>
      </c>
      <c r="F1224" s="125" t="str">
        <f>IFERROR(IF(ISBLANK(Games!B1223), "", IF(Games!N1223=Games!B1223, Games!O1223, 1-Games!O1223)), "")</f>
        <v/>
      </c>
      <c r="G1224" s="142" t="str">
        <f>IF(OR(ISBLANK(Games!B1223),Table3[[#This Row],[Spread]]=""), "", IF('Prediction Log'!$D1224&lt;0, 'Prediction Log'!$B1224, 'Prediction Log'!$C1224))</f>
        <v/>
      </c>
      <c r="H1224" s="123" t="str">
        <f>IF(ISBLANK(Games!$B1223), "",Games!K1223)</f>
        <v/>
      </c>
      <c r="I1224" s="123" t="str">
        <f>IF('Prediction Log'!$F1224&gt;0.5, 'Prediction Log'!$B1224, IF('Prediction Log'!$F1224&lt;0.5, 'Prediction Log'!$C1224, "PICK"))</f>
        <v/>
      </c>
      <c r="J1224" s="124" t="str">
        <f>IF(ISBLANK(Games!B1223), "",IF('Prediction Log'!$I1224='Prediction Log'!$B1224, 'Prediction Log'!$F1224, 1-'Prediction Log'!$F1224))</f>
        <v/>
      </c>
      <c r="K1224" s="6" t="str">
        <f>IF(ISBLANK(Games!$B1223), "",Games!Q1223)</f>
        <v/>
      </c>
      <c r="L1224" s="143" t="str">
        <f>IF(ISBLANK(Games!AC1223), "",Games!AE1223)</f>
        <v/>
      </c>
      <c r="M1224" s="144" t="str">
        <f>IF(ISBLANK(Games!AC1223), "",_xlfn.NUMBERVALUE(Games!AD1223)-_xlfn.NUMBERVALUE(Games!AC1223))</f>
        <v/>
      </c>
      <c r="N1224" s="145" t="str">
        <f>IF(ISNUMBER(Table3[[#This Row],[Week]]), IF(ISNUMBER(Table3[[#This Row],[Predicted Spread]]), IF(OR(ISBLANK(Games!AC122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24" s="145" t="str">
        <f>IF(ISNUMBER(Table3[[#This Row],[Predicted Spread]]), IF(OR(ISBLANK(Games!AC122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24" s="145" t="str">
        <f>IF(ISNUMBER(Table3[[#This Row],[Predicted Spread]]), IF(ISBLANK(Games!AC122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24" s="145" t="str">
        <f>IFERROR(IF(OR(ISBLANK(Games!AC1223), Table3[[#This Row],[Spread]]=""),"",IF('Prediction Log'!$L1224='Prediction Log'!$G1224, "Y", "N")), "")</f>
        <v/>
      </c>
      <c r="R1224" s="145" t="str">
        <f>IF(ISNUMBER(Table3[[#This Row],[Predicted Spread]]), Table3[[#This Row],[Home Team Covered Market]],"")</f>
        <v/>
      </c>
      <c r="S1224" s="145" t="str">
        <f>IF(ISNUMBER(Table3[[#This Row],[Predicted Spread]]), IF(OR(Table3[[#This Row],[Market Side Correct]]="",ISBLANK(Games!AC1223)), "",IF(AND('Prediction Log'!$Q1224="Y", 'Prediction Log'!$R1224="Y"), "Y", "N")),"")</f>
        <v/>
      </c>
      <c r="T1224" s="145" t="str">
        <f>IF(ISNUMBER(Table3[[#This Row],[Predicted Spread]]), IF(ISBLANK(Games!AC1223),"",IF(Games!AE1223='Prediction Log'!$H1224, "Y", "N")), "")</f>
        <v/>
      </c>
      <c r="U1224" s="145" t="str">
        <f>IF(ISNUMBER(Table3[[#This Row],[Predicted Spread]]), IF(OR(Table3[[#This Row],[Spread]]="",ISBLANK(Games!AC1223)), "", IF(Table3[[#This Row],[Home Team Covered Market]]=Games!P1223, "Y", "N")),"")</f>
        <v/>
      </c>
      <c r="V1224" s="145" t="str">
        <f>IF(ISBLANK(Games!AC1223), "",IF('Prediction Log'!$I1224='Prediction Log'!$L1224, "Y", "N"))</f>
        <v/>
      </c>
      <c r="W1224" s="145" t="str">
        <f>IF(ISNUMBER(Table3[[#This Row],[Predicted Spread]]), IF(OR(Table3[[#This Row],[Model Spread Correct]]="",ISBLANK(Games!AC1223)), "",IF('Prediction Log'!$H1224&lt;&gt;'Prediction Log'!$L1224, "N",IF(AND('Prediction Log'!$E1224&gt;0, 'Prediction Log'!$M1224&gt;'Prediction Log'!$E1224, 'Prediction Log'!$H1224='Prediction Log'!$C1224), "Y", IF(AND('Prediction Log'!$E1224&lt;0, 'Prediction Log'!$M1224&lt;'Prediction Log'!$E1224,'Prediction Log'!$H1224='Prediction Log'!$B1224 ), "Y", IF('Prediction Log'!$M1224='Prediction Log'!$E1224, "PUSH", "N"))))), "")</f>
        <v/>
      </c>
      <c r="X1224" s="145" t="str">
        <f>IF(ISNUMBER(Table3[[#This Row],[Predicted Spread]]), IF(OR(Table3[[#This Row],[Model Spread Correct]]="",ISBLANK(Games!AC1223)), "",IF(AND('Prediction Log'!$T1224="Y", 'Prediction Log'!$U1224="Y"), "Y", "N")), "")</f>
        <v/>
      </c>
      <c r="Y1224" s="145" t="str">
        <f>IFERROR(IF(ISNUMBER(Table3[[#This Row],[Predicted Spread]]), IF(ISBLANK(Games!AC1223), "",IF('Prediction Log'!$D1224&gt;0, 'Prediction Log'!$M1224-'Prediction Log'!$D1224, IF('Prediction Log'!$D1224&lt;0, -'Prediction Log'!$M1224+'Prediction Log'!$D1224, "NA"))), ""), "")</f>
        <v/>
      </c>
      <c r="Z1224" s="145" t="str">
        <f>IF(ISNUMBER(Table3[[#This Row],[Difference from Market]]), IF(ISBLANK(Games!AC1223), "",ABS('Prediction Log'!$Y1224)), "")</f>
        <v/>
      </c>
      <c r="AA1224" s="146" t="str">
        <f>IF(ISNUMBER(Table3[[#This Row],[Predicted Spread]]), IF(ISBLANK(Games!AC1223), "",IF('Prediction Log'!$E1224&gt;0, 'Prediction Log'!$M1224-'Prediction Log'!$E1224, IF('Prediction Log'!$E1224&lt;0, -'Prediction Log'!$M1224+'Prediction Log'!$E1224, "NA"))), "")</f>
        <v/>
      </c>
      <c r="AB1224" s="147" t="str">
        <f>IF(ISNUMBER(Table3[[#This Row],[Difference from Prediction]]), IF(ISBLANK(Games!AD1223), "",ABS('Prediction Log'!$AA1224)), "")</f>
        <v/>
      </c>
      <c r="AC1224" s="161" t="str">
        <f>IF(ISNUMBER(Table3[[#This Row],[Predicted Spread]]), IF(OR(ISBLANK(Games!AC1223),Table3[[#This Row],[Market Side Correct]]="",ISBLANK('Prediction Log'!$L1224)), "",IF(OR(AND('Prediction Log'!D1224&lt;0, 'Prediction Log'!L1224='Prediction Log'!B1224), AND('Prediction Log'!D1224&gt;0, 'Prediction Log'!C1224='Prediction Log'!L1224)),"Y", IF(ISBLANK(Games!$B$2), "","N"))), "")</f>
        <v/>
      </c>
      <c r="AD1224" s="161" t="str">
        <f>'Prediction Log'!$S1224</f>
        <v/>
      </c>
    </row>
    <row r="1225" spans="1:30" x14ac:dyDescent="0.45">
      <c r="A1225" s="140" t="str">
        <f>IF(ISBLANK(Games!$B1224), "",Games!A1224)</f>
        <v/>
      </c>
      <c r="B1225" s="133" t="str">
        <f>IF(ISBLANK(Games!$B1224), "",Games!B1224)</f>
        <v/>
      </c>
      <c r="C1225" s="133" t="str">
        <f>IF(ISBLANK(Games!$B1224), "",Games!C1224)</f>
        <v/>
      </c>
      <c r="D1225" s="134" t="str">
        <f>IF(ISBLANK(Games!$D1224), "",IF(_xlfn.NUMBERVALUE(Games!D1224)=0, "",_xlfn.NUMBERVALUE(Games!D1224) ))</f>
        <v/>
      </c>
      <c r="E1225" s="141" t="str">
        <f>IF(ISBLANK(_xlfn.NUMBERVALUE(Games!$B1224)), "",IF(ISNUMBER(Table3[[#This Row],[Week]]), _xlfn.NUMBERVALUE(Games!J1224), ""))</f>
        <v/>
      </c>
      <c r="F1225" s="125" t="str">
        <f>IFERROR(IF(ISBLANK(Games!B1224), "", IF(Games!N1224=Games!B1224, Games!O1224, 1-Games!O1224)), "")</f>
        <v/>
      </c>
      <c r="G1225" s="142" t="str">
        <f>IF(OR(ISBLANK(Games!B1224),Table3[[#This Row],[Spread]]=""), "", IF('Prediction Log'!$D1225&lt;0, 'Prediction Log'!$B1225, 'Prediction Log'!$C1225))</f>
        <v/>
      </c>
      <c r="H1225" s="123" t="str">
        <f>IF(ISBLANK(Games!$B1224), "",Games!K1224)</f>
        <v/>
      </c>
      <c r="I1225" s="123" t="str">
        <f>IF('Prediction Log'!$F1225&gt;0.5, 'Prediction Log'!$B1225, IF('Prediction Log'!$F1225&lt;0.5, 'Prediction Log'!$C1225, "PICK"))</f>
        <v/>
      </c>
      <c r="J1225" s="124" t="str">
        <f>IF(ISBLANK(Games!B1224), "",IF('Prediction Log'!$I1225='Prediction Log'!$B1225, 'Prediction Log'!$F1225, 1-'Prediction Log'!$F1225))</f>
        <v/>
      </c>
      <c r="K1225" s="6" t="str">
        <f>IF(ISBLANK(Games!$B1224), "",Games!Q1224)</f>
        <v/>
      </c>
      <c r="L1225" s="143" t="str">
        <f>IF(ISBLANK(Games!AC1224), "",Games!AE1224)</f>
        <v/>
      </c>
      <c r="M1225" s="144" t="str">
        <f>IF(ISBLANK(Games!AC1224), "",_xlfn.NUMBERVALUE(Games!AD1224)-_xlfn.NUMBERVALUE(Games!AC1224))</f>
        <v/>
      </c>
      <c r="N1225" s="145" t="str">
        <f>IF(ISNUMBER(Table3[[#This Row],[Week]]), IF(ISNUMBER(Table3[[#This Row],[Predicted Spread]]), IF(OR(ISBLANK(Games!AC122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25" s="145" t="str">
        <f>IF(ISNUMBER(Table3[[#This Row],[Predicted Spread]]), IF(OR(ISBLANK(Games!AC122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25" s="145" t="str">
        <f>IF(ISNUMBER(Table3[[#This Row],[Predicted Spread]]), IF(ISBLANK(Games!AC122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25" s="145" t="str">
        <f>IFERROR(IF(OR(ISBLANK(Games!AC1224), Table3[[#This Row],[Spread]]=""),"",IF('Prediction Log'!$L1225='Prediction Log'!$G1225, "Y", "N")), "")</f>
        <v/>
      </c>
      <c r="R1225" s="145" t="str">
        <f>IF(ISNUMBER(Table3[[#This Row],[Predicted Spread]]), Table3[[#This Row],[Home Team Covered Market]],"")</f>
        <v/>
      </c>
      <c r="S1225" s="145" t="str">
        <f>IF(ISNUMBER(Table3[[#This Row],[Predicted Spread]]), IF(OR(Table3[[#This Row],[Market Side Correct]]="",ISBLANK(Games!AC1224)), "",IF(AND('Prediction Log'!$Q1225="Y", 'Prediction Log'!$R1225="Y"), "Y", "N")),"")</f>
        <v/>
      </c>
      <c r="T1225" s="145" t="str">
        <f>IF(ISNUMBER(Table3[[#This Row],[Predicted Spread]]), IF(ISBLANK(Games!AC1224),"",IF(Games!AE1224='Prediction Log'!$H1225, "Y", "N")), "")</f>
        <v/>
      </c>
      <c r="U1225" s="145" t="str">
        <f>IF(ISNUMBER(Table3[[#This Row],[Predicted Spread]]), IF(OR(Table3[[#This Row],[Spread]]="",ISBLANK(Games!AC1224)), "", IF(Table3[[#This Row],[Home Team Covered Market]]=Games!P1224, "Y", "N")),"")</f>
        <v/>
      </c>
      <c r="V1225" s="145" t="str">
        <f>IF(ISBLANK(Games!AC1224), "",IF('Prediction Log'!$I1225='Prediction Log'!$L1225, "Y", "N"))</f>
        <v/>
      </c>
      <c r="W1225" s="145" t="str">
        <f>IF(ISNUMBER(Table3[[#This Row],[Predicted Spread]]), IF(OR(Table3[[#This Row],[Model Spread Correct]]="",ISBLANK(Games!AC1224)), "",IF('Prediction Log'!$H1225&lt;&gt;'Prediction Log'!$L1225, "N",IF(AND('Prediction Log'!$E1225&gt;0, 'Prediction Log'!$M1225&gt;'Prediction Log'!$E1225, 'Prediction Log'!$H1225='Prediction Log'!$C1225), "Y", IF(AND('Prediction Log'!$E1225&lt;0, 'Prediction Log'!$M1225&lt;'Prediction Log'!$E1225,'Prediction Log'!$H1225='Prediction Log'!$B1225 ), "Y", IF('Prediction Log'!$M1225='Prediction Log'!$E1225, "PUSH", "N"))))), "")</f>
        <v/>
      </c>
      <c r="X1225" s="145" t="str">
        <f>IF(ISNUMBER(Table3[[#This Row],[Predicted Spread]]), IF(OR(Table3[[#This Row],[Model Spread Correct]]="",ISBLANK(Games!AC1224)), "",IF(AND('Prediction Log'!$T1225="Y", 'Prediction Log'!$U1225="Y"), "Y", "N")), "")</f>
        <v/>
      </c>
      <c r="Y1225" s="145" t="str">
        <f>IFERROR(IF(ISNUMBER(Table3[[#This Row],[Predicted Spread]]), IF(ISBLANK(Games!AC1224), "",IF('Prediction Log'!$D1225&gt;0, 'Prediction Log'!$M1225-'Prediction Log'!$D1225, IF('Prediction Log'!$D1225&lt;0, -'Prediction Log'!$M1225+'Prediction Log'!$D1225, "NA"))), ""), "")</f>
        <v/>
      </c>
      <c r="Z1225" s="145" t="str">
        <f>IF(ISNUMBER(Table3[[#This Row],[Difference from Market]]), IF(ISBLANK(Games!AC1224), "",ABS('Prediction Log'!$Y1225)), "")</f>
        <v/>
      </c>
      <c r="AA1225" s="146" t="str">
        <f>IF(ISNUMBER(Table3[[#This Row],[Predicted Spread]]), IF(ISBLANK(Games!AC1224), "",IF('Prediction Log'!$E1225&gt;0, 'Prediction Log'!$M1225-'Prediction Log'!$E1225, IF('Prediction Log'!$E1225&lt;0, -'Prediction Log'!$M1225+'Prediction Log'!$E1225, "NA"))), "")</f>
        <v/>
      </c>
      <c r="AB1225" s="147" t="str">
        <f>IF(ISNUMBER(Table3[[#This Row],[Difference from Prediction]]), IF(ISBLANK(Games!AD1224), "",ABS('Prediction Log'!$AA1225)), "")</f>
        <v/>
      </c>
      <c r="AC1225" s="161" t="str">
        <f>IF(ISNUMBER(Table3[[#This Row],[Predicted Spread]]), IF(OR(ISBLANK(Games!AC1224),Table3[[#This Row],[Market Side Correct]]="",ISBLANK('Prediction Log'!$L1225)), "",IF(OR(AND('Prediction Log'!D1225&lt;0, 'Prediction Log'!L1225='Prediction Log'!B1225), AND('Prediction Log'!D1225&gt;0, 'Prediction Log'!C1225='Prediction Log'!L1225)),"Y", IF(ISBLANK(Games!$B$2), "","N"))), "")</f>
        <v/>
      </c>
      <c r="AD1225" s="161" t="str">
        <f>'Prediction Log'!$S1225</f>
        <v/>
      </c>
    </row>
    <row r="1226" spans="1:30" x14ac:dyDescent="0.45">
      <c r="A1226" s="140" t="str">
        <f>IF(ISBLANK(Games!$B1225), "",Games!A1225)</f>
        <v/>
      </c>
      <c r="B1226" s="133" t="str">
        <f>IF(ISBLANK(Games!$B1225), "",Games!B1225)</f>
        <v/>
      </c>
      <c r="C1226" s="133" t="str">
        <f>IF(ISBLANK(Games!$B1225), "",Games!C1225)</f>
        <v/>
      </c>
      <c r="D1226" s="134" t="str">
        <f>IF(ISBLANK(Games!$D1225), "",IF(_xlfn.NUMBERVALUE(Games!D1225)=0, "",_xlfn.NUMBERVALUE(Games!D1225) ))</f>
        <v/>
      </c>
      <c r="E1226" s="141" t="str">
        <f>IF(ISBLANK(_xlfn.NUMBERVALUE(Games!$B1225)), "",IF(ISNUMBER(Table3[[#This Row],[Week]]), _xlfn.NUMBERVALUE(Games!J1225), ""))</f>
        <v/>
      </c>
      <c r="F1226" s="125" t="str">
        <f>IFERROR(IF(ISBLANK(Games!B1225), "", IF(Games!N1225=Games!B1225, Games!O1225, 1-Games!O1225)), "")</f>
        <v/>
      </c>
      <c r="G1226" s="142" t="str">
        <f>IF(OR(ISBLANK(Games!B1225),Table3[[#This Row],[Spread]]=""), "", IF('Prediction Log'!$D1226&lt;0, 'Prediction Log'!$B1226, 'Prediction Log'!$C1226))</f>
        <v/>
      </c>
      <c r="H1226" s="123" t="str">
        <f>IF(ISBLANK(Games!$B1225), "",Games!K1225)</f>
        <v/>
      </c>
      <c r="I1226" s="123" t="str">
        <f>IF('Prediction Log'!$F1226&gt;0.5, 'Prediction Log'!$B1226, IF('Prediction Log'!$F1226&lt;0.5, 'Prediction Log'!$C1226, "PICK"))</f>
        <v/>
      </c>
      <c r="J1226" s="124" t="str">
        <f>IF(ISBLANK(Games!B1225), "",IF('Prediction Log'!$I1226='Prediction Log'!$B1226, 'Prediction Log'!$F1226, 1-'Prediction Log'!$F1226))</f>
        <v/>
      </c>
      <c r="K1226" s="6" t="str">
        <f>IF(ISBLANK(Games!$B1225), "",Games!Q1225)</f>
        <v/>
      </c>
      <c r="L1226" s="143" t="str">
        <f>IF(ISBLANK(Games!AC1225), "",Games!AE1225)</f>
        <v/>
      </c>
      <c r="M1226" s="144" t="str">
        <f>IF(ISBLANK(Games!AC1225), "",_xlfn.NUMBERVALUE(Games!AD1225)-_xlfn.NUMBERVALUE(Games!AC1225))</f>
        <v/>
      </c>
      <c r="N1226" s="145" t="str">
        <f>IF(ISNUMBER(Table3[[#This Row],[Week]]), IF(ISNUMBER(Table3[[#This Row],[Predicted Spread]]), IF(OR(ISBLANK(Games!AC122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26" s="145" t="str">
        <f>IF(ISNUMBER(Table3[[#This Row],[Predicted Spread]]), IF(OR(ISBLANK(Games!AC122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26" s="145" t="str">
        <f>IF(ISNUMBER(Table3[[#This Row],[Predicted Spread]]), IF(ISBLANK(Games!AC122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26" s="145" t="str">
        <f>IFERROR(IF(OR(ISBLANK(Games!AC1225), Table3[[#This Row],[Spread]]=""),"",IF('Prediction Log'!$L1226='Prediction Log'!$G1226, "Y", "N")), "")</f>
        <v/>
      </c>
      <c r="R1226" s="145" t="str">
        <f>IF(ISNUMBER(Table3[[#This Row],[Predicted Spread]]), Table3[[#This Row],[Home Team Covered Market]],"")</f>
        <v/>
      </c>
      <c r="S1226" s="145" t="str">
        <f>IF(ISNUMBER(Table3[[#This Row],[Predicted Spread]]), IF(OR(Table3[[#This Row],[Market Side Correct]]="",ISBLANK(Games!AC1225)), "",IF(AND('Prediction Log'!$Q1226="Y", 'Prediction Log'!$R1226="Y"), "Y", "N")),"")</f>
        <v/>
      </c>
      <c r="T1226" s="145" t="str">
        <f>IF(ISNUMBER(Table3[[#This Row],[Predicted Spread]]), IF(ISBLANK(Games!AC1225),"",IF(Games!AE1225='Prediction Log'!$H1226, "Y", "N")), "")</f>
        <v/>
      </c>
      <c r="U1226" s="145" t="str">
        <f>IF(ISNUMBER(Table3[[#This Row],[Predicted Spread]]), IF(OR(Table3[[#This Row],[Spread]]="",ISBLANK(Games!AC1225)), "", IF(Table3[[#This Row],[Home Team Covered Market]]=Games!P1225, "Y", "N")),"")</f>
        <v/>
      </c>
      <c r="V1226" s="145" t="str">
        <f>IF(ISBLANK(Games!AC1225), "",IF('Prediction Log'!$I1226='Prediction Log'!$L1226, "Y", "N"))</f>
        <v/>
      </c>
      <c r="W1226" s="145" t="str">
        <f>IF(ISNUMBER(Table3[[#This Row],[Predicted Spread]]), IF(OR(Table3[[#This Row],[Model Spread Correct]]="",ISBLANK(Games!AC1225)), "",IF('Prediction Log'!$H1226&lt;&gt;'Prediction Log'!$L1226, "N",IF(AND('Prediction Log'!$E1226&gt;0, 'Prediction Log'!$M1226&gt;'Prediction Log'!$E1226, 'Prediction Log'!$H1226='Prediction Log'!$C1226), "Y", IF(AND('Prediction Log'!$E1226&lt;0, 'Prediction Log'!$M1226&lt;'Prediction Log'!$E1226,'Prediction Log'!$H1226='Prediction Log'!$B1226 ), "Y", IF('Prediction Log'!$M1226='Prediction Log'!$E1226, "PUSH", "N"))))), "")</f>
        <v/>
      </c>
      <c r="X1226" s="145" t="str">
        <f>IF(ISNUMBER(Table3[[#This Row],[Predicted Spread]]), IF(OR(Table3[[#This Row],[Model Spread Correct]]="",ISBLANK(Games!AC1225)), "",IF(AND('Prediction Log'!$T1226="Y", 'Prediction Log'!$U1226="Y"), "Y", "N")), "")</f>
        <v/>
      </c>
      <c r="Y1226" s="145" t="str">
        <f>IFERROR(IF(ISNUMBER(Table3[[#This Row],[Predicted Spread]]), IF(ISBLANK(Games!AC1225), "",IF('Prediction Log'!$D1226&gt;0, 'Prediction Log'!$M1226-'Prediction Log'!$D1226, IF('Prediction Log'!$D1226&lt;0, -'Prediction Log'!$M1226+'Prediction Log'!$D1226, "NA"))), ""), "")</f>
        <v/>
      </c>
      <c r="Z1226" s="145" t="str">
        <f>IF(ISNUMBER(Table3[[#This Row],[Difference from Market]]), IF(ISBLANK(Games!AC1225), "",ABS('Prediction Log'!$Y1226)), "")</f>
        <v/>
      </c>
      <c r="AA1226" s="146" t="str">
        <f>IF(ISNUMBER(Table3[[#This Row],[Predicted Spread]]), IF(ISBLANK(Games!AC1225), "",IF('Prediction Log'!$E1226&gt;0, 'Prediction Log'!$M1226-'Prediction Log'!$E1226, IF('Prediction Log'!$E1226&lt;0, -'Prediction Log'!$M1226+'Prediction Log'!$E1226, "NA"))), "")</f>
        <v/>
      </c>
      <c r="AB1226" s="147" t="str">
        <f>IF(ISNUMBER(Table3[[#This Row],[Difference from Prediction]]), IF(ISBLANK(Games!AD1225), "",ABS('Prediction Log'!$AA1226)), "")</f>
        <v/>
      </c>
      <c r="AC1226" s="161" t="str">
        <f>IF(ISNUMBER(Table3[[#This Row],[Predicted Spread]]), IF(OR(ISBLANK(Games!AC1225),Table3[[#This Row],[Market Side Correct]]="",ISBLANK('Prediction Log'!$L1226)), "",IF(OR(AND('Prediction Log'!D1226&lt;0, 'Prediction Log'!L1226='Prediction Log'!B1226), AND('Prediction Log'!D1226&gt;0, 'Prediction Log'!C1226='Prediction Log'!L1226)),"Y", IF(ISBLANK(Games!$B$2), "","N"))), "")</f>
        <v/>
      </c>
      <c r="AD1226" s="161" t="str">
        <f>'Prediction Log'!$S1226</f>
        <v/>
      </c>
    </row>
    <row r="1227" spans="1:30" x14ac:dyDescent="0.45">
      <c r="A1227" s="140" t="str">
        <f>IF(ISBLANK(Games!$B1226), "",Games!A1226)</f>
        <v/>
      </c>
      <c r="B1227" s="133" t="str">
        <f>IF(ISBLANK(Games!$B1226), "",Games!B1226)</f>
        <v/>
      </c>
      <c r="C1227" s="133" t="str">
        <f>IF(ISBLANK(Games!$B1226), "",Games!C1226)</f>
        <v/>
      </c>
      <c r="D1227" s="134" t="str">
        <f>IF(ISBLANK(Games!$D1226), "",IF(_xlfn.NUMBERVALUE(Games!D1226)=0, "",_xlfn.NUMBERVALUE(Games!D1226) ))</f>
        <v/>
      </c>
      <c r="E1227" s="141" t="str">
        <f>IF(ISBLANK(_xlfn.NUMBERVALUE(Games!$B1226)), "",IF(ISNUMBER(Table3[[#This Row],[Week]]), _xlfn.NUMBERVALUE(Games!J1226), ""))</f>
        <v/>
      </c>
      <c r="F1227" s="125" t="str">
        <f>IFERROR(IF(ISBLANK(Games!B1226), "", IF(Games!N1226=Games!B1226, Games!O1226, 1-Games!O1226)), "")</f>
        <v/>
      </c>
      <c r="G1227" s="142" t="str">
        <f>IF(OR(ISBLANK(Games!B1226),Table3[[#This Row],[Spread]]=""), "", IF('Prediction Log'!$D1227&lt;0, 'Prediction Log'!$B1227, 'Prediction Log'!$C1227))</f>
        <v/>
      </c>
      <c r="H1227" s="123" t="str">
        <f>IF(ISBLANK(Games!$B1226), "",Games!K1226)</f>
        <v/>
      </c>
      <c r="I1227" s="123" t="str">
        <f>IF('Prediction Log'!$F1227&gt;0.5, 'Prediction Log'!$B1227, IF('Prediction Log'!$F1227&lt;0.5, 'Prediction Log'!$C1227, "PICK"))</f>
        <v/>
      </c>
      <c r="J1227" s="124" t="str">
        <f>IF(ISBLANK(Games!B1226), "",IF('Prediction Log'!$I1227='Prediction Log'!$B1227, 'Prediction Log'!$F1227, 1-'Prediction Log'!$F1227))</f>
        <v/>
      </c>
      <c r="K1227" s="6" t="str">
        <f>IF(ISBLANK(Games!$B1226), "",Games!Q1226)</f>
        <v/>
      </c>
      <c r="L1227" s="143" t="str">
        <f>IF(ISBLANK(Games!AC1226), "",Games!AE1226)</f>
        <v/>
      </c>
      <c r="M1227" s="144" t="str">
        <f>IF(ISBLANK(Games!AC1226), "",_xlfn.NUMBERVALUE(Games!AD1226)-_xlfn.NUMBERVALUE(Games!AC1226))</f>
        <v/>
      </c>
      <c r="N1227" s="145" t="str">
        <f>IF(ISNUMBER(Table3[[#This Row],[Week]]), IF(ISNUMBER(Table3[[#This Row],[Predicted Spread]]), IF(OR(ISBLANK(Games!AC122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27" s="145" t="str">
        <f>IF(ISNUMBER(Table3[[#This Row],[Predicted Spread]]), IF(OR(ISBLANK(Games!AC122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27" s="145" t="str">
        <f>IF(ISNUMBER(Table3[[#This Row],[Predicted Spread]]), IF(ISBLANK(Games!AC122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27" s="145" t="str">
        <f>IFERROR(IF(OR(ISBLANK(Games!AC1226), Table3[[#This Row],[Spread]]=""),"",IF('Prediction Log'!$L1227='Prediction Log'!$G1227, "Y", "N")), "")</f>
        <v/>
      </c>
      <c r="R1227" s="145" t="str">
        <f>IF(ISNUMBER(Table3[[#This Row],[Predicted Spread]]), Table3[[#This Row],[Home Team Covered Market]],"")</f>
        <v/>
      </c>
      <c r="S1227" s="145" t="str">
        <f>IF(ISNUMBER(Table3[[#This Row],[Predicted Spread]]), IF(OR(Table3[[#This Row],[Market Side Correct]]="",ISBLANK(Games!AC1226)), "",IF(AND('Prediction Log'!$Q1227="Y", 'Prediction Log'!$R1227="Y"), "Y", "N")),"")</f>
        <v/>
      </c>
      <c r="T1227" s="145" t="str">
        <f>IF(ISNUMBER(Table3[[#This Row],[Predicted Spread]]), IF(ISBLANK(Games!AC1226),"",IF(Games!AE1226='Prediction Log'!$H1227, "Y", "N")), "")</f>
        <v/>
      </c>
      <c r="U1227" s="145" t="str">
        <f>IF(ISNUMBER(Table3[[#This Row],[Predicted Spread]]), IF(OR(Table3[[#This Row],[Spread]]="",ISBLANK(Games!AC1226)), "", IF(Table3[[#This Row],[Home Team Covered Market]]=Games!P1226, "Y", "N")),"")</f>
        <v/>
      </c>
      <c r="V1227" s="145" t="str">
        <f>IF(ISBLANK(Games!AC1226), "",IF('Prediction Log'!$I1227='Prediction Log'!$L1227, "Y", "N"))</f>
        <v/>
      </c>
      <c r="W1227" s="145" t="str">
        <f>IF(ISNUMBER(Table3[[#This Row],[Predicted Spread]]), IF(OR(Table3[[#This Row],[Model Spread Correct]]="",ISBLANK(Games!AC1226)), "",IF('Prediction Log'!$H1227&lt;&gt;'Prediction Log'!$L1227, "N",IF(AND('Prediction Log'!$E1227&gt;0, 'Prediction Log'!$M1227&gt;'Prediction Log'!$E1227, 'Prediction Log'!$H1227='Prediction Log'!$C1227), "Y", IF(AND('Prediction Log'!$E1227&lt;0, 'Prediction Log'!$M1227&lt;'Prediction Log'!$E1227,'Prediction Log'!$H1227='Prediction Log'!$B1227 ), "Y", IF('Prediction Log'!$M1227='Prediction Log'!$E1227, "PUSH", "N"))))), "")</f>
        <v/>
      </c>
      <c r="X1227" s="145" t="str">
        <f>IF(ISNUMBER(Table3[[#This Row],[Predicted Spread]]), IF(OR(Table3[[#This Row],[Model Spread Correct]]="",ISBLANK(Games!AC1226)), "",IF(AND('Prediction Log'!$T1227="Y", 'Prediction Log'!$U1227="Y"), "Y", "N")), "")</f>
        <v/>
      </c>
      <c r="Y1227" s="145" t="str">
        <f>IFERROR(IF(ISNUMBER(Table3[[#This Row],[Predicted Spread]]), IF(ISBLANK(Games!AC1226), "",IF('Prediction Log'!$D1227&gt;0, 'Prediction Log'!$M1227-'Prediction Log'!$D1227, IF('Prediction Log'!$D1227&lt;0, -'Prediction Log'!$M1227+'Prediction Log'!$D1227, "NA"))), ""), "")</f>
        <v/>
      </c>
      <c r="Z1227" s="145" t="str">
        <f>IF(ISNUMBER(Table3[[#This Row],[Difference from Market]]), IF(ISBLANK(Games!AC1226), "",ABS('Prediction Log'!$Y1227)), "")</f>
        <v/>
      </c>
      <c r="AA1227" s="146" t="str">
        <f>IF(ISNUMBER(Table3[[#This Row],[Predicted Spread]]), IF(ISBLANK(Games!AC1226), "",IF('Prediction Log'!$E1227&gt;0, 'Prediction Log'!$M1227-'Prediction Log'!$E1227, IF('Prediction Log'!$E1227&lt;0, -'Prediction Log'!$M1227+'Prediction Log'!$E1227, "NA"))), "")</f>
        <v/>
      </c>
      <c r="AB1227" s="147" t="str">
        <f>IF(ISNUMBER(Table3[[#This Row],[Difference from Prediction]]), IF(ISBLANK(Games!AD1226), "",ABS('Prediction Log'!$AA1227)), "")</f>
        <v/>
      </c>
      <c r="AC1227" s="161" t="str">
        <f>IF(ISNUMBER(Table3[[#This Row],[Predicted Spread]]), IF(OR(ISBLANK(Games!AC1226),Table3[[#This Row],[Market Side Correct]]="",ISBLANK('Prediction Log'!$L1227)), "",IF(OR(AND('Prediction Log'!D1227&lt;0, 'Prediction Log'!L1227='Prediction Log'!B1227), AND('Prediction Log'!D1227&gt;0, 'Prediction Log'!C1227='Prediction Log'!L1227)),"Y", IF(ISBLANK(Games!$B$2), "","N"))), "")</f>
        <v/>
      </c>
      <c r="AD1227" s="161" t="str">
        <f>'Prediction Log'!$S1227</f>
        <v/>
      </c>
    </row>
    <row r="1228" spans="1:30" x14ac:dyDescent="0.45">
      <c r="A1228" s="140" t="str">
        <f>IF(ISBLANK(Games!$B1227), "",Games!A1227)</f>
        <v/>
      </c>
      <c r="B1228" s="133" t="str">
        <f>IF(ISBLANK(Games!$B1227), "",Games!B1227)</f>
        <v/>
      </c>
      <c r="C1228" s="133" t="str">
        <f>IF(ISBLANK(Games!$B1227), "",Games!C1227)</f>
        <v/>
      </c>
      <c r="D1228" s="134" t="str">
        <f>IF(ISBLANK(Games!$D1227), "",IF(_xlfn.NUMBERVALUE(Games!D1227)=0, "",_xlfn.NUMBERVALUE(Games!D1227) ))</f>
        <v/>
      </c>
      <c r="E1228" s="141" t="str">
        <f>IF(ISBLANK(_xlfn.NUMBERVALUE(Games!$B1227)), "",IF(ISNUMBER(Table3[[#This Row],[Week]]), _xlfn.NUMBERVALUE(Games!J1227), ""))</f>
        <v/>
      </c>
      <c r="F1228" s="125" t="str">
        <f>IFERROR(IF(ISBLANK(Games!B1227), "", IF(Games!N1227=Games!B1227, Games!O1227, 1-Games!O1227)), "")</f>
        <v/>
      </c>
      <c r="G1228" s="142" t="str">
        <f>IF(OR(ISBLANK(Games!B1227),Table3[[#This Row],[Spread]]=""), "", IF('Prediction Log'!$D1228&lt;0, 'Prediction Log'!$B1228, 'Prediction Log'!$C1228))</f>
        <v/>
      </c>
      <c r="H1228" s="123" t="str">
        <f>IF(ISBLANK(Games!$B1227), "",Games!K1227)</f>
        <v/>
      </c>
      <c r="I1228" s="123" t="str">
        <f>IF('Prediction Log'!$F1228&gt;0.5, 'Prediction Log'!$B1228, IF('Prediction Log'!$F1228&lt;0.5, 'Prediction Log'!$C1228, "PICK"))</f>
        <v/>
      </c>
      <c r="J1228" s="124" t="str">
        <f>IF(ISBLANK(Games!B1227), "",IF('Prediction Log'!$I1228='Prediction Log'!$B1228, 'Prediction Log'!$F1228, 1-'Prediction Log'!$F1228))</f>
        <v/>
      </c>
      <c r="K1228" s="6" t="str">
        <f>IF(ISBLANK(Games!$B1227), "",Games!Q1227)</f>
        <v/>
      </c>
      <c r="L1228" s="143" t="str">
        <f>IF(ISBLANK(Games!AC1227), "",Games!AE1227)</f>
        <v/>
      </c>
      <c r="M1228" s="144" t="str">
        <f>IF(ISBLANK(Games!AC1227), "",_xlfn.NUMBERVALUE(Games!AD1227)-_xlfn.NUMBERVALUE(Games!AC1227))</f>
        <v/>
      </c>
      <c r="N1228" s="145" t="str">
        <f>IF(ISNUMBER(Table3[[#This Row],[Week]]), IF(ISNUMBER(Table3[[#This Row],[Predicted Spread]]), IF(OR(ISBLANK(Games!AC122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28" s="145" t="str">
        <f>IF(ISNUMBER(Table3[[#This Row],[Predicted Spread]]), IF(OR(ISBLANK(Games!AC122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28" s="145" t="str">
        <f>IF(ISNUMBER(Table3[[#This Row],[Predicted Spread]]), IF(ISBLANK(Games!AC122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28" s="145" t="str">
        <f>IFERROR(IF(OR(ISBLANK(Games!AC1227), Table3[[#This Row],[Spread]]=""),"",IF('Prediction Log'!$L1228='Prediction Log'!$G1228, "Y", "N")), "")</f>
        <v/>
      </c>
      <c r="R1228" s="145" t="str">
        <f>IF(ISNUMBER(Table3[[#This Row],[Predicted Spread]]), Table3[[#This Row],[Home Team Covered Market]],"")</f>
        <v/>
      </c>
      <c r="S1228" s="145" t="str">
        <f>IF(ISNUMBER(Table3[[#This Row],[Predicted Spread]]), IF(OR(Table3[[#This Row],[Market Side Correct]]="",ISBLANK(Games!AC1227)), "",IF(AND('Prediction Log'!$Q1228="Y", 'Prediction Log'!$R1228="Y"), "Y", "N")),"")</f>
        <v/>
      </c>
      <c r="T1228" s="145" t="str">
        <f>IF(ISNUMBER(Table3[[#This Row],[Predicted Spread]]), IF(ISBLANK(Games!AC1227),"",IF(Games!AE1227='Prediction Log'!$H1228, "Y", "N")), "")</f>
        <v/>
      </c>
      <c r="U1228" s="145" t="str">
        <f>IF(ISNUMBER(Table3[[#This Row],[Predicted Spread]]), IF(OR(Table3[[#This Row],[Spread]]="",ISBLANK(Games!AC1227)), "", IF(Table3[[#This Row],[Home Team Covered Market]]=Games!P1227, "Y", "N")),"")</f>
        <v/>
      </c>
      <c r="V1228" s="145" t="str">
        <f>IF(ISBLANK(Games!AC1227), "",IF('Prediction Log'!$I1228='Prediction Log'!$L1228, "Y", "N"))</f>
        <v/>
      </c>
      <c r="W1228" s="145" t="str">
        <f>IF(ISNUMBER(Table3[[#This Row],[Predicted Spread]]), IF(OR(Table3[[#This Row],[Model Spread Correct]]="",ISBLANK(Games!AC1227)), "",IF('Prediction Log'!$H1228&lt;&gt;'Prediction Log'!$L1228, "N",IF(AND('Prediction Log'!$E1228&gt;0, 'Prediction Log'!$M1228&gt;'Prediction Log'!$E1228, 'Prediction Log'!$H1228='Prediction Log'!$C1228), "Y", IF(AND('Prediction Log'!$E1228&lt;0, 'Prediction Log'!$M1228&lt;'Prediction Log'!$E1228,'Prediction Log'!$H1228='Prediction Log'!$B1228 ), "Y", IF('Prediction Log'!$M1228='Prediction Log'!$E1228, "PUSH", "N"))))), "")</f>
        <v/>
      </c>
      <c r="X1228" s="145" t="str">
        <f>IF(ISNUMBER(Table3[[#This Row],[Predicted Spread]]), IF(OR(Table3[[#This Row],[Model Spread Correct]]="",ISBLANK(Games!AC1227)), "",IF(AND('Prediction Log'!$T1228="Y", 'Prediction Log'!$U1228="Y"), "Y", "N")), "")</f>
        <v/>
      </c>
      <c r="Y1228" s="145" t="str">
        <f>IFERROR(IF(ISNUMBER(Table3[[#This Row],[Predicted Spread]]), IF(ISBLANK(Games!AC1227), "",IF('Prediction Log'!$D1228&gt;0, 'Prediction Log'!$M1228-'Prediction Log'!$D1228, IF('Prediction Log'!$D1228&lt;0, -'Prediction Log'!$M1228+'Prediction Log'!$D1228, "NA"))), ""), "")</f>
        <v/>
      </c>
      <c r="Z1228" s="145" t="str">
        <f>IF(ISNUMBER(Table3[[#This Row],[Difference from Market]]), IF(ISBLANK(Games!AC1227), "",ABS('Prediction Log'!$Y1228)), "")</f>
        <v/>
      </c>
      <c r="AA1228" s="146" t="str">
        <f>IF(ISNUMBER(Table3[[#This Row],[Predicted Spread]]), IF(ISBLANK(Games!AC1227), "",IF('Prediction Log'!$E1228&gt;0, 'Prediction Log'!$M1228-'Prediction Log'!$E1228, IF('Prediction Log'!$E1228&lt;0, -'Prediction Log'!$M1228+'Prediction Log'!$E1228, "NA"))), "")</f>
        <v/>
      </c>
      <c r="AB1228" s="147" t="str">
        <f>IF(ISNUMBER(Table3[[#This Row],[Difference from Prediction]]), IF(ISBLANK(Games!AD1227), "",ABS('Prediction Log'!$AA1228)), "")</f>
        <v/>
      </c>
      <c r="AC1228" s="161" t="str">
        <f>IF(ISNUMBER(Table3[[#This Row],[Predicted Spread]]), IF(OR(ISBLANK(Games!AC1227),Table3[[#This Row],[Market Side Correct]]="",ISBLANK('Prediction Log'!$L1228)), "",IF(OR(AND('Prediction Log'!D1228&lt;0, 'Prediction Log'!L1228='Prediction Log'!B1228), AND('Prediction Log'!D1228&gt;0, 'Prediction Log'!C1228='Prediction Log'!L1228)),"Y", IF(ISBLANK(Games!$B$2), "","N"))), "")</f>
        <v/>
      </c>
      <c r="AD1228" s="161" t="str">
        <f>'Prediction Log'!$S1228</f>
        <v/>
      </c>
    </row>
    <row r="1229" spans="1:30" x14ac:dyDescent="0.45">
      <c r="A1229" s="140" t="str">
        <f>IF(ISBLANK(Games!$B1228), "",Games!A1228)</f>
        <v/>
      </c>
      <c r="B1229" s="133" t="str">
        <f>IF(ISBLANK(Games!$B1228), "",Games!B1228)</f>
        <v/>
      </c>
      <c r="C1229" s="133" t="str">
        <f>IF(ISBLANK(Games!$B1228), "",Games!C1228)</f>
        <v/>
      </c>
      <c r="D1229" s="134" t="str">
        <f>IF(ISBLANK(Games!$D1228), "",IF(_xlfn.NUMBERVALUE(Games!D1228)=0, "",_xlfn.NUMBERVALUE(Games!D1228) ))</f>
        <v/>
      </c>
      <c r="E1229" s="141" t="str">
        <f>IF(ISBLANK(_xlfn.NUMBERVALUE(Games!$B1228)), "",IF(ISNUMBER(Table3[[#This Row],[Week]]), _xlfn.NUMBERVALUE(Games!J1228), ""))</f>
        <v/>
      </c>
      <c r="F1229" s="125" t="str">
        <f>IFERROR(IF(ISBLANK(Games!B1228), "", IF(Games!N1228=Games!B1228, Games!O1228, 1-Games!O1228)), "")</f>
        <v/>
      </c>
      <c r="G1229" s="142" t="str">
        <f>IF(OR(ISBLANK(Games!B1228),Table3[[#This Row],[Spread]]=""), "", IF('Prediction Log'!$D1229&lt;0, 'Prediction Log'!$B1229, 'Prediction Log'!$C1229))</f>
        <v/>
      </c>
      <c r="H1229" s="123" t="str">
        <f>IF(ISBLANK(Games!$B1228), "",Games!K1228)</f>
        <v/>
      </c>
      <c r="I1229" s="123" t="str">
        <f>IF('Prediction Log'!$F1229&gt;0.5, 'Prediction Log'!$B1229, IF('Prediction Log'!$F1229&lt;0.5, 'Prediction Log'!$C1229, "PICK"))</f>
        <v/>
      </c>
      <c r="J1229" s="124" t="str">
        <f>IF(ISBLANK(Games!B1228), "",IF('Prediction Log'!$I1229='Prediction Log'!$B1229, 'Prediction Log'!$F1229, 1-'Prediction Log'!$F1229))</f>
        <v/>
      </c>
      <c r="K1229" s="6" t="str">
        <f>IF(ISBLANK(Games!$B1228), "",Games!Q1228)</f>
        <v/>
      </c>
      <c r="L1229" s="143" t="str">
        <f>IF(ISBLANK(Games!AC1228), "",Games!AE1228)</f>
        <v/>
      </c>
      <c r="M1229" s="144" t="str">
        <f>IF(ISBLANK(Games!AC1228), "",_xlfn.NUMBERVALUE(Games!AD1228)-_xlfn.NUMBERVALUE(Games!AC1228))</f>
        <v/>
      </c>
      <c r="N1229" s="145" t="str">
        <f>IF(ISNUMBER(Table3[[#This Row],[Week]]), IF(ISNUMBER(Table3[[#This Row],[Predicted Spread]]), IF(OR(ISBLANK(Games!AC122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29" s="145" t="str">
        <f>IF(ISNUMBER(Table3[[#This Row],[Predicted Spread]]), IF(OR(ISBLANK(Games!AC122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29" s="145" t="str">
        <f>IF(ISNUMBER(Table3[[#This Row],[Predicted Spread]]), IF(ISBLANK(Games!AC122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29" s="145" t="str">
        <f>IFERROR(IF(OR(ISBLANK(Games!AC1228), Table3[[#This Row],[Spread]]=""),"",IF('Prediction Log'!$L1229='Prediction Log'!$G1229, "Y", "N")), "")</f>
        <v/>
      </c>
      <c r="R1229" s="145" t="str">
        <f>IF(ISNUMBER(Table3[[#This Row],[Predicted Spread]]), Table3[[#This Row],[Home Team Covered Market]],"")</f>
        <v/>
      </c>
      <c r="S1229" s="145" t="str">
        <f>IF(ISNUMBER(Table3[[#This Row],[Predicted Spread]]), IF(OR(Table3[[#This Row],[Market Side Correct]]="",ISBLANK(Games!AC1228)), "",IF(AND('Prediction Log'!$Q1229="Y", 'Prediction Log'!$R1229="Y"), "Y", "N")),"")</f>
        <v/>
      </c>
      <c r="T1229" s="145" t="str">
        <f>IF(ISNUMBER(Table3[[#This Row],[Predicted Spread]]), IF(ISBLANK(Games!AC1228),"",IF(Games!AE1228='Prediction Log'!$H1229, "Y", "N")), "")</f>
        <v/>
      </c>
      <c r="U1229" s="145" t="str">
        <f>IF(ISNUMBER(Table3[[#This Row],[Predicted Spread]]), IF(OR(Table3[[#This Row],[Spread]]="",ISBLANK(Games!AC1228)), "", IF(Table3[[#This Row],[Home Team Covered Market]]=Games!P1228, "Y", "N")),"")</f>
        <v/>
      </c>
      <c r="V1229" s="145" t="str">
        <f>IF(ISBLANK(Games!AC1228), "",IF('Prediction Log'!$I1229='Prediction Log'!$L1229, "Y", "N"))</f>
        <v/>
      </c>
      <c r="W1229" s="145" t="str">
        <f>IF(ISNUMBER(Table3[[#This Row],[Predicted Spread]]), IF(OR(Table3[[#This Row],[Model Spread Correct]]="",ISBLANK(Games!AC1228)), "",IF('Prediction Log'!$H1229&lt;&gt;'Prediction Log'!$L1229, "N",IF(AND('Prediction Log'!$E1229&gt;0, 'Prediction Log'!$M1229&gt;'Prediction Log'!$E1229, 'Prediction Log'!$H1229='Prediction Log'!$C1229), "Y", IF(AND('Prediction Log'!$E1229&lt;0, 'Prediction Log'!$M1229&lt;'Prediction Log'!$E1229,'Prediction Log'!$H1229='Prediction Log'!$B1229 ), "Y", IF('Prediction Log'!$M1229='Prediction Log'!$E1229, "PUSH", "N"))))), "")</f>
        <v/>
      </c>
      <c r="X1229" s="145" t="str">
        <f>IF(ISNUMBER(Table3[[#This Row],[Predicted Spread]]), IF(OR(Table3[[#This Row],[Model Spread Correct]]="",ISBLANK(Games!AC1228)), "",IF(AND('Prediction Log'!$T1229="Y", 'Prediction Log'!$U1229="Y"), "Y", "N")), "")</f>
        <v/>
      </c>
      <c r="Y1229" s="145" t="str">
        <f>IFERROR(IF(ISNUMBER(Table3[[#This Row],[Predicted Spread]]), IF(ISBLANK(Games!AC1228), "",IF('Prediction Log'!$D1229&gt;0, 'Prediction Log'!$M1229-'Prediction Log'!$D1229, IF('Prediction Log'!$D1229&lt;0, -'Prediction Log'!$M1229+'Prediction Log'!$D1229, "NA"))), ""), "")</f>
        <v/>
      </c>
      <c r="Z1229" s="145" t="str">
        <f>IF(ISNUMBER(Table3[[#This Row],[Difference from Market]]), IF(ISBLANK(Games!AC1228), "",ABS('Prediction Log'!$Y1229)), "")</f>
        <v/>
      </c>
      <c r="AA1229" s="146" t="str">
        <f>IF(ISNUMBER(Table3[[#This Row],[Predicted Spread]]), IF(ISBLANK(Games!AC1228), "",IF('Prediction Log'!$E1229&gt;0, 'Prediction Log'!$M1229-'Prediction Log'!$E1229, IF('Prediction Log'!$E1229&lt;0, -'Prediction Log'!$M1229+'Prediction Log'!$E1229, "NA"))), "")</f>
        <v/>
      </c>
      <c r="AB1229" s="147" t="str">
        <f>IF(ISNUMBER(Table3[[#This Row],[Difference from Prediction]]), IF(ISBLANK(Games!AD1228), "",ABS('Prediction Log'!$AA1229)), "")</f>
        <v/>
      </c>
      <c r="AC1229" s="161" t="str">
        <f>IF(ISNUMBER(Table3[[#This Row],[Predicted Spread]]), IF(OR(ISBLANK(Games!AC1228),Table3[[#This Row],[Market Side Correct]]="",ISBLANK('Prediction Log'!$L1229)), "",IF(OR(AND('Prediction Log'!D1229&lt;0, 'Prediction Log'!L1229='Prediction Log'!B1229), AND('Prediction Log'!D1229&gt;0, 'Prediction Log'!C1229='Prediction Log'!L1229)),"Y", IF(ISBLANK(Games!$B$2), "","N"))), "")</f>
        <v/>
      </c>
      <c r="AD1229" s="161" t="str">
        <f>'Prediction Log'!$S1229</f>
        <v/>
      </c>
    </row>
    <row r="1230" spans="1:30" x14ac:dyDescent="0.45">
      <c r="A1230" s="140" t="str">
        <f>IF(ISBLANK(Games!$B1229), "",Games!A1229)</f>
        <v/>
      </c>
      <c r="B1230" s="133" t="str">
        <f>IF(ISBLANK(Games!$B1229), "",Games!B1229)</f>
        <v/>
      </c>
      <c r="C1230" s="133" t="str">
        <f>IF(ISBLANK(Games!$B1229), "",Games!C1229)</f>
        <v/>
      </c>
      <c r="D1230" s="134" t="str">
        <f>IF(ISBLANK(Games!$D1229), "",IF(_xlfn.NUMBERVALUE(Games!D1229)=0, "",_xlfn.NUMBERVALUE(Games!D1229) ))</f>
        <v/>
      </c>
      <c r="E1230" s="141" t="str">
        <f>IF(ISBLANK(_xlfn.NUMBERVALUE(Games!$B1229)), "",IF(ISNUMBER(Table3[[#This Row],[Week]]), _xlfn.NUMBERVALUE(Games!J1229), ""))</f>
        <v/>
      </c>
      <c r="F1230" s="125" t="str">
        <f>IFERROR(IF(ISBLANK(Games!B1229), "", IF(Games!N1229=Games!B1229, Games!O1229, 1-Games!O1229)), "")</f>
        <v/>
      </c>
      <c r="G1230" s="142" t="str">
        <f>IF(OR(ISBLANK(Games!B1229),Table3[[#This Row],[Spread]]=""), "", IF('Prediction Log'!$D1230&lt;0, 'Prediction Log'!$B1230, 'Prediction Log'!$C1230))</f>
        <v/>
      </c>
      <c r="H1230" s="123" t="str">
        <f>IF(ISBLANK(Games!$B1229), "",Games!K1229)</f>
        <v/>
      </c>
      <c r="I1230" s="123" t="str">
        <f>IF('Prediction Log'!$F1230&gt;0.5, 'Prediction Log'!$B1230, IF('Prediction Log'!$F1230&lt;0.5, 'Prediction Log'!$C1230, "PICK"))</f>
        <v/>
      </c>
      <c r="J1230" s="124" t="str">
        <f>IF(ISBLANK(Games!B1229), "",IF('Prediction Log'!$I1230='Prediction Log'!$B1230, 'Prediction Log'!$F1230, 1-'Prediction Log'!$F1230))</f>
        <v/>
      </c>
      <c r="K1230" s="6" t="str">
        <f>IF(ISBLANK(Games!$B1229), "",Games!Q1229)</f>
        <v/>
      </c>
      <c r="L1230" s="143" t="str">
        <f>IF(ISBLANK(Games!AC1229), "",Games!AE1229)</f>
        <v/>
      </c>
      <c r="M1230" s="144" t="str">
        <f>IF(ISBLANK(Games!AC1229), "",_xlfn.NUMBERVALUE(Games!AD1229)-_xlfn.NUMBERVALUE(Games!AC1229))</f>
        <v/>
      </c>
      <c r="N1230" s="145" t="str">
        <f>IF(ISNUMBER(Table3[[#This Row],[Week]]), IF(ISNUMBER(Table3[[#This Row],[Predicted Spread]]), IF(OR(ISBLANK(Games!AC122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30" s="145" t="str">
        <f>IF(ISNUMBER(Table3[[#This Row],[Predicted Spread]]), IF(OR(ISBLANK(Games!AC122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30" s="145" t="str">
        <f>IF(ISNUMBER(Table3[[#This Row],[Predicted Spread]]), IF(ISBLANK(Games!AC122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30" s="145" t="str">
        <f>IFERROR(IF(OR(ISBLANK(Games!AC1229), Table3[[#This Row],[Spread]]=""),"",IF('Prediction Log'!$L1230='Prediction Log'!$G1230, "Y", "N")), "")</f>
        <v/>
      </c>
      <c r="R1230" s="145" t="str">
        <f>IF(ISNUMBER(Table3[[#This Row],[Predicted Spread]]), Table3[[#This Row],[Home Team Covered Market]],"")</f>
        <v/>
      </c>
      <c r="S1230" s="145" t="str">
        <f>IF(ISNUMBER(Table3[[#This Row],[Predicted Spread]]), IF(OR(Table3[[#This Row],[Market Side Correct]]="",ISBLANK(Games!AC1229)), "",IF(AND('Prediction Log'!$Q1230="Y", 'Prediction Log'!$R1230="Y"), "Y", "N")),"")</f>
        <v/>
      </c>
      <c r="T1230" s="145" t="str">
        <f>IF(ISNUMBER(Table3[[#This Row],[Predicted Spread]]), IF(ISBLANK(Games!AC1229),"",IF(Games!AE1229='Prediction Log'!$H1230, "Y", "N")), "")</f>
        <v/>
      </c>
      <c r="U1230" s="145" t="str">
        <f>IF(ISNUMBER(Table3[[#This Row],[Predicted Spread]]), IF(OR(Table3[[#This Row],[Spread]]="",ISBLANK(Games!AC1229)), "", IF(Table3[[#This Row],[Home Team Covered Market]]=Games!P1229, "Y", "N")),"")</f>
        <v/>
      </c>
      <c r="V1230" s="145" t="str">
        <f>IF(ISBLANK(Games!AC1229), "",IF('Prediction Log'!$I1230='Prediction Log'!$L1230, "Y", "N"))</f>
        <v/>
      </c>
      <c r="W1230" s="145" t="str">
        <f>IF(ISNUMBER(Table3[[#This Row],[Predicted Spread]]), IF(OR(Table3[[#This Row],[Model Spread Correct]]="",ISBLANK(Games!AC1229)), "",IF('Prediction Log'!$H1230&lt;&gt;'Prediction Log'!$L1230, "N",IF(AND('Prediction Log'!$E1230&gt;0, 'Prediction Log'!$M1230&gt;'Prediction Log'!$E1230, 'Prediction Log'!$H1230='Prediction Log'!$C1230), "Y", IF(AND('Prediction Log'!$E1230&lt;0, 'Prediction Log'!$M1230&lt;'Prediction Log'!$E1230,'Prediction Log'!$H1230='Prediction Log'!$B1230 ), "Y", IF('Prediction Log'!$M1230='Prediction Log'!$E1230, "PUSH", "N"))))), "")</f>
        <v/>
      </c>
      <c r="X1230" s="145" t="str">
        <f>IF(ISNUMBER(Table3[[#This Row],[Predicted Spread]]), IF(OR(Table3[[#This Row],[Model Spread Correct]]="",ISBLANK(Games!AC1229)), "",IF(AND('Prediction Log'!$T1230="Y", 'Prediction Log'!$U1230="Y"), "Y", "N")), "")</f>
        <v/>
      </c>
      <c r="Y1230" s="145" t="str">
        <f>IFERROR(IF(ISNUMBER(Table3[[#This Row],[Predicted Spread]]), IF(ISBLANK(Games!AC1229), "",IF('Prediction Log'!$D1230&gt;0, 'Prediction Log'!$M1230-'Prediction Log'!$D1230, IF('Prediction Log'!$D1230&lt;0, -'Prediction Log'!$M1230+'Prediction Log'!$D1230, "NA"))), ""), "")</f>
        <v/>
      </c>
      <c r="Z1230" s="145" t="str">
        <f>IF(ISNUMBER(Table3[[#This Row],[Difference from Market]]), IF(ISBLANK(Games!AC1229), "",ABS('Prediction Log'!$Y1230)), "")</f>
        <v/>
      </c>
      <c r="AA1230" s="146" t="str">
        <f>IF(ISNUMBER(Table3[[#This Row],[Predicted Spread]]), IF(ISBLANK(Games!AC1229), "",IF('Prediction Log'!$E1230&gt;0, 'Prediction Log'!$M1230-'Prediction Log'!$E1230, IF('Prediction Log'!$E1230&lt;0, -'Prediction Log'!$M1230+'Prediction Log'!$E1230, "NA"))), "")</f>
        <v/>
      </c>
      <c r="AB1230" s="147" t="str">
        <f>IF(ISNUMBER(Table3[[#This Row],[Difference from Prediction]]), IF(ISBLANK(Games!AD1229), "",ABS('Prediction Log'!$AA1230)), "")</f>
        <v/>
      </c>
      <c r="AC1230" s="161" t="str">
        <f>IF(ISNUMBER(Table3[[#This Row],[Predicted Spread]]), IF(OR(ISBLANK(Games!AC1229),Table3[[#This Row],[Market Side Correct]]="",ISBLANK('Prediction Log'!$L1230)), "",IF(OR(AND('Prediction Log'!D1230&lt;0, 'Prediction Log'!L1230='Prediction Log'!B1230), AND('Prediction Log'!D1230&gt;0, 'Prediction Log'!C1230='Prediction Log'!L1230)),"Y", IF(ISBLANK(Games!$B$2), "","N"))), "")</f>
        <v/>
      </c>
      <c r="AD1230" s="161" t="str">
        <f>'Prediction Log'!$S1230</f>
        <v/>
      </c>
    </row>
    <row r="1231" spans="1:30" x14ac:dyDescent="0.45">
      <c r="A1231" s="140" t="str">
        <f>IF(ISBLANK(Games!$B1230), "",Games!A1230)</f>
        <v/>
      </c>
      <c r="B1231" s="133" t="str">
        <f>IF(ISBLANK(Games!$B1230), "",Games!B1230)</f>
        <v/>
      </c>
      <c r="C1231" s="133" t="str">
        <f>IF(ISBLANK(Games!$B1230), "",Games!C1230)</f>
        <v/>
      </c>
      <c r="D1231" s="134" t="str">
        <f>IF(ISBLANK(Games!$D1230), "",IF(_xlfn.NUMBERVALUE(Games!D1230)=0, "",_xlfn.NUMBERVALUE(Games!D1230) ))</f>
        <v/>
      </c>
      <c r="E1231" s="141" t="str">
        <f>IF(ISBLANK(_xlfn.NUMBERVALUE(Games!$B1230)), "",IF(ISNUMBER(Table3[[#This Row],[Week]]), _xlfn.NUMBERVALUE(Games!J1230), ""))</f>
        <v/>
      </c>
      <c r="F1231" s="125" t="str">
        <f>IFERROR(IF(ISBLANK(Games!B1230), "", IF(Games!N1230=Games!B1230, Games!O1230, 1-Games!O1230)), "")</f>
        <v/>
      </c>
      <c r="G1231" s="142" t="str">
        <f>IF(OR(ISBLANK(Games!B1230),Table3[[#This Row],[Spread]]=""), "", IF('Prediction Log'!$D1231&lt;0, 'Prediction Log'!$B1231, 'Prediction Log'!$C1231))</f>
        <v/>
      </c>
      <c r="H1231" s="123" t="str">
        <f>IF(ISBLANK(Games!$B1230), "",Games!K1230)</f>
        <v/>
      </c>
      <c r="I1231" s="123" t="str">
        <f>IF('Prediction Log'!$F1231&gt;0.5, 'Prediction Log'!$B1231, IF('Prediction Log'!$F1231&lt;0.5, 'Prediction Log'!$C1231, "PICK"))</f>
        <v/>
      </c>
      <c r="J1231" s="124" t="str">
        <f>IF(ISBLANK(Games!B1230), "",IF('Prediction Log'!$I1231='Prediction Log'!$B1231, 'Prediction Log'!$F1231, 1-'Prediction Log'!$F1231))</f>
        <v/>
      </c>
      <c r="K1231" s="6" t="str">
        <f>IF(ISBLANK(Games!$B1230), "",Games!Q1230)</f>
        <v/>
      </c>
      <c r="L1231" s="143" t="str">
        <f>IF(ISBLANK(Games!AC1230), "",Games!AE1230)</f>
        <v/>
      </c>
      <c r="M1231" s="144" t="str">
        <f>IF(ISBLANK(Games!AC1230), "",_xlfn.NUMBERVALUE(Games!AD1230)-_xlfn.NUMBERVALUE(Games!AC1230))</f>
        <v/>
      </c>
      <c r="N1231" s="145" t="str">
        <f>IF(ISNUMBER(Table3[[#This Row],[Week]]), IF(ISNUMBER(Table3[[#This Row],[Predicted Spread]]), IF(OR(ISBLANK(Games!AC123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31" s="145" t="str">
        <f>IF(ISNUMBER(Table3[[#This Row],[Predicted Spread]]), IF(OR(ISBLANK(Games!AC123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31" s="145" t="str">
        <f>IF(ISNUMBER(Table3[[#This Row],[Predicted Spread]]), IF(ISBLANK(Games!AC123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31" s="145" t="str">
        <f>IFERROR(IF(OR(ISBLANK(Games!AC1230), Table3[[#This Row],[Spread]]=""),"",IF('Prediction Log'!$L1231='Prediction Log'!$G1231, "Y", "N")), "")</f>
        <v/>
      </c>
      <c r="R1231" s="145" t="str">
        <f>IF(ISNUMBER(Table3[[#This Row],[Predicted Spread]]), Table3[[#This Row],[Home Team Covered Market]],"")</f>
        <v/>
      </c>
      <c r="S1231" s="145" t="str">
        <f>IF(ISNUMBER(Table3[[#This Row],[Predicted Spread]]), IF(OR(Table3[[#This Row],[Market Side Correct]]="",ISBLANK(Games!AC1230)), "",IF(AND('Prediction Log'!$Q1231="Y", 'Prediction Log'!$R1231="Y"), "Y", "N")),"")</f>
        <v/>
      </c>
      <c r="T1231" s="145" t="str">
        <f>IF(ISNUMBER(Table3[[#This Row],[Predicted Spread]]), IF(ISBLANK(Games!AC1230),"",IF(Games!AE1230='Prediction Log'!$H1231, "Y", "N")), "")</f>
        <v/>
      </c>
      <c r="U1231" s="145" t="str">
        <f>IF(ISNUMBER(Table3[[#This Row],[Predicted Spread]]), IF(OR(Table3[[#This Row],[Spread]]="",ISBLANK(Games!AC1230)), "", IF(Table3[[#This Row],[Home Team Covered Market]]=Games!P1230, "Y", "N")),"")</f>
        <v/>
      </c>
      <c r="V1231" s="145" t="str">
        <f>IF(ISBLANK(Games!AC1230), "",IF('Prediction Log'!$I1231='Prediction Log'!$L1231, "Y", "N"))</f>
        <v/>
      </c>
      <c r="W1231" s="145" t="str">
        <f>IF(ISNUMBER(Table3[[#This Row],[Predicted Spread]]), IF(OR(Table3[[#This Row],[Model Spread Correct]]="",ISBLANK(Games!AC1230)), "",IF('Prediction Log'!$H1231&lt;&gt;'Prediction Log'!$L1231, "N",IF(AND('Prediction Log'!$E1231&gt;0, 'Prediction Log'!$M1231&gt;'Prediction Log'!$E1231, 'Prediction Log'!$H1231='Prediction Log'!$C1231), "Y", IF(AND('Prediction Log'!$E1231&lt;0, 'Prediction Log'!$M1231&lt;'Prediction Log'!$E1231,'Prediction Log'!$H1231='Prediction Log'!$B1231 ), "Y", IF('Prediction Log'!$M1231='Prediction Log'!$E1231, "PUSH", "N"))))), "")</f>
        <v/>
      </c>
      <c r="X1231" s="145" t="str">
        <f>IF(ISNUMBER(Table3[[#This Row],[Predicted Spread]]), IF(OR(Table3[[#This Row],[Model Spread Correct]]="",ISBLANK(Games!AC1230)), "",IF(AND('Prediction Log'!$T1231="Y", 'Prediction Log'!$U1231="Y"), "Y", "N")), "")</f>
        <v/>
      </c>
      <c r="Y1231" s="145" t="str">
        <f>IFERROR(IF(ISNUMBER(Table3[[#This Row],[Predicted Spread]]), IF(ISBLANK(Games!AC1230), "",IF('Prediction Log'!$D1231&gt;0, 'Prediction Log'!$M1231-'Prediction Log'!$D1231, IF('Prediction Log'!$D1231&lt;0, -'Prediction Log'!$M1231+'Prediction Log'!$D1231, "NA"))), ""), "")</f>
        <v/>
      </c>
      <c r="Z1231" s="145" t="str">
        <f>IF(ISNUMBER(Table3[[#This Row],[Difference from Market]]), IF(ISBLANK(Games!AC1230), "",ABS('Prediction Log'!$Y1231)), "")</f>
        <v/>
      </c>
      <c r="AA1231" s="146" t="str">
        <f>IF(ISNUMBER(Table3[[#This Row],[Predicted Spread]]), IF(ISBLANK(Games!AC1230), "",IF('Prediction Log'!$E1231&gt;0, 'Prediction Log'!$M1231-'Prediction Log'!$E1231, IF('Prediction Log'!$E1231&lt;0, -'Prediction Log'!$M1231+'Prediction Log'!$E1231, "NA"))), "")</f>
        <v/>
      </c>
      <c r="AB1231" s="147" t="str">
        <f>IF(ISNUMBER(Table3[[#This Row],[Difference from Prediction]]), IF(ISBLANK(Games!AD1230), "",ABS('Prediction Log'!$AA1231)), "")</f>
        <v/>
      </c>
      <c r="AC1231" s="161" t="str">
        <f>IF(ISNUMBER(Table3[[#This Row],[Predicted Spread]]), IF(OR(ISBLANK(Games!AC1230),Table3[[#This Row],[Market Side Correct]]="",ISBLANK('Prediction Log'!$L1231)), "",IF(OR(AND('Prediction Log'!D1231&lt;0, 'Prediction Log'!L1231='Prediction Log'!B1231), AND('Prediction Log'!D1231&gt;0, 'Prediction Log'!C1231='Prediction Log'!L1231)),"Y", IF(ISBLANK(Games!$B$2), "","N"))), "")</f>
        <v/>
      </c>
      <c r="AD1231" s="161" t="str">
        <f>'Prediction Log'!$S1231</f>
        <v/>
      </c>
    </row>
    <row r="1232" spans="1:30" x14ac:dyDescent="0.45">
      <c r="A1232" s="140" t="str">
        <f>IF(ISBLANK(Games!$B1231), "",Games!A1231)</f>
        <v/>
      </c>
      <c r="B1232" s="133" t="str">
        <f>IF(ISBLANK(Games!$B1231), "",Games!B1231)</f>
        <v/>
      </c>
      <c r="C1232" s="133" t="str">
        <f>IF(ISBLANK(Games!$B1231), "",Games!C1231)</f>
        <v/>
      </c>
      <c r="D1232" s="134" t="str">
        <f>IF(ISBLANK(Games!$D1231), "",IF(_xlfn.NUMBERVALUE(Games!D1231)=0, "",_xlfn.NUMBERVALUE(Games!D1231) ))</f>
        <v/>
      </c>
      <c r="E1232" s="141" t="str">
        <f>IF(ISBLANK(_xlfn.NUMBERVALUE(Games!$B1231)), "",IF(ISNUMBER(Table3[[#This Row],[Week]]), _xlfn.NUMBERVALUE(Games!J1231), ""))</f>
        <v/>
      </c>
      <c r="F1232" s="125" t="str">
        <f>IFERROR(IF(ISBLANK(Games!B1231), "", IF(Games!N1231=Games!B1231, Games!O1231, 1-Games!O1231)), "")</f>
        <v/>
      </c>
      <c r="G1232" s="142" t="str">
        <f>IF(OR(ISBLANK(Games!B1231),Table3[[#This Row],[Spread]]=""), "", IF('Prediction Log'!$D1232&lt;0, 'Prediction Log'!$B1232, 'Prediction Log'!$C1232))</f>
        <v/>
      </c>
      <c r="H1232" s="123" t="str">
        <f>IF(ISBLANK(Games!$B1231), "",Games!K1231)</f>
        <v/>
      </c>
      <c r="I1232" s="123" t="str">
        <f>IF('Prediction Log'!$F1232&gt;0.5, 'Prediction Log'!$B1232, IF('Prediction Log'!$F1232&lt;0.5, 'Prediction Log'!$C1232, "PICK"))</f>
        <v/>
      </c>
      <c r="J1232" s="124" t="str">
        <f>IF(ISBLANK(Games!B1231), "",IF('Prediction Log'!$I1232='Prediction Log'!$B1232, 'Prediction Log'!$F1232, 1-'Prediction Log'!$F1232))</f>
        <v/>
      </c>
      <c r="K1232" s="6" t="str">
        <f>IF(ISBLANK(Games!$B1231), "",Games!Q1231)</f>
        <v/>
      </c>
      <c r="L1232" s="143" t="str">
        <f>IF(ISBLANK(Games!AC1231), "",Games!AE1231)</f>
        <v/>
      </c>
      <c r="M1232" s="144" t="str">
        <f>IF(ISBLANK(Games!AC1231), "",_xlfn.NUMBERVALUE(Games!AD1231)-_xlfn.NUMBERVALUE(Games!AC1231))</f>
        <v/>
      </c>
      <c r="N1232" s="145" t="str">
        <f>IF(ISNUMBER(Table3[[#This Row],[Week]]), IF(ISNUMBER(Table3[[#This Row],[Predicted Spread]]), IF(OR(ISBLANK(Games!AC123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32" s="145" t="str">
        <f>IF(ISNUMBER(Table3[[#This Row],[Predicted Spread]]), IF(OR(ISBLANK(Games!AC123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32" s="145" t="str">
        <f>IF(ISNUMBER(Table3[[#This Row],[Predicted Spread]]), IF(ISBLANK(Games!AC123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32" s="145" t="str">
        <f>IFERROR(IF(OR(ISBLANK(Games!AC1231), Table3[[#This Row],[Spread]]=""),"",IF('Prediction Log'!$L1232='Prediction Log'!$G1232, "Y", "N")), "")</f>
        <v/>
      </c>
      <c r="R1232" s="145" t="str">
        <f>IF(ISNUMBER(Table3[[#This Row],[Predicted Spread]]), Table3[[#This Row],[Home Team Covered Market]],"")</f>
        <v/>
      </c>
      <c r="S1232" s="145" t="str">
        <f>IF(ISNUMBER(Table3[[#This Row],[Predicted Spread]]), IF(OR(Table3[[#This Row],[Market Side Correct]]="",ISBLANK(Games!AC1231)), "",IF(AND('Prediction Log'!$Q1232="Y", 'Prediction Log'!$R1232="Y"), "Y", "N")),"")</f>
        <v/>
      </c>
      <c r="T1232" s="145" t="str">
        <f>IF(ISNUMBER(Table3[[#This Row],[Predicted Spread]]), IF(ISBLANK(Games!AC1231),"",IF(Games!AE1231='Prediction Log'!$H1232, "Y", "N")), "")</f>
        <v/>
      </c>
      <c r="U1232" s="145" t="str">
        <f>IF(ISNUMBER(Table3[[#This Row],[Predicted Spread]]), IF(OR(Table3[[#This Row],[Spread]]="",ISBLANK(Games!AC1231)), "", IF(Table3[[#This Row],[Home Team Covered Market]]=Games!P1231, "Y", "N")),"")</f>
        <v/>
      </c>
      <c r="V1232" s="145" t="str">
        <f>IF(ISBLANK(Games!AC1231), "",IF('Prediction Log'!$I1232='Prediction Log'!$L1232, "Y", "N"))</f>
        <v/>
      </c>
      <c r="W1232" s="145" t="str">
        <f>IF(ISNUMBER(Table3[[#This Row],[Predicted Spread]]), IF(OR(Table3[[#This Row],[Model Spread Correct]]="",ISBLANK(Games!AC1231)), "",IF('Prediction Log'!$H1232&lt;&gt;'Prediction Log'!$L1232, "N",IF(AND('Prediction Log'!$E1232&gt;0, 'Prediction Log'!$M1232&gt;'Prediction Log'!$E1232, 'Prediction Log'!$H1232='Prediction Log'!$C1232), "Y", IF(AND('Prediction Log'!$E1232&lt;0, 'Prediction Log'!$M1232&lt;'Prediction Log'!$E1232,'Prediction Log'!$H1232='Prediction Log'!$B1232 ), "Y", IF('Prediction Log'!$M1232='Prediction Log'!$E1232, "PUSH", "N"))))), "")</f>
        <v/>
      </c>
      <c r="X1232" s="145" t="str">
        <f>IF(ISNUMBER(Table3[[#This Row],[Predicted Spread]]), IF(OR(Table3[[#This Row],[Model Spread Correct]]="",ISBLANK(Games!AC1231)), "",IF(AND('Prediction Log'!$T1232="Y", 'Prediction Log'!$U1232="Y"), "Y", "N")), "")</f>
        <v/>
      </c>
      <c r="Y1232" s="145" t="str">
        <f>IFERROR(IF(ISNUMBER(Table3[[#This Row],[Predicted Spread]]), IF(ISBLANK(Games!AC1231), "",IF('Prediction Log'!$D1232&gt;0, 'Prediction Log'!$M1232-'Prediction Log'!$D1232, IF('Prediction Log'!$D1232&lt;0, -'Prediction Log'!$M1232+'Prediction Log'!$D1232, "NA"))), ""), "")</f>
        <v/>
      </c>
      <c r="Z1232" s="145" t="str">
        <f>IF(ISNUMBER(Table3[[#This Row],[Difference from Market]]), IF(ISBLANK(Games!AC1231), "",ABS('Prediction Log'!$Y1232)), "")</f>
        <v/>
      </c>
      <c r="AA1232" s="146" t="str">
        <f>IF(ISNUMBER(Table3[[#This Row],[Predicted Spread]]), IF(ISBLANK(Games!AC1231), "",IF('Prediction Log'!$E1232&gt;0, 'Prediction Log'!$M1232-'Prediction Log'!$E1232, IF('Prediction Log'!$E1232&lt;0, -'Prediction Log'!$M1232+'Prediction Log'!$E1232, "NA"))), "")</f>
        <v/>
      </c>
      <c r="AB1232" s="147" t="str">
        <f>IF(ISNUMBER(Table3[[#This Row],[Difference from Prediction]]), IF(ISBLANK(Games!AD1231), "",ABS('Prediction Log'!$AA1232)), "")</f>
        <v/>
      </c>
      <c r="AC1232" s="161" t="str">
        <f>IF(ISNUMBER(Table3[[#This Row],[Predicted Spread]]), IF(OR(ISBLANK(Games!AC1231),Table3[[#This Row],[Market Side Correct]]="",ISBLANK('Prediction Log'!$L1232)), "",IF(OR(AND('Prediction Log'!D1232&lt;0, 'Prediction Log'!L1232='Prediction Log'!B1232), AND('Prediction Log'!D1232&gt;0, 'Prediction Log'!C1232='Prediction Log'!L1232)),"Y", IF(ISBLANK(Games!$B$2), "","N"))), "")</f>
        <v/>
      </c>
      <c r="AD1232" s="161" t="str">
        <f>'Prediction Log'!$S1232</f>
        <v/>
      </c>
    </row>
    <row r="1233" spans="1:30" x14ac:dyDescent="0.45">
      <c r="A1233" s="140" t="str">
        <f>IF(ISBLANK(Games!$B1232), "",Games!A1232)</f>
        <v/>
      </c>
      <c r="B1233" s="133" t="str">
        <f>IF(ISBLANK(Games!$B1232), "",Games!B1232)</f>
        <v/>
      </c>
      <c r="C1233" s="133" t="str">
        <f>IF(ISBLANK(Games!$B1232), "",Games!C1232)</f>
        <v/>
      </c>
      <c r="D1233" s="134" t="str">
        <f>IF(ISBLANK(Games!$D1232), "",IF(_xlfn.NUMBERVALUE(Games!D1232)=0, "",_xlfn.NUMBERVALUE(Games!D1232) ))</f>
        <v/>
      </c>
      <c r="E1233" s="141" t="str">
        <f>IF(ISBLANK(_xlfn.NUMBERVALUE(Games!$B1232)), "",IF(ISNUMBER(Table3[[#This Row],[Week]]), _xlfn.NUMBERVALUE(Games!J1232), ""))</f>
        <v/>
      </c>
      <c r="F1233" s="125" t="str">
        <f>IFERROR(IF(ISBLANK(Games!B1232), "", IF(Games!N1232=Games!B1232, Games!O1232, 1-Games!O1232)), "")</f>
        <v/>
      </c>
      <c r="G1233" s="142" t="str">
        <f>IF(OR(ISBLANK(Games!B1232),Table3[[#This Row],[Spread]]=""), "", IF('Prediction Log'!$D1233&lt;0, 'Prediction Log'!$B1233, 'Prediction Log'!$C1233))</f>
        <v/>
      </c>
      <c r="H1233" s="123" t="str">
        <f>IF(ISBLANK(Games!$B1232), "",Games!K1232)</f>
        <v/>
      </c>
      <c r="I1233" s="123" t="str">
        <f>IF('Prediction Log'!$F1233&gt;0.5, 'Prediction Log'!$B1233, IF('Prediction Log'!$F1233&lt;0.5, 'Prediction Log'!$C1233, "PICK"))</f>
        <v/>
      </c>
      <c r="J1233" s="124" t="str">
        <f>IF(ISBLANK(Games!B1232), "",IF('Prediction Log'!$I1233='Prediction Log'!$B1233, 'Prediction Log'!$F1233, 1-'Prediction Log'!$F1233))</f>
        <v/>
      </c>
      <c r="K1233" s="6" t="str">
        <f>IF(ISBLANK(Games!$B1232), "",Games!Q1232)</f>
        <v/>
      </c>
      <c r="L1233" s="143" t="str">
        <f>IF(ISBLANK(Games!AC1232), "",Games!AE1232)</f>
        <v/>
      </c>
      <c r="M1233" s="144" t="str">
        <f>IF(ISBLANK(Games!AC1232), "",_xlfn.NUMBERVALUE(Games!AD1232)-_xlfn.NUMBERVALUE(Games!AC1232))</f>
        <v/>
      </c>
      <c r="N1233" s="145" t="str">
        <f>IF(ISNUMBER(Table3[[#This Row],[Week]]), IF(ISNUMBER(Table3[[#This Row],[Predicted Spread]]), IF(OR(ISBLANK(Games!AC123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33" s="145" t="str">
        <f>IF(ISNUMBER(Table3[[#This Row],[Predicted Spread]]), IF(OR(ISBLANK(Games!AC123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33" s="145" t="str">
        <f>IF(ISNUMBER(Table3[[#This Row],[Predicted Spread]]), IF(ISBLANK(Games!AC123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33" s="145" t="str">
        <f>IFERROR(IF(OR(ISBLANK(Games!AC1232), Table3[[#This Row],[Spread]]=""),"",IF('Prediction Log'!$L1233='Prediction Log'!$G1233, "Y", "N")), "")</f>
        <v/>
      </c>
      <c r="R1233" s="145" t="str">
        <f>IF(ISNUMBER(Table3[[#This Row],[Predicted Spread]]), Table3[[#This Row],[Home Team Covered Market]],"")</f>
        <v/>
      </c>
      <c r="S1233" s="145" t="str">
        <f>IF(ISNUMBER(Table3[[#This Row],[Predicted Spread]]), IF(OR(Table3[[#This Row],[Market Side Correct]]="",ISBLANK(Games!AC1232)), "",IF(AND('Prediction Log'!$Q1233="Y", 'Prediction Log'!$R1233="Y"), "Y", "N")),"")</f>
        <v/>
      </c>
      <c r="T1233" s="145" t="str">
        <f>IF(ISNUMBER(Table3[[#This Row],[Predicted Spread]]), IF(ISBLANK(Games!AC1232),"",IF(Games!AE1232='Prediction Log'!$H1233, "Y", "N")), "")</f>
        <v/>
      </c>
      <c r="U1233" s="145" t="str">
        <f>IF(ISNUMBER(Table3[[#This Row],[Predicted Spread]]), IF(OR(Table3[[#This Row],[Spread]]="",ISBLANK(Games!AC1232)), "", IF(Table3[[#This Row],[Home Team Covered Market]]=Games!P1232, "Y", "N")),"")</f>
        <v/>
      </c>
      <c r="V1233" s="145" t="str">
        <f>IF(ISBLANK(Games!AC1232), "",IF('Prediction Log'!$I1233='Prediction Log'!$L1233, "Y", "N"))</f>
        <v/>
      </c>
      <c r="W1233" s="145" t="str">
        <f>IF(ISNUMBER(Table3[[#This Row],[Predicted Spread]]), IF(OR(Table3[[#This Row],[Model Spread Correct]]="",ISBLANK(Games!AC1232)), "",IF('Prediction Log'!$H1233&lt;&gt;'Prediction Log'!$L1233, "N",IF(AND('Prediction Log'!$E1233&gt;0, 'Prediction Log'!$M1233&gt;'Prediction Log'!$E1233, 'Prediction Log'!$H1233='Prediction Log'!$C1233), "Y", IF(AND('Prediction Log'!$E1233&lt;0, 'Prediction Log'!$M1233&lt;'Prediction Log'!$E1233,'Prediction Log'!$H1233='Prediction Log'!$B1233 ), "Y", IF('Prediction Log'!$M1233='Prediction Log'!$E1233, "PUSH", "N"))))), "")</f>
        <v/>
      </c>
      <c r="X1233" s="145" t="str">
        <f>IF(ISNUMBER(Table3[[#This Row],[Predicted Spread]]), IF(OR(Table3[[#This Row],[Model Spread Correct]]="",ISBLANK(Games!AC1232)), "",IF(AND('Prediction Log'!$T1233="Y", 'Prediction Log'!$U1233="Y"), "Y", "N")), "")</f>
        <v/>
      </c>
      <c r="Y1233" s="145" t="str">
        <f>IFERROR(IF(ISNUMBER(Table3[[#This Row],[Predicted Spread]]), IF(ISBLANK(Games!AC1232), "",IF('Prediction Log'!$D1233&gt;0, 'Prediction Log'!$M1233-'Prediction Log'!$D1233, IF('Prediction Log'!$D1233&lt;0, -'Prediction Log'!$M1233+'Prediction Log'!$D1233, "NA"))), ""), "")</f>
        <v/>
      </c>
      <c r="Z1233" s="145" t="str">
        <f>IF(ISNUMBER(Table3[[#This Row],[Difference from Market]]), IF(ISBLANK(Games!AC1232), "",ABS('Prediction Log'!$Y1233)), "")</f>
        <v/>
      </c>
      <c r="AA1233" s="146" t="str">
        <f>IF(ISNUMBER(Table3[[#This Row],[Predicted Spread]]), IF(ISBLANK(Games!AC1232), "",IF('Prediction Log'!$E1233&gt;0, 'Prediction Log'!$M1233-'Prediction Log'!$E1233, IF('Prediction Log'!$E1233&lt;0, -'Prediction Log'!$M1233+'Prediction Log'!$E1233, "NA"))), "")</f>
        <v/>
      </c>
      <c r="AB1233" s="147" t="str">
        <f>IF(ISNUMBER(Table3[[#This Row],[Difference from Prediction]]), IF(ISBLANK(Games!AD1232), "",ABS('Prediction Log'!$AA1233)), "")</f>
        <v/>
      </c>
      <c r="AC1233" s="161" t="str">
        <f>IF(ISNUMBER(Table3[[#This Row],[Predicted Spread]]), IF(OR(ISBLANK(Games!AC1232),Table3[[#This Row],[Market Side Correct]]="",ISBLANK('Prediction Log'!$L1233)), "",IF(OR(AND('Prediction Log'!D1233&lt;0, 'Prediction Log'!L1233='Prediction Log'!B1233), AND('Prediction Log'!D1233&gt;0, 'Prediction Log'!C1233='Prediction Log'!L1233)),"Y", IF(ISBLANK(Games!$B$2), "","N"))), "")</f>
        <v/>
      </c>
      <c r="AD1233" s="161" t="str">
        <f>'Prediction Log'!$S1233</f>
        <v/>
      </c>
    </row>
    <row r="1234" spans="1:30" x14ac:dyDescent="0.45">
      <c r="A1234" s="140" t="str">
        <f>IF(ISBLANK(Games!$B1233), "",Games!A1233)</f>
        <v/>
      </c>
      <c r="B1234" s="133" t="str">
        <f>IF(ISBLANK(Games!$B1233), "",Games!B1233)</f>
        <v/>
      </c>
      <c r="C1234" s="133" t="str">
        <f>IF(ISBLANK(Games!$B1233), "",Games!C1233)</f>
        <v/>
      </c>
      <c r="D1234" s="134" t="str">
        <f>IF(ISBLANK(Games!$D1233), "",IF(_xlfn.NUMBERVALUE(Games!D1233)=0, "",_xlfn.NUMBERVALUE(Games!D1233) ))</f>
        <v/>
      </c>
      <c r="E1234" s="141" t="str">
        <f>IF(ISBLANK(_xlfn.NUMBERVALUE(Games!$B1233)), "",IF(ISNUMBER(Table3[[#This Row],[Week]]), _xlfn.NUMBERVALUE(Games!J1233), ""))</f>
        <v/>
      </c>
      <c r="F1234" s="125" t="str">
        <f>IFERROR(IF(ISBLANK(Games!B1233), "", IF(Games!N1233=Games!B1233, Games!O1233, 1-Games!O1233)), "")</f>
        <v/>
      </c>
      <c r="G1234" s="142" t="str">
        <f>IF(OR(ISBLANK(Games!B1233),Table3[[#This Row],[Spread]]=""), "", IF('Prediction Log'!$D1234&lt;0, 'Prediction Log'!$B1234, 'Prediction Log'!$C1234))</f>
        <v/>
      </c>
      <c r="H1234" s="123" t="str">
        <f>IF(ISBLANK(Games!$B1233), "",Games!K1233)</f>
        <v/>
      </c>
      <c r="I1234" s="123" t="str">
        <f>IF('Prediction Log'!$F1234&gt;0.5, 'Prediction Log'!$B1234, IF('Prediction Log'!$F1234&lt;0.5, 'Prediction Log'!$C1234, "PICK"))</f>
        <v/>
      </c>
      <c r="J1234" s="124" t="str">
        <f>IF(ISBLANK(Games!B1233), "",IF('Prediction Log'!$I1234='Prediction Log'!$B1234, 'Prediction Log'!$F1234, 1-'Prediction Log'!$F1234))</f>
        <v/>
      </c>
      <c r="K1234" s="6" t="str">
        <f>IF(ISBLANK(Games!$B1233), "",Games!Q1233)</f>
        <v/>
      </c>
      <c r="L1234" s="143" t="str">
        <f>IF(ISBLANK(Games!AC1233), "",Games!AE1233)</f>
        <v/>
      </c>
      <c r="M1234" s="144" t="str">
        <f>IF(ISBLANK(Games!AC1233), "",_xlfn.NUMBERVALUE(Games!AD1233)-_xlfn.NUMBERVALUE(Games!AC1233))</f>
        <v/>
      </c>
      <c r="N1234" s="145" t="str">
        <f>IF(ISNUMBER(Table3[[#This Row],[Week]]), IF(ISNUMBER(Table3[[#This Row],[Predicted Spread]]), IF(OR(ISBLANK(Games!AC123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34" s="145" t="str">
        <f>IF(ISNUMBER(Table3[[#This Row],[Predicted Spread]]), IF(OR(ISBLANK(Games!AC123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34" s="145" t="str">
        <f>IF(ISNUMBER(Table3[[#This Row],[Predicted Spread]]), IF(ISBLANK(Games!AC123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34" s="145" t="str">
        <f>IFERROR(IF(OR(ISBLANK(Games!AC1233), Table3[[#This Row],[Spread]]=""),"",IF('Prediction Log'!$L1234='Prediction Log'!$G1234, "Y", "N")), "")</f>
        <v/>
      </c>
      <c r="R1234" s="145" t="str">
        <f>IF(ISNUMBER(Table3[[#This Row],[Predicted Spread]]), Table3[[#This Row],[Home Team Covered Market]],"")</f>
        <v/>
      </c>
      <c r="S1234" s="145" t="str">
        <f>IF(ISNUMBER(Table3[[#This Row],[Predicted Spread]]), IF(OR(Table3[[#This Row],[Market Side Correct]]="",ISBLANK(Games!AC1233)), "",IF(AND('Prediction Log'!$Q1234="Y", 'Prediction Log'!$R1234="Y"), "Y", "N")),"")</f>
        <v/>
      </c>
      <c r="T1234" s="145" t="str">
        <f>IF(ISNUMBER(Table3[[#This Row],[Predicted Spread]]), IF(ISBLANK(Games!AC1233),"",IF(Games!AE1233='Prediction Log'!$H1234, "Y", "N")), "")</f>
        <v/>
      </c>
      <c r="U1234" s="145" t="str">
        <f>IF(ISNUMBER(Table3[[#This Row],[Predicted Spread]]), IF(OR(Table3[[#This Row],[Spread]]="",ISBLANK(Games!AC1233)), "", IF(Table3[[#This Row],[Home Team Covered Market]]=Games!P1233, "Y", "N")),"")</f>
        <v/>
      </c>
      <c r="V1234" s="145" t="str">
        <f>IF(ISBLANK(Games!AC1233), "",IF('Prediction Log'!$I1234='Prediction Log'!$L1234, "Y", "N"))</f>
        <v/>
      </c>
      <c r="W1234" s="145" t="str">
        <f>IF(ISNUMBER(Table3[[#This Row],[Predicted Spread]]), IF(OR(Table3[[#This Row],[Model Spread Correct]]="",ISBLANK(Games!AC1233)), "",IF('Prediction Log'!$H1234&lt;&gt;'Prediction Log'!$L1234, "N",IF(AND('Prediction Log'!$E1234&gt;0, 'Prediction Log'!$M1234&gt;'Prediction Log'!$E1234, 'Prediction Log'!$H1234='Prediction Log'!$C1234), "Y", IF(AND('Prediction Log'!$E1234&lt;0, 'Prediction Log'!$M1234&lt;'Prediction Log'!$E1234,'Prediction Log'!$H1234='Prediction Log'!$B1234 ), "Y", IF('Prediction Log'!$M1234='Prediction Log'!$E1234, "PUSH", "N"))))), "")</f>
        <v/>
      </c>
      <c r="X1234" s="145" t="str">
        <f>IF(ISNUMBER(Table3[[#This Row],[Predicted Spread]]), IF(OR(Table3[[#This Row],[Model Spread Correct]]="",ISBLANK(Games!AC1233)), "",IF(AND('Prediction Log'!$T1234="Y", 'Prediction Log'!$U1234="Y"), "Y", "N")), "")</f>
        <v/>
      </c>
      <c r="Y1234" s="145" t="str">
        <f>IFERROR(IF(ISNUMBER(Table3[[#This Row],[Predicted Spread]]), IF(ISBLANK(Games!AC1233), "",IF('Prediction Log'!$D1234&gt;0, 'Prediction Log'!$M1234-'Prediction Log'!$D1234, IF('Prediction Log'!$D1234&lt;0, -'Prediction Log'!$M1234+'Prediction Log'!$D1234, "NA"))), ""), "")</f>
        <v/>
      </c>
      <c r="Z1234" s="145" t="str">
        <f>IF(ISNUMBER(Table3[[#This Row],[Difference from Market]]), IF(ISBLANK(Games!AC1233), "",ABS('Prediction Log'!$Y1234)), "")</f>
        <v/>
      </c>
      <c r="AA1234" s="146" t="str">
        <f>IF(ISNUMBER(Table3[[#This Row],[Predicted Spread]]), IF(ISBLANK(Games!AC1233), "",IF('Prediction Log'!$E1234&gt;0, 'Prediction Log'!$M1234-'Prediction Log'!$E1234, IF('Prediction Log'!$E1234&lt;0, -'Prediction Log'!$M1234+'Prediction Log'!$E1234, "NA"))), "")</f>
        <v/>
      </c>
      <c r="AB1234" s="147" t="str">
        <f>IF(ISNUMBER(Table3[[#This Row],[Difference from Prediction]]), IF(ISBLANK(Games!AD1233), "",ABS('Prediction Log'!$AA1234)), "")</f>
        <v/>
      </c>
      <c r="AC1234" s="161" t="str">
        <f>IF(ISNUMBER(Table3[[#This Row],[Predicted Spread]]), IF(OR(ISBLANK(Games!AC1233),Table3[[#This Row],[Market Side Correct]]="",ISBLANK('Prediction Log'!$L1234)), "",IF(OR(AND('Prediction Log'!D1234&lt;0, 'Prediction Log'!L1234='Prediction Log'!B1234), AND('Prediction Log'!D1234&gt;0, 'Prediction Log'!C1234='Prediction Log'!L1234)),"Y", IF(ISBLANK(Games!$B$2), "","N"))), "")</f>
        <v/>
      </c>
      <c r="AD1234" s="161" t="str">
        <f>'Prediction Log'!$S1234</f>
        <v/>
      </c>
    </row>
    <row r="1235" spans="1:30" x14ac:dyDescent="0.45">
      <c r="A1235" s="140" t="str">
        <f>IF(ISBLANK(Games!$B1234), "",Games!A1234)</f>
        <v/>
      </c>
      <c r="B1235" s="133" t="str">
        <f>IF(ISBLANK(Games!$B1234), "",Games!B1234)</f>
        <v/>
      </c>
      <c r="C1235" s="133" t="str">
        <f>IF(ISBLANK(Games!$B1234), "",Games!C1234)</f>
        <v/>
      </c>
      <c r="D1235" s="134" t="str">
        <f>IF(ISBLANK(Games!$D1234), "",IF(_xlfn.NUMBERVALUE(Games!D1234)=0, "",_xlfn.NUMBERVALUE(Games!D1234) ))</f>
        <v/>
      </c>
      <c r="E1235" s="141" t="str">
        <f>IF(ISBLANK(_xlfn.NUMBERVALUE(Games!$B1234)), "",IF(ISNUMBER(Table3[[#This Row],[Week]]), _xlfn.NUMBERVALUE(Games!J1234), ""))</f>
        <v/>
      </c>
      <c r="F1235" s="125" t="str">
        <f>IFERROR(IF(ISBLANK(Games!B1234), "", IF(Games!N1234=Games!B1234, Games!O1234, 1-Games!O1234)), "")</f>
        <v/>
      </c>
      <c r="G1235" s="142" t="str">
        <f>IF(OR(ISBLANK(Games!B1234),Table3[[#This Row],[Spread]]=""), "", IF('Prediction Log'!$D1235&lt;0, 'Prediction Log'!$B1235, 'Prediction Log'!$C1235))</f>
        <v/>
      </c>
      <c r="H1235" s="123" t="str">
        <f>IF(ISBLANK(Games!$B1234), "",Games!K1234)</f>
        <v/>
      </c>
      <c r="I1235" s="123" t="str">
        <f>IF('Prediction Log'!$F1235&gt;0.5, 'Prediction Log'!$B1235, IF('Prediction Log'!$F1235&lt;0.5, 'Prediction Log'!$C1235, "PICK"))</f>
        <v/>
      </c>
      <c r="J1235" s="124" t="str">
        <f>IF(ISBLANK(Games!B1234), "",IF('Prediction Log'!$I1235='Prediction Log'!$B1235, 'Prediction Log'!$F1235, 1-'Prediction Log'!$F1235))</f>
        <v/>
      </c>
      <c r="K1235" s="6" t="str">
        <f>IF(ISBLANK(Games!$B1234), "",Games!Q1234)</f>
        <v/>
      </c>
      <c r="L1235" s="143" t="str">
        <f>IF(ISBLANK(Games!AC1234), "",Games!AE1234)</f>
        <v/>
      </c>
      <c r="M1235" s="144" t="str">
        <f>IF(ISBLANK(Games!AC1234), "",_xlfn.NUMBERVALUE(Games!AD1234)-_xlfn.NUMBERVALUE(Games!AC1234))</f>
        <v/>
      </c>
      <c r="N1235" s="145" t="str">
        <f>IF(ISNUMBER(Table3[[#This Row],[Week]]), IF(ISNUMBER(Table3[[#This Row],[Predicted Spread]]), IF(OR(ISBLANK(Games!AC123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35" s="145" t="str">
        <f>IF(ISNUMBER(Table3[[#This Row],[Predicted Spread]]), IF(OR(ISBLANK(Games!AC123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35" s="145" t="str">
        <f>IF(ISNUMBER(Table3[[#This Row],[Predicted Spread]]), IF(ISBLANK(Games!AC123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35" s="145" t="str">
        <f>IFERROR(IF(OR(ISBLANK(Games!AC1234), Table3[[#This Row],[Spread]]=""),"",IF('Prediction Log'!$L1235='Prediction Log'!$G1235, "Y", "N")), "")</f>
        <v/>
      </c>
      <c r="R1235" s="145" t="str">
        <f>IF(ISNUMBER(Table3[[#This Row],[Predicted Spread]]), Table3[[#This Row],[Home Team Covered Market]],"")</f>
        <v/>
      </c>
      <c r="S1235" s="145" t="str">
        <f>IF(ISNUMBER(Table3[[#This Row],[Predicted Spread]]), IF(OR(Table3[[#This Row],[Market Side Correct]]="",ISBLANK(Games!AC1234)), "",IF(AND('Prediction Log'!$Q1235="Y", 'Prediction Log'!$R1235="Y"), "Y", "N")),"")</f>
        <v/>
      </c>
      <c r="T1235" s="145" t="str">
        <f>IF(ISNUMBER(Table3[[#This Row],[Predicted Spread]]), IF(ISBLANK(Games!AC1234),"",IF(Games!AE1234='Prediction Log'!$H1235, "Y", "N")), "")</f>
        <v/>
      </c>
      <c r="U1235" s="145" t="str">
        <f>IF(ISNUMBER(Table3[[#This Row],[Predicted Spread]]), IF(OR(Table3[[#This Row],[Spread]]="",ISBLANK(Games!AC1234)), "", IF(Table3[[#This Row],[Home Team Covered Market]]=Games!P1234, "Y", "N")),"")</f>
        <v/>
      </c>
      <c r="V1235" s="145" t="str">
        <f>IF(ISBLANK(Games!AC1234), "",IF('Prediction Log'!$I1235='Prediction Log'!$L1235, "Y", "N"))</f>
        <v/>
      </c>
      <c r="W1235" s="145" t="str">
        <f>IF(ISNUMBER(Table3[[#This Row],[Predicted Spread]]), IF(OR(Table3[[#This Row],[Model Spread Correct]]="",ISBLANK(Games!AC1234)), "",IF('Prediction Log'!$H1235&lt;&gt;'Prediction Log'!$L1235, "N",IF(AND('Prediction Log'!$E1235&gt;0, 'Prediction Log'!$M1235&gt;'Prediction Log'!$E1235, 'Prediction Log'!$H1235='Prediction Log'!$C1235), "Y", IF(AND('Prediction Log'!$E1235&lt;0, 'Prediction Log'!$M1235&lt;'Prediction Log'!$E1235,'Prediction Log'!$H1235='Prediction Log'!$B1235 ), "Y", IF('Prediction Log'!$M1235='Prediction Log'!$E1235, "PUSH", "N"))))), "")</f>
        <v/>
      </c>
      <c r="X1235" s="145" t="str">
        <f>IF(ISNUMBER(Table3[[#This Row],[Predicted Spread]]), IF(OR(Table3[[#This Row],[Model Spread Correct]]="",ISBLANK(Games!AC1234)), "",IF(AND('Prediction Log'!$T1235="Y", 'Prediction Log'!$U1235="Y"), "Y", "N")), "")</f>
        <v/>
      </c>
      <c r="Y1235" s="145" t="str">
        <f>IFERROR(IF(ISNUMBER(Table3[[#This Row],[Predicted Spread]]), IF(ISBLANK(Games!AC1234), "",IF('Prediction Log'!$D1235&gt;0, 'Prediction Log'!$M1235-'Prediction Log'!$D1235, IF('Prediction Log'!$D1235&lt;0, -'Prediction Log'!$M1235+'Prediction Log'!$D1235, "NA"))), ""), "")</f>
        <v/>
      </c>
      <c r="Z1235" s="145" t="str">
        <f>IF(ISNUMBER(Table3[[#This Row],[Difference from Market]]), IF(ISBLANK(Games!AC1234), "",ABS('Prediction Log'!$Y1235)), "")</f>
        <v/>
      </c>
      <c r="AA1235" s="146" t="str">
        <f>IF(ISNUMBER(Table3[[#This Row],[Predicted Spread]]), IF(ISBLANK(Games!AC1234), "",IF('Prediction Log'!$E1235&gt;0, 'Prediction Log'!$M1235-'Prediction Log'!$E1235, IF('Prediction Log'!$E1235&lt;0, -'Prediction Log'!$M1235+'Prediction Log'!$E1235, "NA"))), "")</f>
        <v/>
      </c>
      <c r="AB1235" s="147" t="str">
        <f>IF(ISNUMBER(Table3[[#This Row],[Difference from Prediction]]), IF(ISBLANK(Games!AD1234), "",ABS('Prediction Log'!$AA1235)), "")</f>
        <v/>
      </c>
      <c r="AC1235" s="161" t="str">
        <f>IF(ISNUMBER(Table3[[#This Row],[Predicted Spread]]), IF(OR(ISBLANK(Games!AC1234),Table3[[#This Row],[Market Side Correct]]="",ISBLANK('Prediction Log'!$L1235)), "",IF(OR(AND('Prediction Log'!D1235&lt;0, 'Prediction Log'!L1235='Prediction Log'!B1235), AND('Prediction Log'!D1235&gt;0, 'Prediction Log'!C1235='Prediction Log'!L1235)),"Y", IF(ISBLANK(Games!$B$2), "","N"))), "")</f>
        <v/>
      </c>
      <c r="AD1235" s="161" t="str">
        <f>'Prediction Log'!$S1235</f>
        <v/>
      </c>
    </row>
    <row r="1236" spans="1:30" x14ac:dyDescent="0.45">
      <c r="A1236" s="140" t="str">
        <f>IF(ISBLANK(Games!$B1235), "",Games!A1235)</f>
        <v/>
      </c>
      <c r="B1236" s="133" t="str">
        <f>IF(ISBLANK(Games!$B1235), "",Games!B1235)</f>
        <v/>
      </c>
      <c r="C1236" s="133" t="str">
        <f>IF(ISBLANK(Games!$B1235), "",Games!C1235)</f>
        <v/>
      </c>
      <c r="D1236" s="134" t="str">
        <f>IF(ISBLANK(Games!$D1235), "",IF(_xlfn.NUMBERVALUE(Games!D1235)=0, "",_xlfn.NUMBERVALUE(Games!D1235) ))</f>
        <v/>
      </c>
      <c r="E1236" s="141" t="str">
        <f>IF(ISBLANK(_xlfn.NUMBERVALUE(Games!$B1235)), "",IF(ISNUMBER(Table3[[#This Row],[Week]]), _xlfn.NUMBERVALUE(Games!J1235), ""))</f>
        <v/>
      </c>
      <c r="F1236" s="125" t="str">
        <f>IFERROR(IF(ISBLANK(Games!B1235), "", IF(Games!N1235=Games!B1235, Games!O1235, 1-Games!O1235)), "")</f>
        <v/>
      </c>
      <c r="G1236" s="142" t="str">
        <f>IF(OR(ISBLANK(Games!B1235),Table3[[#This Row],[Spread]]=""), "", IF('Prediction Log'!$D1236&lt;0, 'Prediction Log'!$B1236, 'Prediction Log'!$C1236))</f>
        <v/>
      </c>
      <c r="H1236" s="123" t="str">
        <f>IF(ISBLANK(Games!$B1235), "",Games!K1235)</f>
        <v/>
      </c>
      <c r="I1236" s="123" t="str">
        <f>IF('Prediction Log'!$F1236&gt;0.5, 'Prediction Log'!$B1236, IF('Prediction Log'!$F1236&lt;0.5, 'Prediction Log'!$C1236, "PICK"))</f>
        <v/>
      </c>
      <c r="J1236" s="124" t="str">
        <f>IF(ISBLANK(Games!B1235), "",IF('Prediction Log'!$I1236='Prediction Log'!$B1236, 'Prediction Log'!$F1236, 1-'Prediction Log'!$F1236))</f>
        <v/>
      </c>
      <c r="K1236" s="6" t="str">
        <f>IF(ISBLANK(Games!$B1235), "",Games!Q1235)</f>
        <v/>
      </c>
      <c r="L1236" s="143" t="str">
        <f>IF(ISBLANK(Games!AC1235), "",Games!AE1235)</f>
        <v/>
      </c>
      <c r="M1236" s="144" t="str">
        <f>IF(ISBLANK(Games!AC1235), "",_xlfn.NUMBERVALUE(Games!AD1235)-_xlfn.NUMBERVALUE(Games!AC1235))</f>
        <v/>
      </c>
      <c r="N1236" s="145" t="str">
        <f>IF(ISNUMBER(Table3[[#This Row],[Week]]), IF(ISNUMBER(Table3[[#This Row],[Predicted Spread]]), IF(OR(ISBLANK(Games!AC123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36" s="145" t="str">
        <f>IF(ISNUMBER(Table3[[#This Row],[Predicted Spread]]), IF(OR(ISBLANK(Games!AC123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36" s="145" t="str">
        <f>IF(ISNUMBER(Table3[[#This Row],[Predicted Spread]]), IF(ISBLANK(Games!AC123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36" s="145" t="str">
        <f>IFERROR(IF(OR(ISBLANK(Games!AC1235), Table3[[#This Row],[Spread]]=""),"",IF('Prediction Log'!$L1236='Prediction Log'!$G1236, "Y", "N")), "")</f>
        <v/>
      </c>
      <c r="R1236" s="145" t="str">
        <f>IF(ISNUMBER(Table3[[#This Row],[Predicted Spread]]), Table3[[#This Row],[Home Team Covered Market]],"")</f>
        <v/>
      </c>
      <c r="S1236" s="145" t="str">
        <f>IF(ISNUMBER(Table3[[#This Row],[Predicted Spread]]), IF(OR(Table3[[#This Row],[Market Side Correct]]="",ISBLANK(Games!AC1235)), "",IF(AND('Prediction Log'!$Q1236="Y", 'Prediction Log'!$R1236="Y"), "Y", "N")),"")</f>
        <v/>
      </c>
      <c r="T1236" s="145" t="str">
        <f>IF(ISNUMBER(Table3[[#This Row],[Predicted Spread]]), IF(ISBLANK(Games!AC1235),"",IF(Games!AE1235='Prediction Log'!$H1236, "Y", "N")), "")</f>
        <v/>
      </c>
      <c r="U1236" s="145" t="str">
        <f>IF(ISNUMBER(Table3[[#This Row],[Predicted Spread]]), IF(OR(Table3[[#This Row],[Spread]]="",ISBLANK(Games!AC1235)), "", IF(Table3[[#This Row],[Home Team Covered Market]]=Games!P1235, "Y", "N")),"")</f>
        <v/>
      </c>
      <c r="V1236" s="145" t="str">
        <f>IF(ISBLANK(Games!AC1235), "",IF('Prediction Log'!$I1236='Prediction Log'!$L1236, "Y", "N"))</f>
        <v/>
      </c>
      <c r="W1236" s="145" t="str">
        <f>IF(ISNUMBER(Table3[[#This Row],[Predicted Spread]]), IF(OR(Table3[[#This Row],[Model Spread Correct]]="",ISBLANK(Games!AC1235)), "",IF('Prediction Log'!$H1236&lt;&gt;'Prediction Log'!$L1236, "N",IF(AND('Prediction Log'!$E1236&gt;0, 'Prediction Log'!$M1236&gt;'Prediction Log'!$E1236, 'Prediction Log'!$H1236='Prediction Log'!$C1236), "Y", IF(AND('Prediction Log'!$E1236&lt;0, 'Prediction Log'!$M1236&lt;'Prediction Log'!$E1236,'Prediction Log'!$H1236='Prediction Log'!$B1236 ), "Y", IF('Prediction Log'!$M1236='Prediction Log'!$E1236, "PUSH", "N"))))), "")</f>
        <v/>
      </c>
      <c r="X1236" s="145" t="str">
        <f>IF(ISNUMBER(Table3[[#This Row],[Predicted Spread]]), IF(OR(Table3[[#This Row],[Model Spread Correct]]="",ISBLANK(Games!AC1235)), "",IF(AND('Prediction Log'!$T1236="Y", 'Prediction Log'!$U1236="Y"), "Y", "N")), "")</f>
        <v/>
      </c>
      <c r="Y1236" s="145" t="str">
        <f>IFERROR(IF(ISNUMBER(Table3[[#This Row],[Predicted Spread]]), IF(ISBLANK(Games!AC1235), "",IF('Prediction Log'!$D1236&gt;0, 'Prediction Log'!$M1236-'Prediction Log'!$D1236, IF('Prediction Log'!$D1236&lt;0, -'Prediction Log'!$M1236+'Prediction Log'!$D1236, "NA"))), ""), "")</f>
        <v/>
      </c>
      <c r="Z1236" s="145" t="str">
        <f>IF(ISNUMBER(Table3[[#This Row],[Difference from Market]]), IF(ISBLANK(Games!AC1235), "",ABS('Prediction Log'!$Y1236)), "")</f>
        <v/>
      </c>
      <c r="AA1236" s="146" t="str">
        <f>IF(ISNUMBER(Table3[[#This Row],[Predicted Spread]]), IF(ISBLANK(Games!AC1235), "",IF('Prediction Log'!$E1236&gt;0, 'Prediction Log'!$M1236-'Prediction Log'!$E1236, IF('Prediction Log'!$E1236&lt;0, -'Prediction Log'!$M1236+'Prediction Log'!$E1236, "NA"))), "")</f>
        <v/>
      </c>
      <c r="AB1236" s="147" t="str">
        <f>IF(ISNUMBER(Table3[[#This Row],[Difference from Prediction]]), IF(ISBLANK(Games!AD1235), "",ABS('Prediction Log'!$AA1236)), "")</f>
        <v/>
      </c>
      <c r="AC1236" s="161" t="str">
        <f>IF(ISNUMBER(Table3[[#This Row],[Predicted Spread]]), IF(OR(ISBLANK(Games!AC1235),Table3[[#This Row],[Market Side Correct]]="",ISBLANK('Prediction Log'!$L1236)), "",IF(OR(AND('Prediction Log'!D1236&lt;0, 'Prediction Log'!L1236='Prediction Log'!B1236), AND('Prediction Log'!D1236&gt;0, 'Prediction Log'!C1236='Prediction Log'!L1236)),"Y", IF(ISBLANK(Games!$B$2), "","N"))), "")</f>
        <v/>
      </c>
      <c r="AD1236" s="161" t="str">
        <f>'Prediction Log'!$S1236</f>
        <v/>
      </c>
    </row>
    <row r="1237" spans="1:30" x14ac:dyDescent="0.45">
      <c r="A1237" s="140" t="str">
        <f>IF(ISBLANK(Games!$B1236), "",Games!A1236)</f>
        <v/>
      </c>
      <c r="B1237" s="133" t="str">
        <f>IF(ISBLANK(Games!$B1236), "",Games!B1236)</f>
        <v/>
      </c>
      <c r="C1237" s="133" t="str">
        <f>IF(ISBLANK(Games!$B1236), "",Games!C1236)</f>
        <v/>
      </c>
      <c r="D1237" s="134" t="str">
        <f>IF(ISBLANK(Games!$D1236), "",IF(_xlfn.NUMBERVALUE(Games!D1236)=0, "",_xlfn.NUMBERVALUE(Games!D1236) ))</f>
        <v/>
      </c>
      <c r="E1237" s="141" t="str">
        <f>IF(ISBLANK(_xlfn.NUMBERVALUE(Games!$B1236)), "",IF(ISNUMBER(Table3[[#This Row],[Week]]), _xlfn.NUMBERVALUE(Games!J1236), ""))</f>
        <v/>
      </c>
      <c r="F1237" s="125" t="str">
        <f>IFERROR(IF(ISBLANK(Games!B1236), "", IF(Games!N1236=Games!B1236, Games!O1236, 1-Games!O1236)), "")</f>
        <v/>
      </c>
      <c r="G1237" s="142" t="str">
        <f>IF(OR(ISBLANK(Games!B1236),Table3[[#This Row],[Spread]]=""), "", IF('Prediction Log'!$D1237&lt;0, 'Prediction Log'!$B1237, 'Prediction Log'!$C1237))</f>
        <v/>
      </c>
      <c r="H1237" s="123" t="str">
        <f>IF(ISBLANK(Games!$B1236), "",Games!K1236)</f>
        <v/>
      </c>
      <c r="I1237" s="123" t="str">
        <f>IF('Prediction Log'!$F1237&gt;0.5, 'Prediction Log'!$B1237, IF('Prediction Log'!$F1237&lt;0.5, 'Prediction Log'!$C1237, "PICK"))</f>
        <v/>
      </c>
      <c r="J1237" s="124" t="str">
        <f>IF(ISBLANK(Games!B1236), "",IF('Prediction Log'!$I1237='Prediction Log'!$B1237, 'Prediction Log'!$F1237, 1-'Prediction Log'!$F1237))</f>
        <v/>
      </c>
      <c r="K1237" s="6" t="str">
        <f>IF(ISBLANK(Games!$B1236), "",Games!Q1236)</f>
        <v/>
      </c>
      <c r="L1237" s="143" t="str">
        <f>IF(ISBLANK(Games!AC1236), "",Games!AE1236)</f>
        <v/>
      </c>
      <c r="M1237" s="144" t="str">
        <f>IF(ISBLANK(Games!AC1236), "",_xlfn.NUMBERVALUE(Games!AD1236)-_xlfn.NUMBERVALUE(Games!AC1236))</f>
        <v/>
      </c>
      <c r="N1237" s="145" t="str">
        <f>IF(ISNUMBER(Table3[[#This Row],[Week]]), IF(ISNUMBER(Table3[[#This Row],[Predicted Spread]]), IF(OR(ISBLANK(Games!AC123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37" s="145" t="str">
        <f>IF(ISNUMBER(Table3[[#This Row],[Predicted Spread]]), IF(OR(ISBLANK(Games!AC123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37" s="145" t="str">
        <f>IF(ISNUMBER(Table3[[#This Row],[Predicted Spread]]), IF(ISBLANK(Games!AC123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37" s="145" t="str">
        <f>IFERROR(IF(OR(ISBLANK(Games!AC1236), Table3[[#This Row],[Spread]]=""),"",IF('Prediction Log'!$L1237='Prediction Log'!$G1237, "Y", "N")), "")</f>
        <v/>
      </c>
      <c r="R1237" s="145" t="str">
        <f>IF(ISNUMBER(Table3[[#This Row],[Predicted Spread]]), Table3[[#This Row],[Home Team Covered Market]],"")</f>
        <v/>
      </c>
      <c r="S1237" s="145" t="str">
        <f>IF(ISNUMBER(Table3[[#This Row],[Predicted Spread]]), IF(OR(Table3[[#This Row],[Market Side Correct]]="",ISBLANK(Games!AC1236)), "",IF(AND('Prediction Log'!$Q1237="Y", 'Prediction Log'!$R1237="Y"), "Y", "N")),"")</f>
        <v/>
      </c>
      <c r="T1237" s="145" t="str">
        <f>IF(ISNUMBER(Table3[[#This Row],[Predicted Spread]]), IF(ISBLANK(Games!AC1236),"",IF(Games!AE1236='Prediction Log'!$H1237, "Y", "N")), "")</f>
        <v/>
      </c>
      <c r="U1237" s="145" t="str">
        <f>IF(ISNUMBER(Table3[[#This Row],[Predicted Spread]]), IF(OR(Table3[[#This Row],[Spread]]="",ISBLANK(Games!AC1236)), "", IF(Table3[[#This Row],[Home Team Covered Market]]=Games!P1236, "Y", "N")),"")</f>
        <v/>
      </c>
      <c r="V1237" s="145" t="str">
        <f>IF(ISBLANK(Games!AC1236), "",IF('Prediction Log'!$I1237='Prediction Log'!$L1237, "Y", "N"))</f>
        <v/>
      </c>
      <c r="W1237" s="145" t="str">
        <f>IF(ISNUMBER(Table3[[#This Row],[Predicted Spread]]), IF(OR(Table3[[#This Row],[Model Spread Correct]]="",ISBLANK(Games!AC1236)), "",IF('Prediction Log'!$H1237&lt;&gt;'Prediction Log'!$L1237, "N",IF(AND('Prediction Log'!$E1237&gt;0, 'Prediction Log'!$M1237&gt;'Prediction Log'!$E1237, 'Prediction Log'!$H1237='Prediction Log'!$C1237), "Y", IF(AND('Prediction Log'!$E1237&lt;0, 'Prediction Log'!$M1237&lt;'Prediction Log'!$E1237,'Prediction Log'!$H1237='Prediction Log'!$B1237 ), "Y", IF('Prediction Log'!$M1237='Prediction Log'!$E1237, "PUSH", "N"))))), "")</f>
        <v/>
      </c>
      <c r="X1237" s="145" t="str">
        <f>IF(ISNUMBER(Table3[[#This Row],[Predicted Spread]]), IF(OR(Table3[[#This Row],[Model Spread Correct]]="",ISBLANK(Games!AC1236)), "",IF(AND('Prediction Log'!$T1237="Y", 'Prediction Log'!$U1237="Y"), "Y", "N")), "")</f>
        <v/>
      </c>
      <c r="Y1237" s="145" t="str">
        <f>IFERROR(IF(ISNUMBER(Table3[[#This Row],[Predicted Spread]]), IF(ISBLANK(Games!AC1236), "",IF('Prediction Log'!$D1237&gt;0, 'Prediction Log'!$M1237-'Prediction Log'!$D1237, IF('Prediction Log'!$D1237&lt;0, -'Prediction Log'!$M1237+'Prediction Log'!$D1237, "NA"))), ""), "")</f>
        <v/>
      </c>
      <c r="Z1237" s="145" t="str">
        <f>IF(ISNUMBER(Table3[[#This Row],[Difference from Market]]), IF(ISBLANK(Games!AC1236), "",ABS('Prediction Log'!$Y1237)), "")</f>
        <v/>
      </c>
      <c r="AA1237" s="146" t="str">
        <f>IF(ISNUMBER(Table3[[#This Row],[Predicted Spread]]), IF(ISBLANK(Games!AC1236), "",IF('Prediction Log'!$E1237&gt;0, 'Prediction Log'!$M1237-'Prediction Log'!$E1237, IF('Prediction Log'!$E1237&lt;0, -'Prediction Log'!$M1237+'Prediction Log'!$E1237, "NA"))), "")</f>
        <v/>
      </c>
      <c r="AB1237" s="147" t="str">
        <f>IF(ISNUMBER(Table3[[#This Row],[Difference from Prediction]]), IF(ISBLANK(Games!AD1236), "",ABS('Prediction Log'!$AA1237)), "")</f>
        <v/>
      </c>
      <c r="AC1237" s="161" t="str">
        <f>IF(ISNUMBER(Table3[[#This Row],[Predicted Spread]]), IF(OR(ISBLANK(Games!AC1236),Table3[[#This Row],[Market Side Correct]]="",ISBLANK('Prediction Log'!$L1237)), "",IF(OR(AND('Prediction Log'!D1237&lt;0, 'Prediction Log'!L1237='Prediction Log'!B1237), AND('Prediction Log'!D1237&gt;0, 'Prediction Log'!C1237='Prediction Log'!L1237)),"Y", IF(ISBLANK(Games!$B$2), "","N"))), "")</f>
        <v/>
      </c>
      <c r="AD1237" s="161" t="str">
        <f>'Prediction Log'!$S1237</f>
        <v/>
      </c>
    </row>
    <row r="1238" spans="1:30" x14ac:dyDescent="0.45">
      <c r="A1238" s="140" t="str">
        <f>IF(ISBLANK(Games!$B1237), "",Games!A1237)</f>
        <v/>
      </c>
      <c r="B1238" s="133" t="str">
        <f>IF(ISBLANK(Games!$B1237), "",Games!B1237)</f>
        <v/>
      </c>
      <c r="C1238" s="133" t="str">
        <f>IF(ISBLANK(Games!$B1237), "",Games!C1237)</f>
        <v/>
      </c>
      <c r="D1238" s="134" t="str">
        <f>IF(ISBLANK(Games!$D1237), "",IF(_xlfn.NUMBERVALUE(Games!D1237)=0, "",_xlfn.NUMBERVALUE(Games!D1237) ))</f>
        <v/>
      </c>
      <c r="E1238" s="141" t="str">
        <f>IF(ISBLANK(_xlfn.NUMBERVALUE(Games!$B1237)), "",IF(ISNUMBER(Table3[[#This Row],[Week]]), _xlfn.NUMBERVALUE(Games!J1237), ""))</f>
        <v/>
      </c>
      <c r="F1238" s="125" t="str">
        <f>IFERROR(IF(ISBLANK(Games!B1237), "", IF(Games!N1237=Games!B1237, Games!O1237, 1-Games!O1237)), "")</f>
        <v/>
      </c>
      <c r="G1238" s="142" t="str">
        <f>IF(OR(ISBLANK(Games!B1237),Table3[[#This Row],[Spread]]=""), "", IF('Prediction Log'!$D1238&lt;0, 'Prediction Log'!$B1238, 'Prediction Log'!$C1238))</f>
        <v/>
      </c>
      <c r="H1238" s="123" t="str">
        <f>IF(ISBLANK(Games!$B1237), "",Games!K1237)</f>
        <v/>
      </c>
      <c r="I1238" s="123" t="str">
        <f>IF('Prediction Log'!$F1238&gt;0.5, 'Prediction Log'!$B1238, IF('Prediction Log'!$F1238&lt;0.5, 'Prediction Log'!$C1238, "PICK"))</f>
        <v/>
      </c>
      <c r="J1238" s="124" t="str">
        <f>IF(ISBLANK(Games!B1237), "",IF('Prediction Log'!$I1238='Prediction Log'!$B1238, 'Prediction Log'!$F1238, 1-'Prediction Log'!$F1238))</f>
        <v/>
      </c>
      <c r="K1238" s="6" t="str">
        <f>IF(ISBLANK(Games!$B1237), "",Games!Q1237)</f>
        <v/>
      </c>
      <c r="L1238" s="143" t="str">
        <f>IF(ISBLANK(Games!AC1237), "",Games!AE1237)</f>
        <v/>
      </c>
      <c r="M1238" s="144" t="str">
        <f>IF(ISBLANK(Games!AC1237), "",_xlfn.NUMBERVALUE(Games!AD1237)-_xlfn.NUMBERVALUE(Games!AC1237))</f>
        <v/>
      </c>
      <c r="N1238" s="145" t="str">
        <f>IF(ISNUMBER(Table3[[#This Row],[Week]]), IF(ISNUMBER(Table3[[#This Row],[Predicted Spread]]), IF(OR(ISBLANK(Games!AC123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38" s="145" t="str">
        <f>IF(ISNUMBER(Table3[[#This Row],[Predicted Spread]]), IF(OR(ISBLANK(Games!AC123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38" s="145" t="str">
        <f>IF(ISNUMBER(Table3[[#This Row],[Predicted Spread]]), IF(ISBLANK(Games!AC123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38" s="145" t="str">
        <f>IFERROR(IF(OR(ISBLANK(Games!AC1237), Table3[[#This Row],[Spread]]=""),"",IF('Prediction Log'!$L1238='Prediction Log'!$G1238, "Y", "N")), "")</f>
        <v/>
      </c>
      <c r="R1238" s="145" t="str">
        <f>IF(ISNUMBER(Table3[[#This Row],[Predicted Spread]]), Table3[[#This Row],[Home Team Covered Market]],"")</f>
        <v/>
      </c>
      <c r="S1238" s="145" t="str">
        <f>IF(ISNUMBER(Table3[[#This Row],[Predicted Spread]]), IF(OR(Table3[[#This Row],[Market Side Correct]]="",ISBLANK(Games!AC1237)), "",IF(AND('Prediction Log'!$Q1238="Y", 'Prediction Log'!$R1238="Y"), "Y", "N")),"")</f>
        <v/>
      </c>
      <c r="T1238" s="145" t="str">
        <f>IF(ISNUMBER(Table3[[#This Row],[Predicted Spread]]), IF(ISBLANK(Games!AC1237),"",IF(Games!AE1237='Prediction Log'!$H1238, "Y", "N")), "")</f>
        <v/>
      </c>
      <c r="U1238" s="145" t="str">
        <f>IF(ISNUMBER(Table3[[#This Row],[Predicted Spread]]), IF(OR(Table3[[#This Row],[Spread]]="",ISBLANK(Games!AC1237)), "", IF(Table3[[#This Row],[Home Team Covered Market]]=Games!P1237, "Y", "N")),"")</f>
        <v/>
      </c>
      <c r="V1238" s="145" t="str">
        <f>IF(ISBLANK(Games!AC1237), "",IF('Prediction Log'!$I1238='Prediction Log'!$L1238, "Y", "N"))</f>
        <v/>
      </c>
      <c r="W1238" s="145" t="str">
        <f>IF(ISNUMBER(Table3[[#This Row],[Predicted Spread]]), IF(OR(Table3[[#This Row],[Model Spread Correct]]="",ISBLANK(Games!AC1237)), "",IF('Prediction Log'!$H1238&lt;&gt;'Prediction Log'!$L1238, "N",IF(AND('Prediction Log'!$E1238&gt;0, 'Prediction Log'!$M1238&gt;'Prediction Log'!$E1238, 'Prediction Log'!$H1238='Prediction Log'!$C1238), "Y", IF(AND('Prediction Log'!$E1238&lt;0, 'Prediction Log'!$M1238&lt;'Prediction Log'!$E1238,'Prediction Log'!$H1238='Prediction Log'!$B1238 ), "Y", IF('Prediction Log'!$M1238='Prediction Log'!$E1238, "PUSH", "N"))))), "")</f>
        <v/>
      </c>
      <c r="X1238" s="145" t="str">
        <f>IF(ISNUMBER(Table3[[#This Row],[Predicted Spread]]), IF(OR(Table3[[#This Row],[Model Spread Correct]]="",ISBLANK(Games!AC1237)), "",IF(AND('Prediction Log'!$T1238="Y", 'Prediction Log'!$U1238="Y"), "Y", "N")), "")</f>
        <v/>
      </c>
      <c r="Y1238" s="145" t="str">
        <f>IFERROR(IF(ISNUMBER(Table3[[#This Row],[Predicted Spread]]), IF(ISBLANK(Games!AC1237), "",IF('Prediction Log'!$D1238&gt;0, 'Prediction Log'!$M1238-'Prediction Log'!$D1238, IF('Prediction Log'!$D1238&lt;0, -'Prediction Log'!$M1238+'Prediction Log'!$D1238, "NA"))), ""), "")</f>
        <v/>
      </c>
      <c r="Z1238" s="145" t="str">
        <f>IF(ISNUMBER(Table3[[#This Row],[Difference from Market]]), IF(ISBLANK(Games!AC1237), "",ABS('Prediction Log'!$Y1238)), "")</f>
        <v/>
      </c>
      <c r="AA1238" s="146" t="str">
        <f>IF(ISNUMBER(Table3[[#This Row],[Predicted Spread]]), IF(ISBLANK(Games!AC1237), "",IF('Prediction Log'!$E1238&gt;0, 'Prediction Log'!$M1238-'Prediction Log'!$E1238, IF('Prediction Log'!$E1238&lt;0, -'Prediction Log'!$M1238+'Prediction Log'!$E1238, "NA"))), "")</f>
        <v/>
      </c>
      <c r="AB1238" s="147" t="str">
        <f>IF(ISNUMBER(Table3[[#This Row],[Difference from Prediction]]), IF(ISBLANK(Games!AD1237), "",ABS('Prediction Log'!$AA1238)), "")</f>
        <v/>
      </c>
      <c r="AC1238" s="161" t="str">
        <f>IF(ISNUMBER(Table3[[#This Row],[Predicted Spread]]), IF(OR(ISBLANK(Games!AC1237),Table3[[#This Row],[Market Side Correct]]="",ISBLANK('Prediction Log'!$L1238)), "",IF(OR(AND('Prediction Log'!D1238&lt;0, 'Prediction Log'!L1238='Prediction Log'!B1238), AND('Prediction Log'!D1238&gt;0, 'Prediction Log'!C1238='Prediction Log'!L1238)),"Y", IF(ISBLANK(Games!$B$2), "","N"))), "")</f>
        <v/>
      </c>
      <c r="AD1238" s="161" t="str">
        <f>'Prediction Log'!$S1238</f>
        <v/>
      </c>
    </row>
    <row r="1239" spans="1:30" x14ac:dyDescent="0.45">
      <c r="A1239" s="140" t="str">
        <f>IF(ISBLANK(Games!$B1238), "",Games!A1238)</f>
        <v/>
      </c>
      <c r="B1239" s="133" t="str">
        <f>IF(ISBLANK(Games!$B1238), "",Games!B1238)</f>
        <v/>
      </c>
      <c r="C1239" s="133" t="str">
        <f>IF(ISBLANK(Games!$B1238), "",Games!C1238)</f>
        <v/>
      </c>
      <c r="D1239" s="134" t="str">
        <f>IF(ISBLANK(Games!$D1238), "",IF(_xlfn.NUMBERVALUE(Games!D1238)=0, "",_xlfn.NUMBERVALUE(Games!D1238) ))</f>
        <v/>
      </c>
      <c r="E1239" s="141" t="str">
        <f>IF(ISBLANK(_xlfn.NUMBERVALUE(Games!$B1238)), "",IF(ISNUMBER(Table3[[#This Row],[Week]]), _xlfn.NUMBERVALUE(Games!J1238), ""))</f>
        <v/>
      </c>
      <c r="F1239" s="125" t="str">
        <f>IFERROR(IF(ISBLANK(Games!B1238), "", IF(Games!N1238=Games!B1238, Games!O1238, 1-Games!O1238)), "")</f>
        <v/>
      </c>
      <c r="G1239" s="142" t="str">
        <f>IF(OR(ISBLANK(Games!B1238),Table3[[#This Row],[Spread]]=""), "", IF('Prediction Log'!$D1239&lt;0, 'Prediction Log'!$B1239, 'Prediction Log'!$C1239))</f>
        <v/>
      </c>
      <c r="H1239" s="123" t="str">
        <f>IF(ISBLANK(Games!$B1238), "",Games!K1238)</f>
        <v/>
      </c>
      <c r="I1239" s="123" t="str">
        <f>IF('Prediction Log'!$F1239&gt;0.5, 'Prediction Log'!$B1239, IF('Prediction Log'!$F1239&lt;0.5, 'Prediction Log'!$C1239, "PICK"))</f>
        <v/>
      </c>
      <c r="J1239" s="124" t="str">
        <f>IF(ISBLANK(Games!B1238), "",IF('Prediction Log'!$I1239='Prediction Log'!$B1239, 'Prediction Log'!$F1239, 1-'Prediction Log'!$F1239))</f>
        <v/>
      </c>
      <c r="K1239" s="6" t="str">
        <f>IF(ISBLANK(Games!$B1238), "",Games!Q1238)</f>
        <v/>
      </c>
      <c r="L1239" s="143" t="str">
        <f>IF(ISBLANK(Games!AC1238), "",Games!AE1238)</f>
        <v/>
      </c>
      <c r="M1239" s="144" t="str">
        <f>IF(ISBLANK(Games!AC1238), "",_xlfn.NUMBERVALUE(Games!AD1238)-_xlfn.NUMBERVALUE(Games!AC1238))</f>
        <v/>
      </c>
      <c r="N1239" s="145" t="str">
        <f>IF(ISNUMBER(Table3[[#This Row],[Week]]), IF(ISNUMBER(Table3[[#This Row],[Predicted Spread]]), IF(OR(ISBLANK(Games!AC123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39" s="145" t="str">
        <f>IF(ISNUMBER(Table3[[#This Row],[Predicted Spread]]), IF(OR(ISBLANK(Games!AC123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39" s="145" t="str">
        <f>IF(ISNUMBER(Table3[[#This Row],[Predicted Spread]]), IF(ISBLANK(Games!AC123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39" s="145" t="str">
        <f>IFERROR(IF(OR(ISBLANK(Games!AC1238), Table3[[#This Row],[Spread]]=""),"",IF('Prediction Log'!$L1239='Prediction Log'!$G1239, "Y", "N")), "")</f>
        <v/>
      </c>
      <c r="R1239" s="145" t="str">
        <f>IF(ISNUMBER(Table3[[#This Row],[Predicted Spread]]), Table3[[#This Row],[Home Team Covered Market]],"")</f>
        <v/>
      </c>
      <c r="S1239" s="145" t="str">
        <f>IF(ISNUMBER(Table3[[#This Row],[Predicted Spread]]), IF(OR(Table3[[#This Row],[Market Side Correct]]="",ISBLANK(Games!AC1238)), "",IF(AND('Prediction Log'!$Q1239="Y", 'Prediction Log'!$R1239="Y"), "Y", "N")),"")</f>
        <v/>
      </c>
      <c r="T1239" s="145" t="str">
        <f>IF(ISNUMBER(Table3[[#This Row],[Predicted Spread]]), IF(ISBLANK(Games!AC1238),"",IF(Games!AE1238='Prediction Log'!$H1239, "Y", "N")), "")</f>
        <v/>
      </c>
      <c r="U1239" s="145" t="str">
        <f>IF(ISNUMBER(Table3[[#This Row],[Predicted Spread]]), IF(OR(Table3[[#This Row],[Spread]]="",ISBLANK(Games!AC1238)), "", IF(Table3[[#This Row],[Home Team Covered Market]]=Games!P1238, "Y", "N")),"")</f>
        <v/>
      </c>
      <c r="V1239" s="145" t="str">
        <f>IF(ISBLANK(Games!AC1238), "",IF('Prediction Log'!$I1239='Prediction Log'!$L1239, "Y", "N"))</f>
        <v/>
      </c>
      <c r="W1239" s="145" t="str">
        <f>IF(ISNUMBER(Table3[[#This Row],[Predicted Spread]]), IF(OR(Table3[[#This Row],[Model Spread Correct]]="",ISBLANK(Games!AC1238)), "",IF('Prediction Log'!$H1239&lt;&gt;'Prediction Log'!$L1239, "N",IF(AND('Prediction Log'!$E1239&gt;0, 'Prediction Log'!$M1239&gt;'Prediction Log'!$E1239, 'Prediction Log'!$H1239='Prediction Log'!$C1239), "Y", IF(AND('Prediction Log'!$E1239&lt;0, 'Prediction Log'!$M1239&lt;'Prediction Log'!$E1239,'Prediction Log'!$H1239='Prediction Log'!$B1239 ), "Y", IF('Prediction Log'!$M1239='Prediction Log'!$E1239, "PUSH", "N"))))), "")</f>
        <v/>
      </c>
      <c r="X1239" s="145" t="str">
        <f>IF(ISNUMBER(Table3[[#This Row],[Predicted Spread]]), IF(OR(Table3[[#This Row],[Model Spread Correct]]="",ISBLANK(Games!AC1238)), "",IF(AND('Prediction Log'!$T1239="Y", 'Prediction Log'!$U1239="Y"), "Y", "N")), "")</f>
        <v/>
      </c>
      <c r="Y1239" s="145" t="str">
        <f>IFERROR(IF(ISNUMBER(Table3[[#This Row],[Predicted Spread]]), IF(ISBLANK(Games!AC1238), "",IF('Prediction Log'!$D1239&gt;0, 'Prediction Log'!$M1239-'Prediction Log'!$D1239, IF('Prediction Log'!$D1239&lt;0, -'Prediction Log'!$M1239+'Prediction Log'!$D1239, "NA"))), ""), "")</f>
        <v/>
      </c>
      <c r="Z1239" s="145" t="str">
        <f>IF(ISNUMBER(Table3[[#This Row],[Difference from Market]]), IF(ISBLANK(Games!AC1238), "",ABS('Prediction Log'!$Y1239)), "")</f>
        <v/>
      </c>
      <c r="AA1239" s="146" t="str">
        <f>IF(ISNUMBER(Table3[[#This Row],[Predicted Spread]]), IF(ISBLANK(Games!AC1238), "",IF('Prediction Log'!$E1239&gt;0, 'Prediction Log'!$M1239-'Prediction Log'!$E1239, IF('Prediction Log'!$E1239&lt;0, -'Prediction Log'!$M1239+'Prediction Log'!$E1239, "NA"))), "")</f>
        <v/>
      </c>
      <c r="AB1239" s="147" t="str">
        <f>IF(ISNUMBER(Table3[[#This Row],[Difference from Prediction]]), IF(ISBLANK(Games!AD1238), "",ABS('Prediction Log'!$AA1239)), "")</f>
        <v/>
      </c>
      <c r="AC1239" s="161" t="str">
        <f>IF(ISNUMBER(Table3[[#This Row],[Predicted Spread]]), IF(OR(ISBLANK(Games!AC1238),Table3[[#This Row],[Market Side Correct]]="",ISBLANK('Prediction Log'!$L1239)), "",IF(OR(AND('Prediction Log'!D1239&lt;0, 'Prediction Log'!L1239='Prediction Log'!B1239), AND('Prediction Log'!D1239&gt;0, 'Prediction Log'!C1239='Prediction Log'!L1239)),"Y", IF(ISBLANK(Games!$B$2), "","N"))), "")</f>
        <v/>
      </c>
      <c r="AD1239" s="161" t="str">
        <f>'Prediction Log'!$S1239</f>
        <v/>
      </c>
    </row>
    <row r="1240" spans="1:30" x14ac:dyDescent="0.45">
      <c r="A1240" s="140" t="str">
        <f>IF(ISBLANK(Games!$B1239), "",Games!A1239)</f>
        <v/>
      </c>
      <c r="B1240" s="133" t="str">
        <f>IF(ISBLANK(Games!$B1239), "",Games!B1239)</f>
        <v/>
      </c>
      <c r="C1240" s="133" t="str">
        <f>IF(ISBLANK(Games!$B1239), "",Games!C1239)</f>
        <v/>
      </c>
      <c r="D1240" s="134" t="str">
        <f>IF(ISBLANK(Games!$D1239), "",IF(_xlfn.NUMBERVALUE(Games!D1239)=0, "",_xlfn.NUMBERVALUE(Games!D1239) ))</f>
        <v/>
      </c>
      <c r="E1240" s="141" t="str">
        <f>IF(ISBLANK(_xlfn.NUMBERVALUE(Games!$B1239)), "",IF(ISNUMBER(Table3[[#This Row],[Week]]), _xlfn.NUMBERVALUE(Games!J1239), ""))</f>
        <v/>
      </c>
      <c r="F1240" s="125" t="str">
        <f>IFERROR(IF(ISBLANK(Games!B1239), "", IF(Games!N1239=Games!B1239, Games!O1239, 1-Games!O1239)), "")</f>
        <v/>
      </c>
      <c r="G1240" s="142" t="str">
        <f>IF(OR(ISBLANK(Games!B1239),Table3[[#This Row],[Spread]]=""), "", IF('Prediction Log'!$D1240&lt;0, 'Prediction Log'!$B1240, 'Prediction Log'!$C1240))</f>
        <v/>
      </c>
      <c r="H1240" s="123" t="str">
        <f>IF(ISBLANK(Games!$B1239), "",Games!K1239)</f>
        <v/>
      </c>
      <c r="I1240" s="123" t="str">
        <f>IF('Prediction Log'!$F1240&gt;0.5, 'Prediction Log'!$B1240, IF('Prediction Log'!$F1240&lt;0.5, 'Prediction Log'!$C1240, "PICK"))</f>
        <v/>
      </c>
      <c r="J1240" s="124" t="str">
        <f>IF(ISBLANK(Games!B1239), "",IF('Prediction Log'!$I1240='Prediction Log'!$B1240, 'Prediction Log'!$F1240, 1-'Prediction Log'!$F1240))</f>
        <v/>
      </c>
      <c r="K1240" s="6" t="str">
        <f>IF(ISBLANK(Games!$B1239), "",Games!Q1239)</f>
        <v/>
      </c>
      <c r="L1240" s="143" t="str">
        <f>IF(ISBLANK(Games!AC1239), "",Games!AE1239)</f>
        <v/>
      </c>
      <c r="M1240" s="144" t="str">
        <f>IF(ISBLANK(Games!AC1239), "",_xlfn.NUMBERVALUE(Games!AD1239)-_xlfn.NUMBERVALUE(Games!AC1239))</f>
        <v/>
      </c>
      <c r="N1240" s="145" t="str">
        <f>IF(ISNUMBER(Table3[[#This Row],[Week]]), IF(ISNUMBER(Table3[[#This Row],[Predicted Spread]]), IF(OR(ISBLANK(Games!AC123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40" s="145" t="str">
        <f>IF(ISNUMBER(Table3[[#This Row],[Predicted Spread]]), IF(OR(ISBLANK(Games!AC123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40" s="145" t="str">
        <f>IF(ISNUMBER(Table3[[#This Row],[Predicted Spread]]), IF(ISBLANK(Games!AC123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40" s="145" t="str">
        <f>IFERROR(IF(OR(ISBLANK(Games!AC1239), Table3[[#This Row],[Spread]]=""),"",IF('Prediction Log'!$L1240='Prediction Log'!$G1240, "Y", "N")), "")</f>
        <v/>
      </c>
      <c r="R1240" s="145" t="str">
        <f>IF(ISNUMBER(Table3[[#This Row],[Predicted Spread]]), Table3[[#This Row],[Home Team Covered Market]],"")</f>
        <v/>
      </c>
      <c r="S1240" s="145" t="str">
        <f>IF(ISNUMBER(Table3[[#This Row],[Predicted Spread]]), IF(OR(Table3[[#This Row],[Market Side Correct]]="",ISBLANK(Games!AC1239)), "",IF(AND('Prediction Log'!$Q1240="Y", 'Prediction Log'!$R1240="Y"), "Y", "N")),"")</f>
        <v/>
      </c>
      <c r="T1240" s="145" t="str">
        <f>IF(ISNUMBER(Table3[[#This Row],[Predicted Spread]]), IF(ISBLANK(Games!AC1239),"",IF(Games!AE1239='Prediction Log'!$H1240, "Y", "N")), "")</f>
        <v/>
      </c>
      <c r="U1240" s="145" t="str">
        <f>IF(ISNUMBER(Table3[[#This Row],[Predicted Spread]]), IF(OR(Table3[[#This Row],[Spread]]="",ISBLANK(Games!AC1239)), "", IF(Table3[[#This Row],[Home Team Covered Market]]=Games!P1239, "Y", "N")),"")</f>
        <v/>
      </c>
      <c r="V1240" s="145" t="str">
        <f>IF(ISBLANK(Games!AC1239), "",IF('Prediction Log'!$I1240='Prediction Log'!$L1240, "Y", "N"))</f>
        <v/>
      </c>
      <c r="W1240" s="145" t="str">
        <f>IF(ISNUMBER(Table3[[#This Row],[Predicted Spread]]), IF(OR(Table3[[#This Row],[Model Spread Correct]]="",ISBLANK(Games!AC1239)), "",IF('Prediction Log'!$H1240&lt;&gt;'Prediction Log'!$L1240, "N",IF(AND('Prediction Log'!$E1240&gt;0, 'Prediction Log'!$M1240&gt;'Prediction Log'!$E1240, 'Prediction Log'!$H1240='Prediction Log'!$C1240), "Y", IF(AND('Prediction Log'!$E1240&lt;0, 'Prediction Log'!$M1240&lt;'Prediction Log'!$E1240,'Prediction Log'!$H1240='Prediction Log'!$B1240 ), "Y", IF('Prediction Log'!$M1240='Prediction Log'!$E1240, "PUSH", "N"))))), "")</f>
        <v/>
      </c>
      <c r="X1240" s="145" t="str">
        <f>IF(ISNUMBER(Table3[[#This Row],[Predicted Spread]]), IF(OR(Table3[[#This Row],[Model Spread Correct]]="",ISBLANK(Games!AC1239)), "",IF(AND('Prediction Log'!$T1240="Y", 'Prediction Log'!$U1240="Y"), "Y", "N")), "")</f>
        <v/>
      </c>
      <c r="Y1240" s="145" t="str">
        <f>IFERROR(IF(ISNUMBER(Table3[[#This Row],[Predicted Spread]]), IF(ISBLANK(Games!AC1239), "",IF('Prediction Log'!$D1240&gt;0, 'Prediction Log'!$M1240-'Prediction Log'!$D1240, IF('Prediction Log'!$D1240&lt;0, -'Prediction Log'!$M1240+'Prediction Log'!$D1240, "NA"))), ""), "")</f>
        <v/>
      </c>
      <c r="Z1240" s="145" t="str">
        <f>IF(ISNUMBER(Table3[[#This Row],[Difference from Market]]), IF(ISBLANK(Games!AC1239), "",ABS('Prediction Log'!$Y1240)), "")</f>
        <v/>
      </c>
      <c r="AA1240" s="146" t="str">
        <f>IF(ISNUMBER(Table3[[#This Row],[Predicted Spread]]), IF(ISBLANK(Games!AC1239), "",IF('Prediction Log'!$E1240&gt;0, 'Prediction Log'!$M1240-'Prediction Log'!$E1240, IF('Prediction Log'!$E1240&lt;0, -'Prediction Log'!$M1240+'Prediction Log'!$E1240, "NA"))), "")</f>
        <v/>
      </c>
      <c r="AB1240" s="147" t="str">
        <f>IF(ISNUMBER(Table3[[#This Row],[Difference from Prediction]]), IF(ISBLANK(Games!AD1239), "",ABS('Prediction Log'!$AA1240)), "")</f>
        <v/>
      </c>
      <c r="AC1240" s="161" t="str">
        <f>IF(ISNUMBER(Table3[[#This Row],[Predicted Spread]]), IF(OR(ISBLANK(Games!AC1239),Table3[[#This Row],[Market Side Correct]]="",ISBLANK('Prediction Log'!$L1240)), "",IF(OR(AND('Prediction Log'!D1240&lt;0, 'Prediction Log'!L1240='Prediction Log'!B1240), AND('Prediction Log'!D1240&gt;0, 'Prediction Log'!C1240='Prediction Log'!L1240)),"Y", IF(ISBLANK(Games!$B$2), "","N"))), "")</f>
        <v/>
      </c>
      <c r="AD1240" s="161" t="str">
        <f>'Prediction Log'!$S1240</f>
        <v/>
      </c>
    </row>
    <row r="1241" spans="1:30" x14ac:dyDescent="0.45">
      <c r="A1241" s="140" t="str">
        <f>IF(ISBLANK(Games!$B1240), "",Games!A1240)</f>
        <v/>
      </c>
      <c r="B1241" s="133" t="str">
        <f>IF(ISBLANK(Games!$B1240), "",Games!B1240)</f>
        <v/>
      </c>
      <c r="C1241" s="133" t="str">
        <f>IF(ISBLANK(Games!$B1240), "",Games!C1240)</f>
        <v/>
      </c>
      <c r="D1241" s="134" t="str">
        <f>IF(ISBLANK(Games!$D1240), "",IF(_xlfn.NUMBERVALUE(Games!D1240)=0, "",_xlfn.NUMBERVALUE(Games!D1240) ))</f>
        <v/>
      </c>
      <c r="E1241" s="141" t="str">
        <f>IF(ISBLANK(_xlfn.NUMBERVALUE(Games!$B1240)), "",IF(ISNUMBER(Table3[[#This Row],[Week]]), _xlfn.NUMBERVALUE(Games!J1240), ""))</f>
        <v/>
      </c>
      <c r="F1241" s="125" t="str">
        <f>IFERROR(IF(ISBLANK(Games!B1240), "", IF(Games!N1240=Games!B1240, Games!O1240, 1-Games!O1240)), "")</f>
        <v/>
      </c>
      <c r="G1241" s="142" t="str">
        <f>IF(OR(ISBLANK(Games!B1240),Table3[[#This Row],[Spread]]=""), "", IF('Prediction Log'!$D1241&lt;0, 'Prediction Log'!$B1241, 'Prediction Log'!$C1241))</f>
        <v/>
      </c>
      <c r="H1241" s="123" t="str">
        <f>IF(ISBLANK(Games!$B1240), "",Games!K1240)</f>
        <v/>
      </c>
      <c r="I1241" s="123" t="str">
        <f>IF('Prediction Log'!$F1241&gt;0.5, 'Prediction Log'!$B1241, IF('Prediction Log'!$F1241&lt;0.5, 'Prediction Log'!$C1241, "PICK"))</f>
        <v/>
      </c>
      <c r="J1241" s="124" t="str">
        <f>IF(ISBLANK(Games!B1240), "",IF('Prediction Log'!$I1241='Prediction Log'!$B1241, 'Prediction Log'!$F1241, 1-'Prediction Log'!$F1241))</f>
        <v/>
      </c>
      <c r="K1241" s="6" t="str">
        <f>IF(ISBLANK(Games!$B1240), "",Games!Q1240)</f>
        <v/>
      </c>
      <c r="L1241" s="143" t="str">
        <f>IF(ISBLANK(Games!AC1240), "",Games!AE1240)</f>
        <v/>
      </c>
      <c r="M1241" s="144" t="str">
        <f>IF(ISBLANK(Games!AC1240), "",_xlfn.NUMBERVALUE(Games!AD1240)-_xlfn.NUMBERVALUE(Games!AC1240))</f>
        <v/>
      </c>
      <c r="N1241" s="145" t="str">
        <f>IF(ISNUMBER(Table3[[#This Row],[Week]]), IF(ISNUMBER(Table3[[#This Row],[Predicted Spread]]), IF(OR(ISBLANK(Games!AC124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41" s="145" t="str">
        <f>IF(ISNUMBER(Table3[[#This Row],[Predicted Spread]]), IF(OR(ISBLANK(Games!AC124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41" s="145" t="str">
        <f>IF(ISNUMBER(Table3[[#This Row],[Predicted Spread]]), IF(ISBLANK(Games!AC124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41" s="145" t="str">
        <f>IFERROR(IF(OR(ISBLANK(Games!AC1240), Table3[[#This Row],[Spread]]=""),"",IF('Prediction Log'!$L1241='Prediction Log'!$G1241, "Y", "N")), "")</f>
        <v/>
      </c>
      <c r="R1241" s="145" t="str">
        <f>IF(ISNUMBER(Table3[[#This Row],[Predicted Spread]]), Table3[[#This Row],[Home Team Covered Market]],"")</f>
        <v/>
      </c>
      <c r="S1241" s="145" t="str">
        <f>IF(ISNUMBER(Table3[[#This Row],[Predicted Spread]]), IF(OR(Table3[[#This Row],[Market Side Correct]]="",ISBLANK(Games!AC1240)), "",IF(AND('Prediction Log'!$Q1241="Y", 'Prediction Log'!$R1241="Y"), "Y", "N")),"")</f>
        <v/>
      </c>
      <c r="T1241" s="145" t="str">
        <f>IF(ISNUMBER(Table3[[#This Row],[Predicted Spread]]), IF(ISBLANK(Games!AC1240),"",IF(Games!AE1240='Prediction Log'!$H1241, "Y", "N")), "")</f>
        <v/>
      </c>
      <c r="U1241" s="145" t="str">
        <f>IF(ISNUMBER(Table3[[#This Row],[Predicted Spread]]), IF(OR(Table3[[#This Row],[Spread]]="",ISBLANK(Games!AC1240)), "", IF(Table3[[#This Row],[Home Team Covered Market]]=Games!P1240, "Y", "N")),"")</f>
        <v/>
      </c>
      <c r="V1241" s="145" t="str">
        <f>IF(ISBLANK(Games!AC1240), "",IF('Prediction Log'!$I1241='Prediction Log'!$L1241, "Y", "N"))</f>
        <v/>
      </c>
      <c r="W1241" s="145" t="str">
        <f>IF(ISNUMBER(Table3[[#This Row],[Predicted Spread]]), IF(OR(Table3[[#This Row],[Model Spread Correct]]="",ISBLANK(Games!AC1240)), "",IF('Prediction Log'!$H1241&lt;&gt;'Prediction Log'!$L1241, "N",IF(AND('Prediction Log'!$E1241&gt;0, 'Prediction Log'!$M1241&gt;'Prediction Log'!$E1241, 'Prediction Log'!$H1241='Prediction Log'!$C1241), "Y", IF(AND('Prediction Log'!$E1241&lt;0, 'Prediction Log'!$M1241&lt;'Prediction Log'!$E1241,'Prediction Log'!$H1241='Prediction Log'!$B1241 ), "Y", IF('Prediction Log'!$M1241='Prediction Log'!$E1241, "PUSH", "N"))))), "")</f>
        <v/>
      </c>
      <c r="X1241" s="145" t="str">
        <f>IF(ISNUMBER(Table3[[#This Row],[Predicted Spread]]), IF(OR(Table3[[#This Row],[Model Spread Correct]]="",ISBLANK(Games!AC1240)), "",IF(AND('Prediction Log'!$T1241="Y", 'Prediction Log'!$U1241="Y"), "Y", "N")), "")</f>
        <v/>
      </c>
      <c r="Y1241" s="145" t="str">
        <f>IFERROR(IF(ISNUMBER(Table3[[#This Row],[Predicted Spread]]), IF(ISBLANK(Games!AC1240), "",IF('Prediction Log'!$D1241&gt;0, 'Prediction Log'!$M1241-'Prediction Log'!$D1241, IF('Prediction Log'!$D1241&lt;0, -'Prediction Log'!$M1241+'Prediction Log'!$D1241, "NA"))), ""), "")</f>
        <v/>
      </c>
      <c r="Z1241" s="145" t="str">
        <f>IF(ISNUMBER(Table3[[#This Row],[Difference from Market]]), IF(ISBLANK(Games!AC1240), "",ABS('Prediction Log'!$Y1241)), "")</f>
        <v/>
      </c>
      <c r="AA1241" s="146" t="str">
        <f>IF(ISNUMBER(Table3[[#This Row],[Predicted Spread]]), IF(ISBLANK(Games!AC1240), "",IF('Prediction Log'!$E1241&gt;0, 'Prediction Log'!$M1241-'Prediction Log'!$E1241, IF('Prediction Log'!$E1241&lt;0, -'Prediction Log'!$M1241+'Prediction Log'!$E1241, "NA"))), "")</f>
        <v/>
      </c>
      <c r="AB1241" s="147" t="str">
        <f>IF(ISNUMBER(Table3[[#This Row],[Difference from Prediction]]), IF(ISBLANK(Games!AD1240), "",ABS('Prediction Log'!$AA1241)), "")</f>
        <v/>
      </c>
      <c r="AC1241" s="161" t="str">
        <f>IF(ISNUMBER(Table3[[#This Row],[Predicted Spread]]), IF(OR(ISBLANK(Games!AC1240),Table3[[#This Row],[Market Side Correct]]="",ISBLANK('Prediction Log'!$L1241)), "",IF(OR(AND('Prediction Log'!D1241&lt;0, 'Prediction Log'!L1241='Prediction Log'!B1241), AND('Prediction Log'!D1241&gt;0, 'Prediction Log'!C1241='Prediction Log'!L1241)),"Y", IF(ISBLANK(Games!$B$2), "","N"))), "")</f>
        <v/>
      </c>
      <c r="AD1241" s="161" t="str">
        <f>'Prediction Log'!$S1241</f>
        <v/>
      </c>
    </row>
    <row r="1242" spans="1:30" x14ac:dyDescent="0.45">
      <c r="A1242" s="140" t="str">
        <f>IF(ISBLANK(Games!$B1241), "",Games!A1241)</f>
        <v/>
      </c>
      <c r="B1242" s="133" t="str">
        <f>IF(ISBLANK(Games!$B1241), "",Games!B1241)</f>
        <v/>
      </c>
      <c r="C1242" s="133" t="str">
        <f>IF(ISBLANK(Games!$B1241), "",Games!C1241)</f>
        <v/>
      </c>
      <c r="D1242" s="134" t="str">
        <f>IF(ISBLANK(Games!$D1241), "",IF(_xlfn.NUMBERVALUE(Games!D1241)=0, "",_xlfn.NUMBERVALUE(Games!D1241) ))</f>
        <v/>
      </c>
      <c r="E1242" s="141" t="str">
        <f>IF(ISBLANK(_xlfn.NUMBERVALUE(Games!$B1241)), "",IF(ISNUMBER(Table3[[#This Row],[Week]]), _xlfn.NUMBERVALUE(Games!J1241), ""))</f>
        <v/>
      </c>
      <c r="F1242" s="125" t="str">
        <f>IFERROR(IF(ISBLANK(Games!B1241), "", IF(Games!N1241=Games!B1241, Games!O1241, 1-Games!O1241)), "")</f>
        <v/>
      </c>
      <c r="G1242" s="142" t="str">
        <f>IF(OR(ISBLANK(Games!B1241),Table3[[#This Row],[Spread]]=""), "", IF('Prediction Log'!$D1242&lt;0, 'Prediction Log'!$B1242, 'Prediction Log'!$C1242))</f>
        <v/>
      </c>
      <c r="H1242" s="123" t="str">
        <f>IF(ISBLANK(Games!$B1241), "",Games!K1241)</f>
        <v/>
      </c>
      <c r="I1242" s="123" t="str">
        <f>IF('Prediction Log'!$F1242&gt;0.5, 'Prediction Log'!$B1242, IF('Prediction Log'!$F1242&lt;0.5, 'Prediction Log'!$C1242, "PICK"))</f>
        <v/>
      </c>
      <c r="J1242" s="124" t="str">
        <f>IF(ISBLANK(Games!B1241), "",IF('Prediction Log'!$I1242='Prediction Log'!$B1242, 'Prediction Log'!$F1242, 1-'Prediction Log'!$F1242))</f>
        <v/>
      </c>
      <c r="K1242" s="6" t="str">
        <f>IF(ISBLANK(Games!$B1241), "",Games!Q1241)</f>
        <v/>
      </c>
      <c r="L1242" s="143" t="str">
        <f>IF(ISBLANK(Games!AC1241), "",Games!AE1241)</f>
        <v/>
      </c>
      <c r="M1242" s="144" t="str">
        <f>IF(ISBLANK(Games!AC1241), "",_xlfn.NUMBERVALUE(Games!AD1241)-_xlfn.NUMBERVALUE(Games!AC1241))</f>
        <v/>
      </c>
      <c r="N1242" s="145" t="str">
        <f>IF(ISNUMBER(Table3[[#This Row],[Week]]), IF(ISNUMBER(Table3[[#This Row],[Predicted Spread]]), IF(OR(ISBLANK(Games!AC124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42" s="145" t="str">
        <f>IF(ISNUMBER(Table3[[#This Row],[Predicted Spread]]), IF(OR(ISBLANK(Games!AC124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42" s="145" t="str">
        <f>IF(ISNUMBER(Table3[[#This Row],[Predicted Spread]]), IF(ISBLANK(Games!AC124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42" s="145" t="str">
        <f>IFERROR(IF(OR(ISBLANK(Games!AC1241), Table3[[#This Row],[Spread]]=""),"",IF('Prediction Log'!$L1242='Prediction Log'!$G1242, "Y", "N")), "")</f>
        <v/>
      </c>
      <c r="R1242" s="145" t="str">
        <f>IF(ISNUMBER(Table3[[#This Row],[Predicted Spread]]), Table3[[#This Row],[Home Team Covered Market]],"")</f>
        <v/>
      </c>
      <c r="S1242" s="145" t="str">
        <f>IF(ISNUMBER(Table3[[#This Row],[Predicted Spread]]), IF(OR(Table3[[#This Row],[Market Side Correct]]="",ISBLANK(Games!AC1241)), "",IF(AND('Prediction Log'!$Q1242="Y", 'Prediction Log'!$R1242="Y"), "Y", "N")),"")</f>
        <v/>
      </c>
      <c r="T1242" s="145" t="str">
        <f>IF(ISNUMBER(Table3[[#This Row],[Predicted Spread]]), IF(ISBLANK(Games!AC1241),"",IF(Games!AE1241='Prediction Log'!$H1242, "Y", "N")), "")</f>
        <v/>
      </c>
      <c r="U1242" s="145" t="str">
        <f>IF(ISNUMBER(Table3[[#This Row],[Predicted Spread]]), IF(OR(Table3[[#This Row],[Spread]]="",ISBLANK(Games!AC1241)), "", IF(Table3[[#This Row],[Home Team Covered Market]]=Games!P1241, "Y", "N")),"")</f>
        <v/>
      </c>
      <c r="V1242" s="145" t="str">
        <f>IF(ISBLANK(Games!AC1241), "",IF('Prediction Log'!$I1242='Prediction Log'!$L1242, "Y", "N"))</f>
        <v/>
      </c>
      <c r="W1242" s="145" t="str">
        <f>IF(ISNUMBER(Table3[[#This Row],[Predicted Spread]]), IF(OR(Table3[[#This Row],[Model Spread Correct]]="",ISBLANK(Games!AC1241)), "",IF('Prediction Log'!$H1242&lt;&gt;'Prediction Log'!$L1242, "N",IF(AND('Prediction Log'!$E1242&gt;0, 'Prediction Log'!$M1242&gt;'Prediction Log'!$E1242, 'Prediction Log'!$H1242='Prediction Log'!$C1242), "Y", IF(AND('Prediction Log'!$E1242&lt;0, 'Prediction Log'!$M1242&lt;'Prediction Log'!$E1242,'Prediction Log'!$H1242='Prediction Log'!$B1242 ), "Y", IF('Prediction Log'!$M1242='Prediction Log'!$E1242, "PUSH", "N"))))), "")</f>
        <v/>
      </c>
      <c r="X1242" s="145" t="str">
        <f>IF(ISNUMBER(Table3[[#This Row],[Predicted Spread]]), IF(OR(Table3[[#This Row],[Model Spread Correct]]="",ISBLANK(Games!AC1241)), "",IF(AND('Prediction Log'!$T1242="Y", 'Prediction Log'!$U1242="Y"), "Y", "N")), "")</f>
        <v/>
      </c>
      <c r="Y1242" s="145" t="str">
        <f>IFERROR(IF(ISNUMBER(Table3[[#This Row],[Predicted Spread]]), IF(ISBLANK(Games!AC1241), "",IF('Prediction Log'!$D1242&gt;0, 'Prediction Log'!$M1242-'Prediction Log'!$D1242, IF('Prediction Log'!$D1242&lt;0, -'Prediction Log'!$M1242+'Prediction Log'!$D1242, "NA"))), ""), "")</f>
        <v/>
      </c>
      <c r="Z1242" s="145" t="str">
        <f>IF(ISNUMBER(Table3[[#This Row],[Difference from Market]]), IF(ISBLANK(Games!AC1241), "",ABS('Prediction Log'!$Y1242)), "")</f>
        <v/>
      </c>
      <c r="AA1242" s="146" t="str">
        <f>IF(ISNUMBER(Table3[[#This Row],[Predicted Spread]]), IF(ISBLANK(Games!AC1241), "",IF('Prediction Log'!$E1242&gt;0, 'Prediction Log'!$M1242-'Prediction Log'!$E1242, IF('Prediction Log'!$E1242&lt;0, -'Prediction Log'!$M1242+'Prediction Log'!$E1242, "NA"))), "")</f>
        <v/>
      </c>
      <c r="AB1242" s="147" t="str">
        <f>IF(ISNUMBER(Table3[[#This Row],[Difference from Prediction]]), IF(ISBLANK(Games!AD1241), "",ABS('Prediction Log'!$AA1242)), "")</f>
        <v/>
      </c>
      <c r="AC1242" s="161" t="str">
        <f>IF(ISNUMBER(Table3[[#This Row],[Predicted Spread]]), IF(OR(ISBLANK(Games!AC1241),Table3[[#This Row],[Market Side Correct]]="",ISBLANK('Prediction Log'!$L1242)), "",IF(OR(AND('Prediction Log'!D1242&lt;0, 'Prediction Log'!L1242='Prediction Log'!B1242), AND('Prediction Log'!D1242&gt;0, 'Prediction Log'!C1242='Prediction Log'!L1242)),"Y", IF(ISBLANK(Games!$B$2), "","N"))), "")</f>
        <v/>
      </c>
      <c r="AD1242" s="161" t="str">
        <f>'Prediction Log'!$S1242</f>
        <v/>
      </c>
    </row>
    <row r="1243" spans="1:30" x14ac:dyDescent="0.45">
      <c r="A1243" s="140" t="str">
        <f>IF(ISBLANK(Games!$B1242), "",Games!A1242)</f>
        <v/>
      </c>
      <c r="B1243" s="133" t="str">
        <f>IF(ISBLANK(Games!$B1242), "",Games!B1242)</f>
        <v/>
      </c>
      <c r="C1243" s="133" t="str">
        <f>IF(ISBLANK(Games!$B1242), "",Games!C1242)</f>
        <v/>
      </c>
      <c r="D1243" s="134" t="str">
        <f>IF(ISBLANK(Games!$D1242), "",IF(_xlfn.NUMBERVALUE(Games!D1242)=0, "",_xlfn.NUMBERVALUE(Games!D1242) ))</f>
        <v/>
      </c>
      <c r="E1243" s="141" t="str">
        <f>IF(ISBLANK(_xlfn.NUMBERVALUE(Games!$B1242)), "",IF(ISNUMBER(Table3[[#This Row],[Week]]), _xlfn.NUMBERVALUE(Games!J1242), ""))</f>
        <v/>
      </c>
      <c r="F1243" s="125" t="str">
        <f>IFERROR(IF(ISBLANK(Games!B1242), "", IF(Games!N1242=Games!B1242, Games!O1242, 1-Games!O1242)), "")</f>
        <v/>
      </c>
      <c r="G1243" s="142" t="str">
        <f>IF(OR(ISBLANK(Games!B1242),Table3[[#This Row],[Spread]]=""), "", IF('Prediction Log'!$D1243&lt;0, 'Prediction Log'!$B1243, 'Prediction Log'!$C1243))</f>
        <v/>
      </c>
      <c r="H1243" s="123" t="str">
        <f>IF(ISBLANK(Games!$B1242), "",Games!K1242)</f>
        <v/>
      </c>
      <c r="I1243" s="123" t="str">
        <f>IF('Prediction Log'!$F1243&gt;0.5, 'Prediction Log'!$B1243, IF('Prediction Log'!$F1243&lt;0.5, 'Prediction Log'!$C1243, "PICK"))</f>
        <v/>
      </c>
      <c r="J1243" s="124" t="str">
        <f>IF(ISBLANK(Games!B1242), "",IF('Prediction Log'!$I1243='Prediction Log'!$B1243, 'Prediction Log'!$F1243, 1-'Prediction Log'!$F1243))</f>
        <v/>
      </c>
      <c r="K1243" s="6" t="str">
        <f>IF(ISBLANK(Games!$B1242), "",Games!Q1242)</f>
        <v/>
      </c>
      <c r="L1243" s="143" t="str">
        <f>IF(ISBLANK(Games!AC1242), "",Games!AE1242)</f>
        <v/>
      </c>
      <c r="M1243" s="144" t="str">
        <f>IF(ISBLANK(Games!AC1242), "",_xlfn.NUMBERVALUE(Games!AD1242)-_xlfn.NUMBERVALUE(Games!AC1242))</f>
        <v/>
      </c>
      <c r="N1243" s="145" t="str">
        <f>IF(ISNUMBER(Table3[[#This Row],[Week]]), IF(ISNUMBER(Table3[[#This Row],[Predicted Spread]]), IF(OR(ISBLANK(Games!AC124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43" s="145" t="str">
        <f>IF(ISNUMBER(Table3[[#This Row],[Predicted Spread]]), IF(OR(ISBLANK(Games!AC124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43" s="145" t="str">
        <f>IF(ISNUMBER(Table3[[#This Row],[Predicted Spread]]), IF(ISBLANK(Games!AC124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43" s="145" t="str">
        <f>IFERROR(IF(OR(ISBLANK(Games!AC1242), Table3[[#This Row],[Spread]]=""),"",IF('Prediction Log'!$L1243='Prediction Log'!$G1243, "Y", "N")), "")</f>
        <v/>
      </c>
      <c r="R1243" s="145" t="str">
        <f>IF(ISNUMBER(Table3[[#This Row],[Predicted Spread]]), Table3[[#This Row],[Home Team Covered Market]],"")</f>
        <v/>
      </c>
      <c r="S1243" s="145" t="str">
        <f>IF(ISNUMBER(Table3[[#This Row],[Predicted Spread]]), IF(OR(Table3[[#This Row],[Market Side Correct]]="",ISBLANK(Games!AC1242)), "",IF(AND('Prediction Log'!$Q1243="Y", 'Prediction Log'!$R1243="Y"), "Y", "N")),"")</f>
        <v/>
      </c>
      <c r="T1243" s="145" t="str">
        <f>IF(ISNUMBER(Table3[[#This Row],[Predicted Spread]]), IF(ISBLANK(Games!AC1242),"",IF(Games!AE1242='Prediction Log'!$H1243, "Y", "N")), "")</f>
        <v/>
      </c>
      <c r="U1243" s="145" t="str">
        <f>IF(ISNUMBER(Table3[[#This Row],[Predicted Spread]]), IF(OR(Table3[[#This Row],[Spread]]="",ISBLANK(Games!AC1242)), "", IF(Table3[[#This Row],[Home Team Covered Market]]=Games!P1242, "Y", "N")),"")</f>
        <v/>
      </c>
      <c r="V1243" s="145" t="str">
        <f>IF(ISBLANK(Games!AC1242), "",IF('Prediction Log'!$I1243='Prediction Log'!$L1243, "Y", "N"))</f>
        <v/>
      </c>
      <c r="W1243" s="145" t="str">
        <f>IF(ISNUMBER(Table3[[#This Row],[Predicted Spread]]), IF(OR(Table3[[#This Row],[Model Spread Correct]]="",ISBLANK(Games!AC1242)), "",IF('Prediction Log'!$H1243&lt;&gt;'Prediction Log'!$L1243, "N",IF(AND('Prediction Log'!$E1243&gt;0, 'Prediction Log'!$M1243&gt;'Prediction Log'!$E1243, 'Prediction Log'!$H1243='Prediction Log'!$C1243), "Y", IF(AND('Prediction Log'!$E1243&lt;0, 'Prediction Log'!$M1243&lt;'Prediction Log'!$E1243,'Prediction Log'!$H1243='Prediction Log'!$B1243 ), "Y", IF('Prediction Log'!$M1243='Prediction Log'!$E1243, "PUSH", "N"))))), "")</f>
        <v/>
      </c>
      <c r="X1243" s="145" t="str">
        <f>IF(ISNUMBER(Table3[[#This Row],[Predicted Spread]]), IF(OR(Table3[[#This Row],[Model Spread Correct]]="",ISBLANK(Games!AC1242)), "",IF(AND('Prediction Log'!$T1243="Y", 'Prediction Log'!$U1243="Y"), "Y", "N")), "")</f>
        <v/>
      </c>
      <c r="Y1243" s="145" t="str">
        <f>IFERROR(IF(ISNUMBER(Table3[[#This Row],[Predicted Spread]]), IF(ISBLANK(Games!AC1242), "",IF('Prediction Log'!$D1243&gt;0, 'Prediction Log'!$M1243-'Prediction Log'!$D1243, IF('Prediction Log'!$D1243&lt;0, -'Prediction Log'!$M1243+'Prediction Log'!$D1243, "NA"))), ""), "")</f>
        <v/>
      </c>
      <c r="Z1243" s="145" t="str">
        <f>IF(ISNUMBER(Table3[[#This Row],[Difference from Market]]), IF(ISBLANK(Games!AC1242), "",ABS('Prediction Log'!$Y1243)), "")</f>
        <v/>
      </c>
      <c r="AA1243" s="146" t="str">
        <f>IF(ISNUMBER(Table3[[#This Row],[Predicted Spread]]), IF(ISBLANK(Games!AC1242), "",IF('Prediction Log'!$E1243&gt;0, 'Prediction Log'!$M1243-'Prediction Log'!$E1243, IF('Prediction Log'!$E1243&lt;0, -'Prediction Log'!$M1243+'Prediction Log'!$E1243, "NA"))), "")</f>
        <v/>
      </c>
      <c r="AB1243" s="147" t="str">
        <f>IF(ISNUMBER(Table3[[#This Row],[Difference from Prediction]]), IF(ISBLANK(Games!AD1242), "",ABS('Prediction Log'!$AA1243)), "")</f>
        <v/>
      </c>
      <c r="AC1243" s="161" t="str">
        <f>IF(ISNUMBER(Table3[[#This Row],[Predicted Spread]]), IF(OR(ISBLANK(Games!AC1242),Table3[[#This Row],[Market Side Correct]]="",ISBLANK('Prediction Log'!$L1243)), "",IF(OR(AND('Prediction Log'!D1243&lt;0, 'Prediction Log'!L1243='Prediction Log'!B1243), AND('Prediction Log'!D1243&gt;0, 'Prediction Log'!C1243='Prediction Log'!L1243)),"Y", IF(ISBLANK(Games!$B$2), "","N"))), "")</f>
        <v/>
      </c>
      <c r="AD1243" s="161" t="str">
        <f>'Prediction Log'!$S1243</f>
        <v/>
      </c>
    </row>
    <row r="1244" spans="1:30" x14ac:dyDescent="0.45">
      <c r="A1244" s="140" t="str">
        <f>IF(ISBLANK(Games!$B1243), "",Games!A1243)</f>
        <v/>
      </c>
      <c r="B1244" s="133" t="str">
        <f>IF(ISBLANK(Games!$B1243), "",Games!B1243)</f>
        <v/>
      </c>
      <c r="C1244" s="133" t="str">
        <f>IF(ISBLANK(Games!$B1243), "",Games!C1243)</f>
        <v/>
      </c>
      <c r="D1244" s="134" t="str">
        <f>IF(ISBLANK(Games!$D1243), "",IF(_xlfn.NUMBERVALUE(Games!D1243)=0, "",_xlfn.NUMBERVALUE(Games!D1243) ))</f>
        <v/>
      </c>
      <c r="E1244" s="141" t="str">
        <f>IF(ISBLANK(_xlfn.NUMBERVALUE(Games!$B1243)), "",IF(ISNUMBER(Table3[[#This Row],[Week]]), _xlfn.NUMBERVALUE(Games!J1243), ""))</f>
        <v/>
      </c>
      <c r="F1244" s="125" t="str">
        <f>IFERROR(IF(ISBLANK(Games!B1243), "", IF(Games!N1243=Games!B1243, Games!O1243, 1-Games!O1243)), "")</f>
        <v/>
      </c>
      <c r="G1244" s="142" t="str">
        <f>IF(OR(ISBLANK(Games!B1243),Table3[[#This Row],[Spread]]=""), "", IF('Prediction Log'!$D1244&lt;0, 'Prediction Log'!$B1244, 'Prediction Log'!$C1244))</f>
        <v/>
      </c>
      <c r="H1244" s="123" t="str">
        <f>IF(ISBLANK(Games!$B1243), "",Games!K1243)</f>
        <v/>
      </c>
      <c r="I1244" s="123" t="str">
        <f>IF('Prediction Log'!$F1244&gt;0.5, 'Prediction Log'!$B1244, IF('Prediction Log'!$F1244&lt;0.5, 'Prediction Log'!$C1244, "PICK"))</f>
        <v/>
      </c>
      <c r="J1244" s="124" t="str">
        <f>IF(ISBLANK(Games!B1243), "",IF('Prediction Log'!$I1244='Prediction Log'!$B1244, 'Prediction Log'!$F1244, 1-'Prediction Log'!$F1244))</f>
        <v/>
      </c>
      <c r="K1244" s="6" t="str">
        <f>IF(ISBLANK(Games!$B1243), "",Games!Q1243)</f>
        <v/>
      </c>
      <c r="L1244" s="143" t="str">
        <f>IF(ISBLANK(Games!AC1243), "",Games!AE1243)</f>
        <v/>
      </c>
      <c r="M1244" s="144" t="str">
        <f>IF(ISBLANK(Games!AC1243), "",_xlfn.NUMBERVALUE(Games!AD1243)-_xlfn.NUMBERVALUE(Games!AC1243))</f>
        <v/>
      </c>
      <c r="N1244" s="145" t="str">
        <f>IF(ISNUMBER(Table3[[#This Row],[Week]]), IF(ISNUMBER(Table3[[#This Row],[Predicted Spread]]), IF(OR(ISBLANK(Games!AC124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44" s="145" t="str">
        <f>IF(ISNUMBER(Table3[[#This Row],[Predicted Spread]]), IF(OR(ISBLANK(Games!AC124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44" s="145" t="str">
        <f>IF(ISNUMBER(Table3[[#This Row],[Predicted Spread]]), IF(ISBLANK(Games!AC124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44" s="145" t="str">
        <f>IFERROR(IF(OR(ISBLANK(Games!AC1243), Table3[[#This Row],[Spread]]=""),"",IF('Prediction Log'!$L1244='Prediction Log'!$G1244, "Y", "N")), "")</f>
        <v/>
      </c>
      <c r="R1244" s="145" t="str">
        <f>IF(ISNUMBER(Table3[[#This Row],[Predicted Spread]]), Table3[[#This Row],[Home Team Covered Market]],"")</f>
        <v/>
      </c>
      <c r="S1244" s="145" t="str">
        <f>IF(ISNUMBER(Table3[[#This Row],[Predicted Spread]]), IF(OR(Table3[[#This Row],[Market Side Correct]]="",ISBLANK(Games!AC1243)), "",IF(AND('Prediction Log'!$Q1244="Y", 'Prediction Log'!$R1244="Y"), "Y", "N")),"")</f>
        <v/>
      </c>
      <c r="T1244" s="145" t="str">
        <f>IF(ISNUMBER(Table3[[#This Row],[Predicted Spread]]), IF(ISBLANK(Games!AC1243),"",IF(Games!AE1243='Prediction Log'!$H1244, "Y", "N")), "")</f>
        <v/>
      </c>
      <c r="U1244" s="145" t="str">
        <f>IF(ISNUMBER(Table3[[#This Row],[Predicted Spread]]), IF(OR(Table3[[#This Row],[Spread]]="",ISBLANK(Games!AC1243)), "", IF(Table3[[#This Row],[Home Team Covered Market]]=Games!P1243, "Y", "N")),"")</f>
        <v/>
      </c>
      <c r="V1244" s="145" t="str">
        <f>IF(ISBLANK(Games!AC1243), "",IF('Prediction Log'!$I1244='Prediction Log'!$L1244, "Y", "N"))</f>
        <v/>
      </c>
      <c r="W1244" s="145" t="str">
        <f>IF(ISNUMBER(Table3[[#This Row],[Predicted Spread]]), IF(OR(Table3[[#This Row],[Model Spread Correct]]="",ISBLANK(Games!AC1243)), "",IF('Prediction Log'!$H1244&lt;&gt;'Prediction Log'!$L1244, "N",IF(AND('Prediction Log'!$E1244&gt;0, 'Prediction Log'!$M1244&gt;'Prediction Log'!$E1244, 'Prediction Log'!$H1244='Prediction Log'!$C1244), "Y", IF(AND('Prediction Log'!$E1244&lt;0, 'Prediction Log'!$M1244&lt;'Prediction Log'!$E1244,'Prediction Log'!$H1244='Prediction Log'!$B1244 ), "Y", IF('Prediction Log'!$M1244='Prediction Log'!$E1244, "PUSH", "N"))))), "")</f>
        <v/>
      </c>
      <c r="X1244" s="145" t="str">
        <f>IF(ISNUMBER(Table3[[#This Row],[Predicted Spread]]), IF(OR(Table3[[#This Row],[Model Spread Correct]]="",ISBLANK(Games!AC1243)), "",IF(AND('Prediction Log'!$T1244="Y", 'Prediction Log'!$U1244="Y"), "Y", "N")), "")</f>
        <v/>
      </c>
      <c r="Y1244" s="145" t="str">
        <f>IFERROR(IF(ISNUMBER(Table3[[#This Row],[Predicted Spread]]), IF(ISBLANK(Games!AC1243), "",IF('Prediction Log'!$D1244&gt;0, 'Prediction Log'!$M1244-'Prediction Log'!$D1244, IF('Prediction Log'!$D1244&lt;0, -'Prediction Log'!$M1244+'Prediction Log'!$D1244, "NA"))), ""), "")</f>
        <v/>
      </c>
      <c r="Z1244" s="145" t="str">
        <f>IF(ISNUMBER(Table3[[#This Row],[Difference from Market]]), IF(ISBLANK(Games!AC1243), "",ABS('Prediction Log'!$Y1244)), "")</f>
        <v/>
      </c>
      <c r="AA1244" s="146" t="str">
        <f>IF(ISNUMBER(Table3[[#This Row],[Predicted Spread]]), IF(ISBLANK(Games!AC1243), "",IF('Prediction Log'!$E1244&gt;0, 'Prediction Log'!$M1244-'Prediction Log'!$E1244, IF('Prediction Log'!$E1244&lt;0, -'Prediction Log'!$M1244+'Prediction Log'!$E1244, "NA"))), "")</f>
        <v/>
      </c>
      <c r="AB1244" s="147" t="str">
        <f>IF(ISNUMBER(Table3[[#This Row],[Difference from Prediction]]), IF(ISBLANK(Games!AD1243), "",ABS('Prediction Log'!$AA1244)), "")</f>
        <v/>
      </c>
      <c r="AC1244" s="161" t="str">
        <f>IF(ISNUMBER(Table3[[#This Row],[Predicted Spread]]), IF(OR(ISBLANK(Games!AC1243),Table3[[#This Row],[Market Side Correct]]="",ISBLANK('Prediction Log'!$L1244)), "",IF(OR(AND('Prediction Log'!D1244&lt;0, 'Prediction Log'!L1244='Prediction Log'!B1244), AND('Prediction Log'!D1244&gt;0, 'Prediction Log'!C1244='Prediction Log'!L1244)),"Y", IF(ISBLANK(Games!$B$2), "","N"))), "")</f>
        <v/>
      </c>
      <c r="AD1244" s="161" t="str">
        <f>'Prediction Log'!$S1244</f>
        <v/>
      </c>
    </row>
    <row r="1245" spans="1:30" x14ac:dyDescent="0.45">
      <c r="A1245" s="140" t="str">
        <f>IF(ISBLANK(Games!$B1244), "",Games!A1244)</f>
        <v/>
      </c>
      <c r="B1245" s="133" t="str">
        <f>IF(ISBLANK(Games!$B1244), "",Games!B1244)</f>
        <v/>
      </c>
      <c r="C1245" s="133" t="str">
        <f>IF(ISBLANK(Games!$B1244), "",Games!C1244)</f>
        <v/>
      </c>
      <c r="D1245" s="134" t="str">
        <f>IF(ISBLANK(Games!$D1244), "",IF(_xlfn.NUMBERVALUE(Games!D1244)=0, "",_xlfn.NUMBERVALUE(Games!D1244) ))</f>
        <v/>
      </c>
      <c r="E1245" s="141" t="str">
        <f>IF(ISBLANK(_xlfn.NUMBERVALUE(Games!$B1244)), "",IF(ISNUMBER(Table3[[#This Row],[Week]]), _xlfn.NUMBERVALUE(Games!J1244), ""))</f>
        <v/>
      </c>
      <c r="F1245" s="125" t="str">
        <f>IFERROR(IF(ISBLANK(Games!B1244), "", IF(Games!N1244=Games!B1244, Games!O1244, 1-Games!O1244)), "")</f>
        <v/>
      </c>
      <c r="G1245" s="142" t="str">
        <f>IF(OR(ISBLANK(Games!B1244),Table3[[#This Row],[Spread]]=""), "", IF('Prediction Log'!$D1245&lt;0, 'Prediction Log'!$B1245, 'Prediction Log'!$C1245))</f>
        <v/>
      </c>
      <c r="H1245" s="123" t="str">
        <f>IF(ISBLANK(Games!$B1244), "",Games!K1244)</f>
        <v/>
      </c>
      <c r="I1245" s="123" t="str">
        <f>IF('Prediction Log'!$F1245&gt;0.5, 'Prediction Log'!$B1245, IF('Prediction Log'!$F1245&lt;0.5, 'Prediction Log'!$C1245, "PICK"))</f>
        <v/>
      </c>
      <c r="J1245" s="124" t="str">
        <f>IF(ISBLANK(Games!B1244), "",IF('Prediction Log'!$I1245='Prediction Log'!$B1245, 'Prediction Log'!$F1245, 1-'Prediction Log'!$F1245))</f>
        <v/>
      </c>
      <c r="K1245" s="6" t="str">
        <f>IF(ISBLANK(Games!$B1244), "",Games!Q1244)</f>
        <v/>
      </c>
      <c r="L1245" s="143" t="str">
        <f>IF(ISBLANK(Games!AC1244), "",Games!AE1244)</f>
        <v/>
      </c>
      <c r="M1245" s="144" t="str">
        <f>IF(ISBLANK(Games!AC1244), "",_xlfn.NUMBERVALUE(Games!AD1244)-_xlfn.NUMBERVALUE(Games!AC1244))</f>
        <v/>
      </c>
      <c r="N1245" s="145" t="str">
        <f>IF(ISNUMBER(Table3[[#This Row],[Week]]), IF(ISNUMBER(Table3[[#This Row],[Predicted Spread]]), IF(OR(ISBLANK(Games!AC124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45" s="145" t="str">
        <f>IF(ISNUMBER(Table3[[#This Row],[Predicted Spread]]), IF(OR(ISBLANK(Games!AC124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45" s="145" t="str">
        <f>IF(ISNUMBER(Table3[[#This Row],[Predicted Spread]]), IF(ISBLANK(Games!AC124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45" s="145" t="str">
        <f>IFERROR(IF(OR(ISBLANK(Games!AC1244), Table3[[#This Row],[Spread]]=""),"",IF('Prediction Log'!$L1245='Prediction Log'!$G1245, "Y", "N")), "")</f>
        <v/>
      </c>
      <c r="R1245" s="145" t="str">
        <f>IF(ISNUMBER(Table3[[#This Row],[Predicted Spread]]), Table3[[#This Row],[Home Team Covered Market]],"")</f>
        <v/>
      </c>
      <c r="S1245" s="145" t="str">
        <f>IF(ISNUMBER(Table3[[#This Row],[Predicted Spread]]), IF(OR(Table3[[#This Row],[Market Side Correct]]="",ISBLANK(Games!AC1244)), "",IF(AND('Prediction Log'!$Q1245="Y", 'Prediction Log'!$R1245="Y"), "Y", "N")),"")</f>
        <v/>
      </c>
      <c r="T1245" s="145" t="str">
        <f>IF(ISNUMBER(Table3[[#This Row],[Predicted Spread]]), IF(ISBLANK(Games!AC1244),"",IF(Games!AE1244='Prediction Log'!$H1245, "Y", "N")), "")</f>
        <v/>
      </c>
      <c r="U1245" s="145" t="str">
        <f>IF(ISNUMBER(Table3[[#This Row],[Predicted Spread]]), IF(OR(Table3[[#This Row],[Spread]]="",ISBLANK(Games!AC1244)), "", IF(Table3[[#This Row],[Home Team Covered Market]]=Games!P1244, "Y", "N")),"")</f>
        <v/>
      </c>
      <c r="V1245" s="145" t="str">
        <f>IF(ISBLANK(Games!AC1244), "",IF('Prediction Log'!$I1245='Prediction Log'!$L1245, "Y", "N"))</f>
        <v/>
      </c>
      <c r="W1245" s="145" t="str">
        <f>IF(ISNUMBER(Table3[[#This Row],[Predicted Spread]]), IF(OR(Table3[[#This Row],[Model Spread Correct]]="",ISBLANK(Games!AC1244)), "",IF('Prediction Log'!$H1245&lt;&gt;'Prediction Log'!$L1245, "N",IF(AND('Prediction Log'!$E1245&gt;0, 'Prediction Log'!$M1245&gt;'Prediction Log'!$E1245, 'Prediction Log'!$H1245='Prediction Log'!$C1245), "Y", IF(AND('Prediction Log'!$E1245&lt;0, 'Prediction Log'!$M1245&lt;'Prediction Log'!$E1245,'Prediction Log'!$H1245='Prediction Log'!$B1245 ), "Y", IF('Prediction Log'!$M1245='Prediction Log'!$E1245, "PUSH", "N"))))), "")</f>
        <v/>
      </c>
      <c r="X1245" s="145" t="str">
        <f>IF(ISNUMBER(Table3[[#This Row],[Predicted Spread]]), IF(OR(Table3[[#This Row],[Model Spread Correct]]="",ISBLANK(Games!AC1244)), "",IF(AND('Prediction Log'!$T1245="Y", 'Prediction Log'!$U1245="Y"), "Y", "N")), "")</f>
        <v/>
      </c>
      <c r="Y1245" s="145" t="str">
        <f>IFERROR(IF(ISNUMBER(Table3[[#This Row],[Predicted Spread]]), IF(ISBLANK(Games!AC1244), "",IF('Prediction Log'!$D1245&gt;0, 'Prediction Log'!$M1245-'Prediction Log'!$D1245, IF('Prediction Log'!$D1245&lt;0, -'Prediction Log'!$M1245+'Prediction Log'!$D1245, "NA"))), ""), "")</f>
        <v/>
      </c>
      <c r="Z1245" s="145" t="str">
        <f>IF(ISNUMBER(Table3[[#This Row],[Difference from Market]]), IF(ISBLANK(Games!AC1244), "",ABS('Prediction Log'!$Y1245)), "")</f>
        <v/>
      </c>
      <c r="AA1245" s="146" t="str">
        <f>IF(ISNUMBER(Table3[[#This Row],[Predicted Spread]]), IF(ISBLANK(Games!AC1244), "",IF('Prediction Log'!$E1245&gt;0, 'Prediction Log'!$M1245-'Prediction Log'!$E1245, IF('Prediction Log'!$E1245&lt;0, -'Prediction Log'!$M1245+'Prediction Log'!$E1245, "NA"))), "")</f>
        <v/>
      </c>
      <c r="AB1245" s="147" t="str">
        <f>IF(ISNUMBER(Table3[[#This Row],[Difference from Prediction]]), IF(ISBLANK(Games!AD1244), "",ABS('Prediction Log'!$AA1245)), "")</f>
        <v/>
      </c>
      <c r="AC1245" s="161" t="str">
        <f>IF(ISNUMBER(Table3[[#This Row],[Predicted Spread]]), IF(OR(ISBLANK(Games!AC1244),Table3[[#This Row],[Market Side Correct]]="",ISBLANK('Prediction Log'!$L1245)), "",IF(OR(AND('Prediction Log'!D1245&lt;0, 'Prediction Log'!L1245='Prediction Log'!B1245), AND('Prediction Log'!D1245&gt;0, 'Prediction Log'!C1245='Prediction Log'!L1245)),"Y", IF(ISBLANK(Games!$B$2), "","N"))), "")</f>
        <v/>
      </c>
      <c r="AD1245" s="161" t="str">
        <f>'Prediction Log'!$S1245</f>
        <v/>
      </c>
    </row>
    <row r="1246" spans="1:30" x14ac:dyDescent="0.45">
      <c r="A1246" s="140" t="str">
        <f>IF(ISBLANK(Games!$B1245), "",Games!A1245)</f>
        <v/>
      </c>
      <c r="B1246" s="133" t="str">
        <f>IF(ISBLANK(Games!$B1245), "",Games!B1245)</f>
        <v/>
      </c>
      <c r="C1246" s="133" t="str">
        <f>IF(ISBLANK(Games!$B1245), "",Games!C1245)</f>
        <v/>
      </c>
      <c r="D1246" s="134" t="str">
        <f>IF(ISBLANK(Games!$D1245), "",IF(_xlfn.NUMBERVALUE(Games!D1245)=0, "",_xlfn.NUMBERVALUE(Games!D1245) ))</f>
        <v/>
      </c>
      <c r="E1246" s="141" t="str">
        <f>IF(ISBLANK(_xlfn.NUMBERVALUE(Games!$B1245)), "",IF(ISNUMBER(Table3[[#This Row],[Week]]), _xlfn.NUMBERVALUE(Games!J1245), ""))</f>
        <v/>
      </c>
      <c r="F1246" s="125" t="str">
        <f>IFERROR(IF(ISBLANK(Games!B1245), "", IF(Games!N1245=Games!B1245, Games!O1245, 1-Games!O1245)), "")</f>
        <v/>
      </c>
      <c r="G1246" s="142" t="str">
        <f>IF(OR(ISBLANK(Games!B1245),Table3[[#This Row],[Spread]]=""), "", IF('Prediction Log'!$D1246&lt;0, 'Prediction Log'!$B1246, 'Prediction Log'!$C1246))</f>
        <v/>
      </c>
      <c r="H1246" s="123" t="str">
        <f>IF(ISBLANK(Games!$B1245), "",Games!K1245)</f>
        <v/>
      </c>
      <c r="I1246" s="123" t="str">
        <f>IF('Prediction Log'!$F1246&gt;0.5, 'Prediction Log'!$B1246, IF('Prediction Log'!$F1246&lt;0.5, 'Prediction Log'!$C1246, "PICK"))</f>
        <v/>
      </c>
      <c r="J1246" s="124" t="str">
        <f>IF(ISBLANK(Games!B1245), "",IF('Prediction Log'!$I1246='Prediction Log'!$B1246, 'Prediction Log'!$F1246, 1-'Prediction Log'!$F1246))</f>
        <v/>
      </c>
      <c r="K1246" s="6" t="str">
        <f>IF(ISBLANK(Games!$B1245), "",Games!Q1245)</f>
        <v/>
      </c>
      <c r="L1246" s="143" t="str">
        <f>IF(ISBLANK(Games!AC1245), "",Games!AE1245)</f>
        <v/>
      </c>
      <c r="M1246" s="144" t="str">
        <f>IF(ISBLANK(Games!AC1245), "",_xlfn.NUMBERVALUE(Games!AD1245)-_xlfn.NUMBERVALUE(Games!AC1245))</f>
        <v/>
      </c>
      <c r="N1246" s="145" t="str">
        <f>IF(ISNUMBER(Table3[[#This Row],[Week]]), IF(ISNUMBER(Table3[[#This Row],[Predicted Spread]]), IF(OR(ISBLANK(Games!AC124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46" s="145" t="str">
        <f>IF(ISNUMBER(Table3[[#This Row],[Predicted Spread]]), IF(OR(ISBLANK(Games!AC124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46" s="145" t="str">
        <f>IF(ISNUMBER(Table3[[#This Row],[Predicted Spread]]), IF(ISBLANK(Games!AC124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46" s="145" t="str">
        <f>IFERROR(IF(OR(ISBLANK(Games!AC1245), Table3[[#This Row],[Spread]]=""),"",IF('Prediction Log'!$L1246='Prediction Log'!$G1246, "Y", "N")), "")</f>
        <v/>
      </c>
      <c r="R1246" s="145" t="str">
        <f>IF(ISNUMBER(Table3[[#This Row],[Predicted Spread]]), Table3[[#This Row],[Home Team Covered Market]],"")</f>
        <v/>
      </c>
      <c r="S1246" s="145" t="str">
        <f>IF(ISNUMBER(Table3[[#This Row],[Predicted Spread]]), IF(OR(Table3[[#This Row],[Market Side Correct]]="",ISBLANK(Games!AC1245)), "",IF(AND('Prediction Log'!$Q1246="Y", 'Prediction Log'!$R1246="Y"), "Y", "N")),"")</f>
        <v/>
      </c>
      <c r="T1246" s="145" t="str">
        <f>IF(ISNUMBER(Table3[[#This Row],[Predicted Spread]]), IF(ISBLANK(Games!AC1245),"",IF(Games!AE1245='Prediction Log'!$H1246, "Y", "N")), "")</f>
        <v/>
      </c>
      <c r="U1246" s="145" t="str">
        <f>IF(ISNUMBER(Table3[[#This Row],[Predicted Spread]]), IF(OR(Table3[[#This Row],[Spread]]="",ISBLANK(Games!AC1245)), "", IF(Table3[[#This Row],[Home Team Covered Market]]=Games!P1245, "Y", "N")),"")</f>
        <v/>
      </c>
      <c r="V1246" s="145" t="str">
        <f>IF(ISBLANK(Games!AC1245), "",IF('Prediction Log'!$I1246='Prediction Log'!$L1246, "Y", "N"))</f>
        <v/>
      </c>
      <c r="W1246" s="145" t="str">
        <f>IF(ISNUMBER(Table3[[#This Row],[Predicted Spread]]), IF(OR(Table3[[#This Row],[Model Spread Correct]]="",ISBLANK(Games!AC1245)), "",IF('Prediction Log'!$H1246&lt;&gt;'Prediction Log'!$L1246, "N",IF(AND('Prediction Log'!$E1246&gt;0, 'Prediction Log'!$M1246&gt;'Prediction Log'!$E1246, 'Prediction Log'!$H1246='Prediction Log'!$C1246), "Y", IF(AND('Prediction Log'!$E1246&lt;0, 'Prediction Log'!$M1246&lt;'Prediction Log'!$E1246,'Prediction Log'!$H1246='Prediction Log'!$B1246 ), "Y", IF('Prediction Log'!$M1246='Prediction Log'!$E1246, "PUSH", "N"))))), "")</f>
        <v/>
      </c>
      <c r="X1246" s="145" t="str">
        <f>IF(ISNUMBER(Table3[[#This Row],[Predicted Spread]]), IF(OR(Table3[[#This Row],[Model Spread Correct]]="",ISBLANK(Games!AC1245)), "",IF(AND('Prediction Log'!$T1246="Y", 'Prediction Log'!$U1246="Y"), "Y", "N")), "")</f>
        <v/>
      </c>
      <c r="Y1246" s="145" t="str">
        <f>IFERROR(IF(ISNUMBER(Table3[[#This Row],[Predicted Spread]]), IF(ISBLANK(Games!AC1245), "",IF('Prediction Log'!$D1246&gt;0, 'Prediction Log'!$M1246-'Prediction Log'!$D1246, IF('Prediction Log'!$D1246&lt;0, -'Prediction Log'!$M1246+'Prediction Log'!$D1246, "NA"))), ""), "")</f>
        <v/>
      </c>
      <c r="Z1246" s="145" t="str">
        <f>IF(ISNUMBER(Table3[[#This Row],[Difference from Market]]), IF(ISBLANK(Games!AC1245), "",ABS('Prediction Log'!$Y1246)), "")</f>
        <v/>
      </c>
      <c r="AA1246" s="146" t="str">
        <f>IF(ISNUMBER(Table3[[#This Row],[Predicted Spread]]), IF(ISBLANK(Games!AC1245), "",IF('Prediction Log'!$E1246&gt;0, 'Prediction Log'!$M1246-'Prediction Log'!$E1246, IF('Prediction Log'!$E1246&lt;0, -'Prediction Log'!$M1246+'Prediction Log'!$E1246, "NA"))), "")</f>
        <v/>
      </c>
      <c r="AB1246" s="147" t="str">
        <f>IF(ISNUMBER(Table3[[#This Row],[Difference from Prediction]]), IF(ISBLANK(Games!AD1245), "",ABS('Prediction Log'!$AA1246)), "")</f>
        <v/>
      </c>
      <c r="AC1246" s="161" t="str">
        <f>IF(ISNUMBER(Table3[[#This Row],[Predicted Spread]]), IF(OR(ISBLANK(Games!AC1245),Table3[[#This Row],[Market Side Correct]]="",ISBLANK('Prediction Log'!$L1246)), "",IF(OR(AND('Prediction Log'!D1246&lt;0, 'Prediction Log'!L1246='Prediction Log'!B1246), AND('Prediction Log'!D1246&gt;0, 'Prediction Log'!C1246='Prediction Log'!L1246)),"Y", IF(ISBLANK(Games!$B$2), "","N"))), "")</f>
        <v/>
      </c>
      <c r="AD1246" s="161" t="str">
        <f>'Prediction Log'!$S1246</f>
        <v/>
      </c>
    </row>
    <row r="1247" spans="1:30" x14ac:dyDescent="0.45">
      <c r="A1247" s="140" t="str">
        <f>IF(ISBLANK(Games!$B1246), "",Games!A1246)</f>
        <v/>
      </c>
      <c r="B1247" s="133" t="str">
        <f>IF(ISBLANK(Games!$B1246), "",Games!B1246)</f>
        <v/>
      </c>
      <c r="C1247" s="133" t="str">
        <f>IF(ISBLANK(Games!$B1246), "",Games!C1246)</f>
        <v/>
      </c>
      <c r="D1247" s="134" t="str">
        <f>IF(ISBLANK(Games!$D1246), "",IF(_xlfn.NUMBERVALUE(Games!D1246)=0, "",_xlfn.NUMBERVALUE(Games!D1246) ))</f>
        <v/>
      </c>
      <c r="E1247" s="141" t="str">
        <f>IF(ISBLANK(_xlfn.NUMBERVALUE(Games!$B1246)), "",IF(ISNUMBER(Table3[[#This Row],[Week]]), _xlfn.NUMBERVALUE(Games!J1246), ""))</f>
        <v/>
      </c>
      <c r="F1247" s="125" t="str">
        <f>IFERROR(IF(ISBLANK(Games!B1246), "", IF(Games!N1246=Games!B1246, Games!O1246, 1-Games!O1246)), "")</f>
        <v/>
      </c>
      <c r="G1247" s="142" t="str">
        <f>IF(OR(ISBLANK(Games!B1246),Table3[[#This Row],[Spread]]=""), "", IF('Prediction Log'!$D1247&lt;0, 'Prediction Log'!$B1247, 'Prediction Log'!$C1247))</f>
        <v/>
      </c>
      <c r="H1247" s="123" t="str">
        <f>IF(ISBLANK(Games!$B1246), "",Games!K1246)</f>
        <v/>
      </c>
      <c r="I1247" s="123" t="str">
        <f>IF('Prediction Log'!$F1247&gt;0.5, 'Prediction Log'!$B1247, IF('Prediction Log'!$F1247&lt;0.5, 'Prediction Log'!$C1247, "PICK"))</f>
        <v/>
      </c>
      <c r="J1247" s="124" t="str">
        <f>IF(ISBLANK(Games!B1246), "",IF('Prediction Log'!$I1247='Prediction Log'!$B1247, 'Prediction Log'!$F1247, 1-'Prediction Log'!$F1247))</f>
        <v/>
      </c>
      <c r="K1247" s="6" t="str">
        <f>IF(ISBLANK(Games!$B1246), "",Games!Q1246)</f>
        <v/>
      </c>
      <c r="L1247" s="143" t="str">
        <f>IF(ISBLANK(Games!AC1246), "",Games!AE1246)</f>
        <v/>
      </c>
      <c r="M1247" s="144" t="str">
        <f>IF(ISBLANK(Games!AC1246), "",_xlfn.NUMBERVALUE(Games!AD1246)-_xlfn.NUMBERVALUE(Games!AC1246))</f>
        <v/>
      </c>
      <c r="N1247" s="145" t="str">
        <f>IF(ISNUMBER(Table3[[#This Row],[Week]]), IF(ISNUMBER(Table3[[#This Row],[Predicted Spread]]), IF(OR(ISBLANK(Games!AC124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47" s="145" t="str">
        <f>IF(ISNUMBER(Table3[[#This Row],[Predicted Spread]]), IF(OR(ISBLANK(Games!AC124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47" s="145" t="str">
        <f>IF(ISNUMBER(Table3[[#This Row],[Predicted Spread]]), IF(ISBLANK(Games!AC124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47" s="145" t="str">
        <f>IFERROR(IF(OR(ISBLANK(Games!AC1246), Table3[[#This Row],[Spread]]=""),"",IF('Prediction Log'!$L1247='Prediction Log'!$G1247, "Y", "N")), "")</f>
        <v/>
      </c>
      <c r="R1247" s="145" t="str">
        <f>IF(ISNUMBER(Table3[[#This Row],[Predicted Spread]]), Table3[[#This Row],[Home Team Covered Market]],"")</f>
        <v/>
      </c>
      <c r="S1247" s="145" t="str">
        <f>IF(ISNUMBER(Table3[[#This Row],[Predicted Spread]]), IF(OR(Table3[[#This Row],[Market Side Correct]]="",ISBLANK(Games!AC1246)), "",IF(AND('Prediction Log'!$Q1247="Y", 'Prediction Log'!$R1247="Y"), "Y", "N")),"")</f>
        <v/>
      </c>
      <c r="T1247" s="145" t="str">
        <f>IF(ISNUMBER(Table3[[#This Row],[Predicted Spread]]), IF(ISBLANK(Games!AC1246),"",IF(Games!AE1246='Prediction Log'!$H1247, "Y", "N")), "")</f>
        <v/>
      </c>
      <c r="U1247" s="145" t="str">
        <f>IF(ISNUMBER(Table3[[#This Row],[Predicted Spread]]), IF(OR(Table3[[#This Row],[Spread]]="",ISBLANK(Games!AC1246)), "", IF(Table3[[#This Row],[Home Team Covered Market]]=Games!P1246, "Y", "N")),"")</f>
        <v/>
      </c>
      <c r="V1247" s="145" t="str">
        <f>IF(ISBLANK(Games!AC1246), "",IF('Prediction Log'!$I1247='Prediction Log'!$L1247, "Y", "N"))</f>
        <v/>
      </c>
      <c r="W1247" s="145" t="str">
        <f>IF(ISNUMBER(Table3[[#This Row],[Predicted Spread]]), IF(OR(Table3[[#This Row],[Model Spread Correct]]="",ISBLANK(Games!AC1246)), "",IF('Prediction Log'!$H1247&lt;&gt;'Prediction Log'!$L1247, "N",IF(AND('Prediction Log'!$E1247&gt;0, 'Prediction Log'!$M1247&gt;'Prediction Log'!$E1247, 'Prediction Log'!$H1247='Prediction Log'!$C1247), "Y", IF(AND('Prediction Log'!$E1247&lt;0, 'Prediction Log'!$M1247&lt;'Prediction Log'!$E1247,'Prediction Log'!$H1247='Prediction Log'!$B1247 ), "Y", IF('Prediction Log'!$M1247='Prediction Log'!$E1247, "PUSH", "N"))))), "")</f>
        <v/>
      </c>
      <c r="X1247" s="145" t="str">
        <f>IF(ISNUMBER(Table3[[#This Row],[Predicted Spread]]), IF(OR(Table3[[#This Row],[Model Spread Correct]]="",ISBLANK(Games!AC1246)), "",IF(AND('Prediction Log'!$T1247="Y", 'Prediction Log'!$U1247="Y"), "Y", "N")), "")</f>
        <v/>
      </c>
      <c r="Y1247" s="145" t="str">
        <f>IFERROR(IF(ISNUMBER(Table3[[#This Row],[Predicted Spread]]), IF(ISBLANK(Games!AC1246), "",IF('Prediction Log'!$D1247&gt;0, 'Prediction Log'!$M1247-'Prediction Log'!$D1247, IF('Prediction Log'!$D1247&lt;0, -'Prediction Log'!$M1247+'Prediction Log'!$D1247, "NA"))), ""), "")</f>
        <v/>
      </c>
      <c r="Z1247" s="145" t="str">
        <f>IF(ISNUMBER(Table3[[#This Row],[Difference from Market]]), IF(ISBLANK(Games!AC1246), "",ABS('Prediction Log'!$Y1247)), "")</f>
        <v/>
      </c>
      <c r="AA1247" s="146" t="str">
        <f>IF(ISNUMBER(Table3[[#This Row],[Predicted Spread]]), IF(ISBLANK(Games!AC1246), "",IF('Prediction Log'!$E1247&gt;0, 'Prediction Log'!$M1247-'Prediction Log'!$E1247, IF('Prediction Log'!$E1247&lt;0, -'Prediction Log'!$M1247+'Prediction Log'!$E1247, "NA"))), "")</f>
        <v/>
      </c>
      <c r="AB1247" s="147" t="str">
        <f>IF(ISNUMBER(Table3[[#This Row],[Difference from Prediction]]), IF(ISBLANK(Games!AD1246), "",ABS('Prediction Log'!$AA1247)), "")</f>
        <v/>
      </c>
      <c r="AC1247" s="161" t="str">
        <f>IF(ISNUMBER(Table3[[#This Row],[Predicted Spread]]), IF(OR(ISBLANK(Games!AC1246),Table3[[#This Row],[Market Side Correct]]="",ISBLANK('Prediction Log'!$L1247)), "",IF(OR(AND('Prediction Log'!D1247&lt;0, 'Prediction Log'!L1247='Prediction Log'!B1247), AND('Prediction Log'!D1247&gt;0, 'Prediction Log'!C1247='Prediction Log'!L1247)),"Y", IF(ISBLANK(Games!$B$2), "","N"))), "")</f>
        <v/>
      </c>
      <c r="AD1247" s="161" t="str">
        <f>'Prediction Log'!$S1247</f>
        <v/>
      </c>
    </row>
    <row r="1248" spans="1:30" x14ac:dyDescent="0.45">
      <c r="A1248" s="140" t="str">
        <f>IF(ISBLANK(Games!$B1247), "",Games!A1247)</f>
        <v/>
      </c>
      <c r="B1248" s="133" t="str">
        <f>IF(ISBLANK(Games!$B1247), "",Games!B1247)</f>
        <v/>
      </c>
      <c r="C1248" s="133" t="str">
        <f>IF(ISBLANK(Games!$B1247), "",Games!C1247)</f>
        <v/>
      </c>
      <c r="D1248" s="134" t="str">
        <f>IF(ISBLANK(Games!$D1247), "",IF(_xlfn.NUMBERVALUE(Games!D1247)=0, "",_xlfn.NUMBERVALUE(Games!D1247) ))</f>
        <v/>
      </c>
      <c r="E1248" s="141" t="str">
        <f>IF(ISBLANK(_xlfn.NUMBERVALUE(Games!$B1247)), "",IF(ISNUMBER(Table3[[#This Row],[Week]]), _xlfn.NUMBERVALUE(Games!J1247), ""))</f>
        <v/>
      </c>
      <c r="F1248" s="125" t="str">
        <f>IFERROR(IF(ISBLANK(Games!B1247), "", IF(Games!N1247=Games!B1247, Games!O1247, 1-Games!O1247)), "")</f>
        <v/>
      </c>
      <c r="G1248" s="142" t="str">
        <f>IF(OR(ISBLANK(Games!B1247),Table3[[#This Row],[Spread]]=""), "", IF('Prediction Log'!$D1248&lt;0, 'Prediction Log'!$B1248, 'Prediction Log'!$C1248))</f>
        <v/>
      </c>
      <c r="H1248" s="123" t="str">
        <f>IF(ISBLANK(Games!$B1247), "",Games!K1247)</f>
        <v/>
      </c>
      <c r="I1248" s="123" t="str">
        <f>IF('Prediction Log'!$F1248&gt;0.5, 'Prediction Log'!$B1248, IF('Prediction Log'!$F1248&lt;0.5, 'Prediction Log'!$C1248, "PICK"))</f>
        <v/>
      </c>
      <c r="J1248" s="124" t="str">
        <f>IF(ISBLANK(Games!B1247), "",IF('Prediction Log'!$I1248='Prediction Log'!$B1248, 'Prediction Log'!$F1248, 1-'Prediction Log'!$F1248))</f>
        <v/>
      </c>
      <c r="K1248" s="6" t="str">
        <f>IF(ISBLANK(Games!$B1247), "",Games!Q1247)</f>
        <v/>
      </c>
      <c r="L1248" s="143" t="str">
        <f>IF(ISBLANK(Games!AC1247), "",Games!AE1247)</f>
        <v/>
      </c>
      <c r="M1248" s="144" t="str">
        <f>IF(ISBLANK(Games!AC1247), "",_xlfn.NUMBERVALUE(Games!AD1247)-_xlfn.NUMBERVALUE(Games!AC1247))</f>
        <v/>
      </c>
      <c r="N1248" s="145" t="str">
        <f>IF(ISNUMBER(Table3[[#This Row],[Week]]), IF(ISNUMBER(Table3[[#This Row],[Predicted Spread]]), IF(OR(ISBLANK(Games!AC124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48" s="145" t="str">
        <f>IF(ISNUMBER(Table3[[#This Row],[Predicted Spread]]), IF(OR(ISBLANK(Games!AC124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48" s="145" t="str">
        <f>IF(ISNUMBER(Table3[[#This Row],[Predicted Spread]]), IF(ISBLANK(Games!AC124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48" s="145" t="str">
        <f>IFERROR(IF(OR(ISBLANK(Games!AC1247), Table3[[#This Row],[Spread]]=""),"",IF('Prediction Log'!$L1248='Prediction Log'!$G1248, "Y", "N")), "")</f>
        <v/>
      </c>
      <c r="R1248" s="145" t="str">
        <f>IF(ISNUMBER(Table3[[#This Row],[Predicted Spread]]), Table3[[#This Row],[Home Team Covered Market]],"")</f>
        <v/>
      </c>
      <c r="S1248" s="145" t="str">
        <f>IF(ISNUMBER(Table3[[#This Row],[Predicted Spread]]), IF(OR(Table3[[#This Row],[Market Side Correct]]="",ISBLANK(Games!AC1247)), "",IF(AND('Prediction Log'!$Q1248="Y", 'Prediction Log'!$R1248="Y"), "Y", "N")),"")</f>
        <v/>
      </c>
      <c r="T1248" s="145" t="str">
        <f>IF(ISNUMBER(Table3[[#This Row],[Predicted Spread]]), IF(ISBLANK(Games!AC1247),"",IF(Games!AE1247='Prediction Log'!$H1248, "Y", "N")), "")</f>
        <v/>
      </c>
      <c r="U1248" s="145" t="str">
        <f>IF(ISNUMBER(Table3[[#This Row],[Predicted Spread]]), IF(OR(Table3[[#This Row],[Spread]]="",ISBLANK(Games!AC1247)), "", IF(Table3[[#This Row],[Home Team Covered Market]]=Games!P1247, "Y", "N")),"")</f>
        <v/>
      </c>
      <c r="V1248" s="145" t="str">
        <f>IF(ISBLANK(Games!AC1247), "",IF('Prediction Log'!$I1248='Prediction Log'!$L1248, "Y", "N"))</f>
        <v/>
      </c>
      <c r="W1248" s="145" t="str">
        <f>IF(ISNUMBER(Table3[[#This Row],[Predicted Spread]]), IF(OR(Table3[[#This Row],[Model Spread Correct]]="",ISBLANK(Games!AC1247)), "",IF('Prediction Log'!$H1248&lt;&gt;'Prediction Log'!$L1248, "N",IF(AND('Prediction Log'!$E1248&gt;0, 'Prediction Log'!$M1248&gt;'Prediction Log'!$E1248, 'Prediction Log'!$H1248='Prediction Log'!$C1248), "Y", IF(AND('Prediction Log'!$E1248&lt;0, 'Prediction Log'!$M1248&lt;'Prediction Log'!$E1248,'Prediction Log'!$H1248='Prediction Log'!$B1248 ), "Y", IF('Prediction Log'!$M1248='Prediction Log'!$E1248, "PUSH", "N"))))), "")</f>
        <v/>
      </c>
      <c r="X1248" s="145" t="str">
        <f>IF(ISNUMBER(Table3[[#This Row],[Predicted Spread]]), IF(OR(Table3[[#This Row],[Model Spread Correct]]="",ISBLANK(Games!AC1247)), "",IF(AND('Prediction Log'!$T1248="Y", 'Prediction Log'!$U1248="Y"), "Y", "N")), "")</f>
        <v/>
      </c>
      <c r="Y1248" s="145" t="str">
        <f>IFERROR(IF(ISNUMBER(Table3[[#This Row],[Predicted Spread]]), IF(ISBLANK(Games!AC1247), "",IF('Prediction Log'!$D1248&gt;0, 'Prediction Log'!$M1248-'Prediction Log'!$D1248, IF('Prediction Log'!$D1248&lt;0, -'Prediction Log'!$M1248+'Prediction Log'!$D1248, "NA"))), ""), "")</f>
        <v/>
      </c>
      <c r="Z1248" s="145" t="str">
        <f>IF(ISNUMBER(Table3[[#This Row],[Difference from Market]]), IF(ISBLANK(Games!AC1247), "",ABS('Prediction Log'!$Y1248)), "")</f>
        <v/>
      </c>
      <c r="AA1248" s="146" t="str">
        <f>IF(ISNUMBER(Table3[[#This Row],[Predicted Spread]]), IF(ISBLANK(Games!AC1247), "",IF('Prediction Log'!$E1248&gt;0, 'Prediction Log'!$M1248-'Prediction Log'!$E1248, IF('Prediction Log'!$E1248&lt;0, -'Prediction Log'!$M1248+'Prediction Log'!$E1248, "NA"))), "")</f>
        <v/>
      </c>
      <c r="AB1248" s="147" t="str">
        <f>IF(ISNUMBER(Table3[[#This Row],[Difference from Prediction]]), IF(ISBLANK(Games!AD1247), "",ABS('Prediction Log'!$AA1248)), "")</f>
        <v/>
      </c>
      <c r="AC1248" s="161" t="str">
        <f>IF(ISNUMBER(Table3[[#This Row],[Predicted Spread]]), IF(OR(ISBLANK(Games!AC1247),Table3[[#This Row],[Market Side Correct]]="",ISBLANK('Prediction Log'!$L1248)), "",IF(OR(AND('Prediction Log'!D1248&lt;0, 'Prediction Log'!L1248='Prediction Log'!B1248), AND('Prediction Log'!D1248&gt;0, 'Prediction Log'!C1248='Prediction Log'!L1248)),"Y", IF(ISBLANK(Games!$B$2), "","N"))), "")</f>
        <v/>
      </c>
      <c r="AD1248" s="161" t="str">
        <f>'Prediction Log'!$S1248</f>
        <v/>
      </c>
    </row>
    <row r="1249" spans="1:30" x14ac:dyDescent="0.45">
      <c r="A1249" s="140" t="str">
        <f>IF(ISBLANK(Games!$B1248), "",Games!A1248)</f>
        <v/>
      </c>
      <c r="B1249" s="133" t="str">
        <f>IF(ISBLANK(Games!$B1248), "",Games!B1248)</f>
        <v/>
      </c>
      <c r="C1249" s="133" t="str">
        <f>IF(ISBLANK(Games!$B1248), "",Games!C1248)</f>
        <v/>
      </c>
      <c r="D1249" s="134" t="str">
        <f>IF(ISBLANK(Games!$D1248), "",IF(_xlfn.NUMBERVALUE(Games!D1248)=0, "",_xlfn.NUMBERVALUE(Games!D1248) ))</f>
        <v/>
      </c>
      <c r="E1249" s="141" t="str">
        <f>IF(ISBLANK(_xlfn.NUMBERVALUE(Games!$B1248)), "",IF(ISNUMBER(Table3[[#This Row],[Week]]), _xlfn.NUMBERVALUE(Games!J1248), ""))</f>
        <v/>
      </c>
      <c r="F1249" s="125" t="str">
        <f>IFERROR(IF(ISBLANK(Games!B1248), "", IF(Games!N1248=Games!B1248, Games!O1248, 1-Games!O1248)), "")</f>
        <v/>
      </c>
      <c r="G1249" s="142" t="str">
        <f>IF(OR(ISBLANK(Games!B1248),Table3[[#This Row],[Spread]]=""), "", IF('Prediction Log'!$D1249&lt;0, 'Prediction Log'!$B1249, 'Prediction Log'!$C1249))</f>
        <v/>
      </c>
      <c r="H1249" s="123" t="str">
        <f>IF(ISBLANK(Games!$B1248), "",Games!K1248)</f>
        <v/>
      </c>
      <c r="I1249" s="123" t="str">
        <f>IF('Prediction Log'!$F1249&gt;0.5, 'Prediction Log'!$B1249, IF('Prediction Log'!$F1249&lt;0.5, 'Prediction Log'!$C1249, "PICK"))</f>
        <v/>
      </c>
      <c r="J1249" s="124" t="str">
        <f>IF(ISBLANK(Games!B1248), "",IF('Prediction Log'!$I1249='Prediction Log'!$B1249, 'Prediction Log'!$F1249, 1-'Prediction Log'!$F1249))</f>
        <v/>
      </c>
      <c r="K1249" s="6" t="str">
        <f>IF(ISBLANK(Games!$B1248), "",Games!Q1248)</f>
        <v/>
      </c>
      <c r="L1249" s="143" t="str">
        <f>IF(ISBLANK(Games!AC1248), "",Games!AE1248)</f>
        <v/>
      </c>
      <c r="M1249" s="144" t="str">
        <f>IF(ISBLANK(Games!AC1248), "",_xlfn.NUMBERVALUE(Games!AD1248)-_xlfn.NUMBERVALUE(Games!AC1248))</f>
        <v/>
      </c>
      <c r="N1249" s="145" t="str">
        <f>IF(ISNUMBER(Table3[[#This Row],[Week]]), IF(ISNUMBER(Table3[[#This Row],[Predicted Spread]]), IF(OR(ISBLANK(Games!AC124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49" s="145" t="str">
        <f>IF(ISNUMBER(Table3[[#This Row],[Predicted Spread]]), IF(OR(ISBLANK(Games!AC124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49" s="145" t="str">
        <f>IF(ISNUMBER(Table3[[#This Row],[Predicted Spread]]), IF(ISBLANK(Games!AC124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49" s="145" t="str">
        <f>IFERROR(IF(OR(ISBLANK(Games!AC1248), Table3[[#This Row],[Spread]]=""),"",IF('Prediction Log'!$L1249='Prediction Log'!$G1249, "Y", "N")), "")</f>
        <v/>
      </c>
      <c r="R1249" s="145" t="str">
        <f>IF(ISNUMBER(Table3[[#This Row],[Predicted Spread]]), Table3[[#This Row],[Home Team Covered Market]],"")</f>
        <v/>
      </c>
      <c r="S1249" s="145" t="str">
        <f>IF(ISNUMBER(Table3[[#This Row],[Predicted Spread]]), IF(OR(Table3[[#This Row],[Market Side Correct]]="",ISBLANK(Games!AC1248)), "",IF(AND('Prediction Log'!$Q1249="Y", 'Prediction Log'!$R1249="Y"), "Y", "N")),"")</f>
        <v/>
      </c>
      <c r="T1249" s="145" t="str">
        <f>IF(ISNUMBER(Table3[[#This Row],[Predicted Spread]]), IF(ISBLANK(Games!AC1248),"",IF(Games!AE1248='Prediction Log'!$H1249, "Y", "N")), "")</f>
        <v/>
      </c>
      <c r="U1249" s="145" t="str">
        <f>IF(ISNUMBER(Table3[[#This Row],[Predicted Spread]]), IF(OR(Table3[[#This Row],[Spread]]="",ISBLANK(Games!AC1248)), "", IF(Table3[[#This Row],[Home Team Covered Market]]=Games!P1248, "Y", "N")),"")</f>
        <v/>
      </c>
      <c r="V1249" s="145" t="str">
        <f>IF(ISBLANK(Games!AC1248), "",IF('Prediction Log'!$I1249='Prediction Log'!$L1249, "Y", "N"))</f>
        <v/>
      </c>
      <c r="W1249" s="145" t="str">
        <f>IF(ISNUMBER(Table3[[#This Row],[Predicted Spread]]), IF(OR(Table3[[#This Row],[Model Spread Correct]]="",ISBLANK(Games!AC1248)), "",IF('Prediction Log'!$H1249&lt;&gt;'Prediction Log'!$L1249, "N",IF(AND('Prediction Log'!$E1249&gt;0, 'Prediction Log'!$M1249&gt;'Prediction Log'!$E1249, 'Prediction Log'!$H1249='Prediction Log'!$C1249), "Y", IF(AND('Prediction Log'!$E1249&lt;0, 'Prediction Log'!$M1249&lt;'Prediction Log'!$E1249,'Prediction Log'!$H1249='Prediction Log'!$B1249 ), "Y", IF('Prediction Log'!$M1249='Prediction Log'!$E1249, "PUSH", "N"))))), "")</f>
        <v/>
      </c>
      <c r="X1249" s="145" t="str">
        <f>IF(ISNUMBER(Table3[[#This Row],[Predicted Spread]]), IF(OR(Table3[[#This Row],[Model Spread Correct]]="",ISBLANK(Games!AC1248)), "",IF(AND('Prediction Log'!$T1249="Y", 'Prediction Log'!$U1249="Y"), "Y", "N")), "")</f>
        <v/>
      </c>
      <c r="Y1249" s="145" t="str">
        <f>IFERROR(IF(ISNUMBER(Table3[[#This Row],[Predicted Spread]]), IF(ISBLANK(Games!AC1248), "",IF('Prediction Log'!$D1249&gt;0, 'Prediction Log'!$M1249-'Prediction Log'!$D1249, IF('Prediction Log'!$D1249&lt;0, -'Prediction Log'!$M1249+'Prediction Log'!$D1249, "NA"))), ""), "")</f>
        <v/>
      </c>
      <c r="Z1249" s="145" t="str">
        <f>IF(ISNUMBER(Table3[[#This Row],[Difference from Market]]), IF(ISBLANK(Games!AC1248), "",ABS('Prediction Log'!$Y1249)), "")</f>
        <v/>
      </c>
      <c r="AA1249" s="146" t="str">
        <f>IF(ISNUMBER(Table3[[#This Row],[Predicted Spread]]), IF(ISBLANK(Games!AC1248), "",IF('Prediction Log'!$E1249&gt;0, 'Prediction Log'!$M1249-'Prediction Log'!$E1249, IF('Prediction Log'!$E1249&lt;0, -'Prediction Log'!$M1249+'Prediction Log'!$E1249, "NA"))), "")</f>
        <v/>
      </c>
      <c r="AB1249" s="147" t="str">
        <f>IF(ISNUMBER(Table3[[#This Row],[Difference from Prediction]]), IF(ISBLANK(Games!AD1248), "",ABS('Prediction Log'!$AA1249)), "")</f>
        <v/>
      </c>
      <c r="AC1249" s="161" t="str">
        <f>IF(ISNUMBER(Table3[[#This Row],[Predicted Spread]]), IF(OR(ISBLANK(Games!AC1248),Table3[[#This Row],[Market Side Correct]]="",ISBLANK('Prediction Log'!$L1249)), "",IF(OR(AND('Prediction Log'!D1249&lt;0, 'Prediction Log'!L1249='Prediction Log'!B1249), AND('Prediction Log'!D1249&gt;0, 'Prediction Log'!C1249='Prediction Log'!L1249)),"Y", IF(ISBLANK(Games!$B$2), "","N"))), "")</f>
        <v/>
      </c>
      <c r="AD1249" s="161" t="str">
        <f>'Prediction Log'!$S1249</f>
        <v/>
      </c>
    </row>
    <row r="1250" spans="1:30" x14ac:dyDescent="0.45">
      <c r="A1250" s="140" t="str">
        <f>IF(ISBLANK(Games!$B1249), "",Games!A1249)</f>
        <v/>
      </c>
      <c r="B1250" s="133" t="str">
        <f>IF(ISBLANK(Games!$B1249), "",Games!B1249)</f>
        <v/>
      </c>
      <c r="C1250" s="133" t="str">
        <f>IF(ISBLANK(Games!$B1249), "",Games!C1249)</f>
        <v/>
      </c>
      <c r="D1250" s="134" t="str">
        <f>IF(ISBLANK(Games!$D1249), "",IF(_xlfn.NUMBERVALUE(Games!D1249)=0, "",_xlfn.NUMBERVALUE(Games!D1249) ))</f>
        <v/>
      </c>
      <c r="E1250" s="141" t="str">
        <f>IF(ISBLANK(_xlfn.NUMBERVALUE(Games!$B1249)), "",IF(ISNUMBER(Table3[[#This Row],[Week]]), _xlfn.NUMBERVALUE(Games!J1249), ""))</f>
        <v/>
      </c>
      <c r="F1250" s="125" t="str">
        <f>IFERROR(IF(ISBLANK(Games!B1249), "", IF(Games!N1249=Games!B1249, Games!O1249, 1-Games!O1249)), "")</f>
        <v/>
      </c>
      <c r="G1250" s="142" t="str">
        <f>IF(OR(ISBLANK(Games!B1249),Table3[[#This Row],[Spread]]=""), "", IF('Prediction Log'!$D1250&lt;0, 'Prediction Log'!$B1250, 'Prediction Log'!$C1250))</f>
        <v/>
      </c>
      <c r="H1250" s="123" t="str">
        <f>IF(ISBLANK(Games!$B1249), "",Games!K1249)</f>
        <v/>
      </c>
      <c r="I1250" s="123" t="str">
        <f>IF('Prediction Log'!$F1250&gt;0.5, 'Prediction Log'!$B1250, IF('Prediction Log'!$F1250&lt;0.5, 'Prediction Log'!$C1250, "PICK"))</f>
        <v/>
      </c>
      <c r="J1250" s="124" t="str">
        <f>IF(ISBLANK(Games!B1249), "",IF('Prediction Log'!$I1250='Prediction Log'!$B1250, 'Prediction Log'!$F1250, 1-'Prediction Log'!$F1250))</f>
        <v/>
      </c>
      <c r="K1250" s="6" t="str">
        <f>IF(ISBLANK(Games!$B1249), "",Games!Q1249)</f>
        <v/>
      </c>
      <c r="L1250" s="143" t="str">
        <f>IF(ISBLANK(Games!AC1249), "",Games!AE1249)</f>
        <v/>
      </c>
      <c r="M1250" s="144" t="str">
        <f>IF(ISBLANK(Games!AC1249), "",_xlfn.NUMBERVALUE(Games!AD1249)-_xlfn.NUMBERVALUE(Games!AC1249))</f>
        <v/>
      </c>
      <c r="N1250" s="145" t="str">
        <f>IF(ISNUMBER(Table3[[#This Row],[Week]]), IF(ISNUMBER(Table3[[#This Row],[Predicted Spread]]), IF(OR(ISBLANK(Games!AC124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50" s="145" t="str">
        <f>IF(ISNUMBER(Table3[[#This Row],[Predicted Spread]]), IF(OR(ISBLANK(Games!AC124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50" s="145" t="str">
        <f>IF(ISNUMBER(Table3[[#This Row],[Predicted Spread]]), IF(ISBLANK(Games!AC124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50" s="145" t="str">
        <f>IFERROR(IF(OR(ISBLANK(Games!AC1249), Table3[[#This Row],[Spread]]=""),"",IF('Prediction Log'!$L1250='Prediction Log'!$G1250, "Y", "N")), "")</f>
        <v/>
      </c>
      <c r="R1250" s="145" t="str">
        <f>IF(ISNUMBER(Table3[[#This Row],[Predicted Spread]]), Table3[[#This Row],[Home Team Covered Market]],"")</f>
        <v/>
      </c>
      <c r="S1250" s="145" t="str">
        <f>IF(ISNUMBER(Table3[[#This Row],[Predicted Spread]]), IF(OR(Table3[[#This Row],[Market Side Correct]]="",ISBLANK(Games!AC1249)), "",IF(AND('Prediction Log'!$Q1250="Y", 'Prediction Log'!$R1250="Y"), "Y", "N")),"")</f>
        <v/>
      </c>
      <c r="T1250" s="145" t="str">
        <f>IF(ISNUMBER(Table3[[#This Row],[Predicted Spread]]), IF(ISBLANK(Games!AC1249),"",IF(Games!AE1249='Prediction Log'!$H1250, "Y", "N")), "")</f>
        <v/>
      </c>
      <c r="U1250" s="145" t="str">
        <f>IF(ISNUMBER(Table3[[#This Row],[Predicted Spread]]), IF(OR(Table3[[#This Row],[Spread]]="",ISBLANK(Games!AC1249)), "", IF(Table3[[#This Row],[Home Team Covered Market]]=Games!P1249, "Y", "N")),"")</f>
        <v/>
      </c>
      <c r="V1250" s="145" t="str">
        <f>IF(ISBLANK(Games!AC1249), "",IF('Prediction Log'!$I1250='Prediction Log'!$L1250, "Y", "N"))</f>
        <v/>
      </c>
      <c r="W1250" s="145" t="str">
        <f>IF(ISNUMBER(Table3[[#This Row],[Predicted Spread]]), IF(OR(Table3[[#This Row],[Model Spread Correct]]="",ISBLANK(Games!AC1249)), "",IF('Prediction Log'!$H1250&lt;&gt;'Prediction Log'!$L1250, "N",IF(AND('Prediction Log'!$E1250&gt;0, 'Prediction Log'!$M1250&gt;'Prediction Log'!$E1250, 'Prediction Log'!$H1250='Prediction Log'!$C1250), "Y", IF(AND('Prediction Log'!$E1250&lt;0, 'Prediction Log'!$M1250&lt;'Prediction Log'!$E1250,'Prediction Log'!$H1250='Prediction Log'!$B1250 ), "Y", IF('Prediction Log'!$M1250='Prediction Log'!$E1250, "PUSH", "N"))))), "")</f>
        <v/>
      </c>
      <c r="X1250" s="145" t="str">
        <f>IF(ISNUMBER(Table3[[#This Row],[Predicted Spread]]), IF(OR(Table3[[#This Row],[Model Spread Correct]]="",ISBLANK(Games!AC1249)), "",IF(AND('Prediction Log'!$T1250="Y", 'Prediction Log'!$U1250="Y"), "Y", "N")), "")</f>
        <v/>
      </c>
      <c r="Y1250" s="145" t="str">
        <f>IFERROR(IF(ISNUMBER(Table3[[#This Row],[Predicted Spread]]), IF(ISBLANK(Games!AC1249), "",IF('Prediction Log'!$D1250&gt;0, 'Prediction Log'!$M1250-'Prediction Log'!$D1250, IF('Prediction Log'!$D1250&lt;0, -'Prediction Log'!$M1250+'Prediction Log'!$D1250, "NA"))), ""), "")</f>
        <v/>
      </c>
      <c r="Z1250" s="145" t="str">
        <f>IF(ISNUMBER(Table3[[#This Row],[Difference from Market]]), IF(ISBLANK(Games!AC1249), "",ABS('Prediction Log'!$Y1250)), "")</f>
        <v/>
      </c>
      <c r="AA1250" s="146" t="str">
        <f>IF(ISNUMBER(Table3[[#This Row],[Predicted Spread]]), IF(ISBLANK(Games!AC1249), "",IF('Prediction Log'!$E1250&gt;0, 'Prediction Log'!$M1250-'Prediction Log'!$E1250, IF('Prediction Log'!$E1250&lt;0, -'Prediction Log'!$M1250+'Prediction Log'!$E1250, "NA"))), "")</f>
        <v/>
      </c>
      <c r="AB1250" s="147" t="str">
        <f>IF(ISNUMBER(Table3[[#This Row],[Difference from Prediction]]), IF(ISBLANK(Games!AD1249), "",ABS('Prediction Log'!$AA1250)), "")</f>
        <v/>
      </c>
      <c r="AC1250" s="161" t="str">
        <f>IF(ISNUMBER(Table3[[#This Row],[Predicted Spread]]), IF(OR(ISBLANK(Games!AC1249),Table3[[#This Row],[Market Side Correct]]="",ISBLANK('Prediction Log'!$L1250)), "",IF(OR(AND('Prediction Log'!D1250&lt;0, 'Prediction Log'!L1250='Prediction Log'!B1250), AND('Prediction Log'!D1250&gt;0, 'Prediction Log'!C1250='Prediction Log'!L1250)),"Y", IF(ISBLANK(Games!$B$2), "","N"))), "")</f>
        <v/>
      </c>
      <c r="AD1250" s="161" t="str">
        <f>'Prediction Log'!$S1250</f>
        <v/>
      </c>
    </row>
    <row r="1251" spans="1:30" x14ac:dyDescent="0.45">
      <c r="A1251" s="140" t="str">
        <f>IF(ISBLANK(Games!$B1250), "",Games!A1250)</f>
        <v/>
      </c>
      <c r="B1251" s="133" t="str">
        <f>IF(ISBLANK(Games!$B1250), "",Games!B1250)</f>
        <v/>
      </c>
      <c r="C1251" s="133" t="str">
        <f>IF(ISBLANK(Games!$B1250), "",Games!C1250)</f>
        <v/>
      </c>
      <c r="D1251" s="134" t="str">
        <f>IF(ISBLANK(Games!$D1250), "",IF(_xlfn.NUMBERVALUE(Games!D1250)=0, "",_xlfn.NUMBERVALUE(Games!D1250) ))</f>
        <v/>
      </c>
      <c r="E1251" s="141" t="str">
        <f>IF(ISBLANK(_xlfn.NUMBERVALUE(Games!$B1250)), "",IF(ISNUMBER(Table3[[#This Row],[Week]]), _xlfn.NUMBERVALUE(Games!J1250), ""))</f>
        <v/>
      </c>
      <c r="F1251" s="125" t="str">
        <f>IFERROR(IF(ISBLANK(Games!B1250), "", IF(Games!N1250=Games!B1250, Games!O1250, 1-Games!O1250)), "")</f>
        <v/>
      </c>
      <c r="G1251" s="142" t="str">
        <f>IF(OR(ISBLANK(Games!B1250),Table3[[#This Row],[Spread]]=""), "", IF('Prediction Log'!$D1251&lt;0, 'Prediction Log'!$B1251, 'Prediction Log'!$C1251))</f>
        <v/>
      </c>
      <c r="H1251" s="123" t="str">
        <f>IF(ISBLANK(Games!$B1250), "",Games!K1250)</f>
        <v/>
      </c>
      <c r="I1251" s="123" t="str">
        <f>IF('Prediction Log'!$F1251&gt;0.5, 'Prediction Log'!$B1251, IF('Prediction Log'!$F1251&lt;0.5, 'Prediction Log'!$C1251, "PICK"))</f>
        <v/>
      </c>
      <c r="J1251" s="124" t="str">
        <f>IF(ISBLANK(Games!B1250), "",IF('Prediction Log'!$I1251='Prediction Log'!$B1251, 'Prediction Log'!$F1251, 1-'Prediction Log'!$F1251))</f>
        <v/>
      </c>
      <c r="K1251" s="6" t="str">
        <f>IF(ISBLANK(Games!$B1250), "",Games!Q1250)</f>
        <v/>
      </c>
      <c r="L1251" s="143" t="str">
        <f>IF(ISBLANK(Games!AC1250), "",Games!AE1250)</f>
        <v/>
      </c>
      <c r="M1251" s="144" t="str">
        <f>IF(ISBLANK(Games!AC1250), "",_xlfn.NUMBERVALUE(Games!AD1250)-_xlfn.NUMBERVALUE(Games!AC1250))</f>
        <v/>
      </c>
      <c r="N1251" s="145" t="str">
        <f>IF(ISNUMBER(Table3[[#This Row],[Week]]), IF(ISNUMBER(Table3[[#This Row],[Predicted Spread]]), IF(OR(ISBLANK(Games!AC125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51" s="145" t="str">
        <f>IF(ISNUMBER(Table3[[#This Row],[Predicted Spread]]), IF(OR(ISBLANK(Games!AC125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51" s="145" t="str">
        <f>IF(ISNUMBER(Table3[[#This Row],[Predicted Spread]]), IF(ISBLANK(Games!AC125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51" s="145" t="str">
        <f>IFERROR(IF(OR(ISBLANK(Games!AC1250), Table3[[#This Row],[Spread]]=""),"",IF('Prediction Log'!$L1251='Prediction Log'!$G1251, "Y", "N")), "")</f>
        <v/>
      </c>
      <c r="R1251" s="145" t="str">
        <f>IF(ISNUMBER(Table3[[#This Row],[Predicted Spread]]), Table3[[#This Row],[Home Team Covered Market]],"")</f>
        <v/>
      </c>
      <c r="S1251" s="145" t="str">
        <f>IF(ISNUMBER(Table3[[#This Row],[Predicted Spread]]), IF(OR(Table3[[#This Row],[Market Side Correct]]="",ISBLANK(Games!AC1250)), "",IF(AND('Prediction Log'!$Q1251="Y", 'Prediction Log'!$R1251="Y"), "Y", "N")),"")</f>
        <v/>
      </c>
      <c r="T1251" s="145" t="str">
        <f>IF(ISNUMBER(Table3[[#This Row],[Predicted Spread]]), IF(ISBLANK(Games!AC1250),"",IF(Games!AE1250='Prediction Log'!$H1251, "Y", "N")), "")</f>
        <v/>
      </c>
      <c r="U1251" s="145" t="str">
        <f>IF(ISNUMBER(Table3[[#This Row],[Predicted Spread]]), IF(OR(Table3[[#This Row],[Spread]]="",ISBLANK(Games!AC1250)), "", IF(Table3[[#This Row],[Home Team Covered Market]]=Games!P1250, "Y", "N")),"")</f>
        <v/>
      </c>
      <c r="V1251" s="145" t="str">
        <f>IF(ISBLANK(Games!AC1250), "",IF('Prediction Log'!$I1251='Prediction Log'!$L1251, "Y", "N"))</f>
        <v/>
      </c>
      <c r="W1251" s="145" t="str">
        <f>IF(ISNUMBER(Table3[[#This Row],[Predicted Spread]]), IF(OR(Table3[[#This Row],[Model Spread Correct]]="",ISBLANK(Games!AC1250)), "",IF('Prediction Log'!$H1251&lt;&gt;'Prediction Log'!$L1251, "N",IF(AND('Prediction Log'!$E1251&gt;0, 'Prediction Log'!$M1251&gt;'Prediction Log'!$E1251, 'Prediction Log'!$H1251='Prediction Log'!$C1251), "Y", IF(AND('Prediction Log'!$E1251&lt;0, 'Prediction Log'!$M1251&lt;'Prediction Log'!$E1251,'Prediction Log'!$H1251='Prediction Log'!$B1251 ), "Y", IF('Prediction Log'!$M1251='Prediction Log'!$E1251, "PUSH", "N"))))), "")</f>
        <v/>
      </c>
      <c r="X1251" s="145" t="str">
        <f>IF(ISNUMBER(Table3[[#This Row],[Predicted Spread]]), IF(OR(Table3[[#This Row],[Model Spread Correct]]="",ISBLANK(Games!AC1250)), "",IF(AND('Prediction Log'!$T1251="Y", 'Prediction Log'!$U1251="Y"), "Y", "N")), "")</f>
        <v/>
      </c>
      <c r="Y1251" s="145" t="str">
        <f>IFERROR(IF(ISNUMBER(Table3[[#This Row],[Predicted Spread]]), IF(ISBLANK(Games!AC1250), "",IF('Prediction Log'!$D1251&gt;0, 'Prediction Log'!$M1251-'Prediction Log'!$D1251, IF('Prediction Log'!$D1251&lt;0, -'Prediction Log'!$M1251+'Prediction Log'!$D1251, "NA"))), ""), "")</f>
        <v/>
      </c>
      <c r="Z1251" s="145" t="str">
        <f>IF(ISNUMBER(Table3[[#This Row],[Difference from Market]]), IF(ISBLANK(Games!AC1250), "",ABS('Prediction Log'!$Y1251)), "")</f>
        <v/>
      </c>
      <c r="AA1251" s="146" t="str">
        <f>IF(ISNUMBER(Table3[[#This Row],[Predicted Spread]]), IF(ISBLANK(Games!AC1250), "",IF('Prediction Log'!$E1251&gt;0, 'Prediction Log'!$M1251-'Prediction Log'!$E1251, IF('Prediction Log'!$E1251&lt;0, -'Prediction Log'!$M1251+'Prediction Log'!$E1251, "NA"))), "")</f>
        <v/>
      </c>
      <c r="AB1251" s="147" t="str">
        <f>IF(ISNUMBER(Table3[[#This Row],[Difference from Prediction]]), IF(ISBLANK(Games!AD1250), "",ABS('Prediction Log'!$AA1251)), "")</f>
        <v/>
      </c>
      <c r="AC1251" s="161" t="str">
        <f>IF(ISNUMBER(Table3[[#This Row],[Predicted Spread]]), IF(OR(ISBLANK(Games!AC1250),Table3[[#This Row],[Market Side Correct]]="",ISBLANK('Prediction Log'!$L1251)), "",IF(OR(AND('Prediction Log'!D1251&lt;0, 'Prediction Log'!L1251='Prediction Log'!B1251), AND('Prediction Log'!D1251&gt;0, 'Prediction Log'!C1251='Prediction Log'!L1251)),"Y", IF(ISBLANK(Games!$B$2), "","N"))), "")</f>
        <v/>
      </c>
      <c r="AD1251" s="161" t="str">
        <f>'Prediction Log'!$S1251</f>
        <v/>
      </c>
    </row>
    <row r="1252" spans="1:30" x14ac:dyDescent="0.45">
      <c r="A1252" s="140" t="str">
        <f>IF(ISBLANK(Games!$B1251), "",Games!A1251)</f>
        <v/>
      </c>
      <c r="B1252" s="133" t="str">
        <f>IF(ISBLANK(Games!$B1251), "",Games!B1251)</f>
        <v/>
      </c>
      <c r="C1252" s="133" t="str">
        <f>IF(ISBLANK(Games!$B1251), "",Games!C1251)</f>
        <v/>
      </c>
      <c r="D1252" s="134" t="str">
        <f>IF(ISBLANK(Games!$D1251), "",IF(_xlfn.NUMBERVALUE(Games!D1251)=0, "",_xlfn.NUMBERVALUE(Games!D1251) ))</f>
        <v/>
      </c>
      <c r="E1252" s="141" t="str">
        <f>IF(ISBLANK(_xlfn.NUMBERVALUE(Games!$B1251)), "",IF(ISNUMBER(Table3[[#This Row],[Week]]), _xlfn.NUMBERVALUE(Games!J1251), ""))</f>
        <v/>
      </c>
      <c r="F1252" s="125" t="str">
        <f>IFERROR(IF(ISBLANK(Games!B1251), "", IF(Games!N1251=Games!B1251, Games!O1251, 1-Games!O1251)), "")</f>
        <v/>
      </c>
      <c r="G1252" s="142" t="str">
        <f>IF(OR(ISBLANK(Games!B1251),Table3[[#This Row],[Spread]]=""), "", IF('Prediction Log'!$D1252&lt;0, 'Prediction Log'!$B1252, 'Prediction Log'!$C1252))</f>
        <v/>
      </c>
      <c r="H1252" s="123" t="str">
        <f>IF(ISBLANK(Games!$B1251), "",Games!K1251)</f>
        <v/>
      </c>
      <c r="I1252" s="123" t="str">
        <f>IF('Prediction Log'!$F1252&gt;0.5, 'Prediction Log'!$B1252, IF('Prediction Log'!$F1252&lt;0.5, 'Prediction Log'!$C1252, "PICK"))</f>
        <v/>
      </c>
      <c r="J1252" s="124" t="str">
        <f>IF(ISBLANK(Games!B1251), "",IF('Prediction Log'!$I1252='Prediction Log'!$B1252, 'Prediction Log'!$F1252, 1-'Prediction Log'!$F1252))</f>
        <v/>
      </c>
      <c r="K1252" s="6" t="str">
        <f>IF(ISBLANK(Games!$B1251), "",Games!Q1251)</f>
        <v/>
      </c>
      <c r="L1252" s="143" t="str">
        <f>IF(ISBLANK(Games!AC1251), "",Games!AE1251)</f>
        <v/>
      </c>
      <c r="M1252" s="144" t="str">
        <f>IF(ISBLANK(Games!AC1251), "",_xlfn.NUMBERVALUE(Games!AD1251)-_xlfn.NUMBERVALUE(Games!AC1251))</f>
        <v/>
      </c>
      <c r="N1252" s="145" t="str">
        <f>IF(ISNUMBER(Table3[[#This Row],[Week]]), IF(ISNUMBER(Table3[[#This Row],[Predicted Spread]]), IF(OR(ISBLANK(Games!AC125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52" s="145" t="str">
        <f>IF(ISNUMBER(Table3[[#This Row],[Predicted Spread]]), IF(OR(ISBLANK(Games!AC125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52" s="145" t="str">
        <f>IF(ISNUMBER(Table3[[#This Row],[Predicted Spread]]), IF(ISBLANK(Games!AC125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52" s="145" t="str">
        <f>IFERROR(IF(OR(ISBLANK(Games!AC1251), Table3[[#This Row],[Spread]]=""),"",IF('Prediction Log'!$L1252='Prediction Log'!$G1252, "Y", "N")), "")</f>
        <v/>
      </c>
      <c r="R1252" s="145" t="str">
        <f>IF(ISNUMBER(Table3[[#This Row],[Predicted Spread]]), Table3[[#This Row],[Home Team Covered Market]],"")</f>
        <v/>
      </c>
      <c r="S1252" s="145" t="str">
        <f>IF(ISNUMBER(Table3[[#This Row],[Predicted Spread]]), IF(OR(Table3[[#This Row],[Market Side Correct]]="",ISBLANK(Games!AC1251)), "",IF(AND('Prediction Log'!$Q1252="Y", 'Prediction Log'!$R1252="Y"), "Y", "N")),"")</f>
        <v/>
      </c>
      <c r="T1252" s="145" t="str">
        <f>IF(ISNUMBER(Table3[[#This Row],[Predicted Spread]]), IF(ISBLANK(Games!AC1251),"",IF(Games!AE1251='Prediction Log'!$H1252, "Y", "N")), "")</f>
        <v/>
      </c>
      <c r="U1252" s="145" t="str">
        <f>IF(ISNUMBER(Table3[[#This Row],[Predicted Spread]]), IF(OR(Table3[[#This Row],[Spread]]="",ISBLANK(Games!AC1251)), "", IF(Table3[[#This Row],[Home Team Covered Market]]=Games!P1251, "Y", "N")),"")</f>
        <v/>
      </c>
      <c r="V1252" s="145" t="str">
        <f>IF(ISBLANK(Games!AC1251), "",IF('Prediction Log'!$I1252='Prediction Log'!$L1252, "Y", "N"))</f>
        <v/>
      </c>
      <c r="W1252" s="145" t="str">
        <f>IF(ISNUMBER(Table3[[#This Row],[Predicted Spread]]), IF(OR(Table3[[#This Row],[Model Spread Correct]]="",ISBLANK(Games!AC1251)), "",IF('Prediction Log'!$H1252&lt;&gt;'Prediction Log'!$L1252, "N",IF(AND('Prediction Log'!$E1252&gt;0, 'Prediction Log'!$M1252&gt;'Prediction Log'!$E1252, 'Prediction Log'!$H1252='Prediction Log'!$C1252), "Y", IF(AND('Prediction Log'!$E1252&lt;0, 'Prediction Log'!$M1252&lt;'Prediction Log'!$E1252,'Prediction Log'!$H1252='Prediction Log'!$B1252 ), "Y", IF('Prediction Log'!$M1252='Prediction Log'!$E1252, "PUSH", "N"))))), "")</f>
        <v/>
      </c>
      <c r="X1252" s="145" t="str">
        <f>IF(ISNUMBER(Table3[[#This Row],[Predicted Spread]]), IF(OR(Table3[[#This Row],[Model Spread Correct]]="",ISBLANK(Games!AC1251)), "",IF(AND('Prediction Log'!$T1252="Y", 'Prediction Log'!$U1252="Y"), "Y", "N")), "")</f>
        <v/>
      </c>
      <c r="Y1252" s="145" t="str">
        <f>IFERROR(IF(ISNUMBER(Table3[[#This Row],[Predicted Spread]]), IF(ISBLANK(Games!AC1251), "",IF('Prediction Log'!$D1252&gt;0, 'Prediction Log'!$M1252-'Prediction Log'!$D1252, IF('Prediction Log'!$D1252&lt;0, -'Prediction Log'!$M1252+'Prediction Log'!$D1252, "NA"))), ""), "")</f>
        <v/>
      </c>
      <c r="Z1252" s="145" t="str">
        <f>IF(ISNUMBER(Table3[[#This Row],[Difference from Market]]), IF(ISBLANK(Games!AC1251), "",ABS('Prediction Log'!$Y1252)), "")</f>
        <v/>
      </c>
      <c r="AA1252" s="146" t="str">
        <f>IF(ISNUMBER(Table3[[#This Row],[Predicted Spread]]), IF(ISBLANK(Games!AC1251), "",IF('Prediction Log'!$E1252&gt;0, 'Prediction Log'!$M1252-'Prediction Log'!$E1252, IF('Prediction Log'!$E1252&lt;0, -'Prediction Log'!$M1252+'Prediction Log'!$E1252, "NA"))), "")</f>
        <v/>
      </c>
      <c r="AB1252" s="147" t="str">
        <f>IF(ISNUMBER(Table3[[#This Row],[Difference from Prediction]]), IF(ISBLANK(Games!AD1251), "",ABS('Prediction Log'!$AA1252)), "")</f>
        <v/>
      </c>
      <c r="AC1252" s="161" t="str">
        <f>IF(ISNUMBER(Table3[[#This Row],[Predicted Spread]]), IF(OR(ISBLANK(Games!AC1251),Table3[[#This Row],[Market Side Correct]]="",ISBLANK('Prediction Log'!$L1252)), "",IF(OR(AND('Prediction Log'!D1252&lt;0, 'Prediction Log'!L1252='Prediction Log'!B1252), AND('Prediction Log'!D1252&gt;0, 'Prediction Log'!C1252='Prediction Log'!L1252)),"Y", IF(ISBLANK(Games!$B$2), "","N"))), "")</f>
        <v/>
      </c>
      <c r="AD1252" s="161" t="str">
        <f>'Prediction Log'!$S1252</f>
        <v/>
      </c>
    </row>
    <row r="1253" spans="1:30" x14ac:dyDescent="0.45">
      <c r="A1253" s="140" t="str">
        <f>IF(ISBLANK(Games!$B1252), "",Games!A1252)</f>
        <v/>
      </c>
      <c r="B1253" s="133" t="str">
        <f>IF(ISBLANK(Games!$B1252), "",Games!B1252)</f>
        <v/>
      </c>
      <c r="C1253" s="133" t="str">
        <f>IF(ISBLANK(Games!$B1252), "",Games!C1252)</f>
        <v/>
      </c>
      <c r="D1253" s="134" t="str">
        <f>IF(ISBLANK(Games!$D1252), "",IF(_xlfn.NUMBERVALUE(Games!D1252)=0, "",_xlfn.NUMBERVALUE(Games!D1252) ))</f>
        <v/>
      </c>
      <c r="E1253" s="141" t="str">
        <f>IF(ISBLANK(_xlfn.NUMBERVALUE(Games!$B1252)), "",IF(ISNUMBER(Table3[[#This Row],[Week]]), _xlfn.NUMBERVALUE(Games!J1252), ""))</f>
        <v/>
      </c>
      <c r="F1253" s="125" t="str">
        <f>IFERROR(IF(ISBLANK(Games!B1252), "", IF(Games!N1252=Games!B1252, Games!O1252, 1-Games!O1252)), "")</f>
        <v/>
      </c>
      <c r="G1253" s="142" t="str">
        <f>IF(OR(ISBLANK(Games!B1252),Table3[[#This Row],[Spread]]=""), "", IF('Prediction Log'!$D1253&lt;0, 'Prediction Log'!$B1253, 'Prediction Log'!$C1253))</f>
        <v/>
      </c>
      <c r="H1253" s="123" t="str">
        <f>IF(ISBLANK(Games!$B1252), "",Games!K1252)</f>
        <v/>
      </c>
      <c r="I1253" s="123" t="str">
        <f>IF('Prediction Log'!$F1253&gt;0.5, 'Prediction Log'!$B1253, IF('Prediction Log'!$F1253&lt;0.5, 'Prediction Log'!$C1253, "PICK"))</f>
        <v/>
      </c>
      <c r="J1253" s="124" t="str">
        <f>IF(ISBLANK(Games!B1252), "",IF('Prediction Log'!$I1253='Prediction Log'!$B1253, 'Prediction Log'!$F1253, 1-'Prediction Log'!$F1253))</f>
        <v/>
      </c>
      <c r="K1253" s="6" t="str">
        <f>IF(ISBLANK(Games!$B1252), "",Games!Q1252)</f>
        <v/>
      </c>
      <c r="L1253" s="143" t="str">
        <f>IF(ISBLANK(Games!AC1252), "",Games!AE1252)</f>
        <v/>
      </c>
      <c r="M1253" s="144" t="str">
        <f>IF(ISBLANK(Games!AC1252), "",_xlfn.NUMBERVALUE(Games!AD1252)-_xlfn.NUMBERVALUE(Games!AC1252))</f>
        <v/>
      </c>
      <c r="N1253" s="145" t="str">
        <f>IF(ISNUMBER(Table3[[#This Row],[Week]]), IF(ISNUMBER(Table3[[#This Row],[Predicted Spread]]), IF(OR(ISBLANK(Games!AC125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53" s="145" t="str">
        <f>IF(ISNUMBER(Table3[[#This Row],[Predicted Spread]]), IF(OR(ISBLANK(Games!AC125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53" s="145" t="str">
        <f>IF(ISNUMBER(Table3[[#This Row],[Predicted Spread]]), IF(ISBLANK(Games!AC125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53" s="145" t="str">
        <f>IFERROR(IF(OR(ISBLANK(Games!AC1252), Table3[[#This Row],[Spread]]=""),"",IF('Prediction Log'!$L1253='Prediction Log'!$G1253, "Y", "N")), "")</f>
        <v/>
      </c>
      <c r="R1253" s="145" t="str">
        <f>IF(ISNUMBER(Table3[[#This Row],[Predicted Spread]]), Table3[[#This Row],[Home Team Covered Market]],"")</f>
        <v/>
      </c>
      <c r="S1253" s="145" t="str">
        <f>IF(ISNUMBER(Table3[[#This Row],[Predicted Spread]]), IF(OR(Table3[[#This Row],[Market Side Correct]]="",ISBLANK(Games!AC1252)), "",IF(AND('Prediction Log'!$Q1253="Y", 'Prediction Log'!$R1253="Y"), "Y", "N")),"")</f>
        <v/>
      </c>
      <c r="T1253" s="145" t="str">
        <f>IF(ISNUMBER(Table3[[#This Row],[Predicted Spread]]), IF(ISBLANK(Games!AC1252),"",IF(Games!AE1252='Prediction Log'!$H1253, "Y", "N")), "")</f>
        <v/>
      </c>
      <c r="U1253" s="145" t="str">
        <f>IF(ISNUMBER(Table3[[#This Row],[Predicted Spread]]), IF(OR(Table3[[#This Row],[Spread]]="",ISBLANK(Games!AC1252)), "", IF(Table3[[#This Row],[Home Team Covered Market]]=Games!P1252, "Y", "N")),"")</f>
        <v/>
      </c>
      <c r="V1253" s="145" t="str">
        <f>IF(ISBLANK(Games!AC1252), "",IF('Prediction Log'!$I1253='Prediction Log'!$L1253, "Y", "N"))</f>
        <v/>
      </c>
      <c r="W1253" s="145" t="str">
        <f>IF(ISNUMBER(Table3[[#This Row],[Predicted Spread]]), IF(OR(Table3[[#This Row],[Model Spread Correct]]="",ISBLANK(Games!AC1252)), "",IF('Prediction Log'!$H1253&lt;&gt;'Prediction Log'!$L1253, "N",IF(AND('Prediction Log'!$E1253&gt;0, 'Prediction Log'!$M1253&gt;'Prediction Log'!$E1253, 'Prediction Log'!$H1253='Prediction Log'!$C1253), "Y", IF(AND('Prediction Log'!$E1253&lt;0, 'Prediction Log'!$M1253&lt;'Prediction Log'!$E1253,'Prediction Log'!$H1253='Prediction Log'!$B1253 ), "Y", IF('Prediction Log'!$M1253='Prediction Log'!$E1253, "PUSH", "N"))))), "")</f>
        <v/>
      </c>
      <c r="X1253" s="145" t="str">
        <f>IF(ISNUMBER(Table3[[#This Row],[Predicted Spread]]), IF(OR(Table3[[#This Row],[Model Spread Correct]]="",ISBLANK(Games!AC1252)), "",IF(AND('Prediction Log'!$T1253="Y", 'Prediction Log'!$U1253="Y"), "Y", "N")), "")</f>
        <v/>
      </c>
      <c r="Y1253" s="145" t="str">
        <f>IFERROR(IF(ISNUMBER(Table3[[#This Row],[Predicted Spread]]), IF(ISBLANK(Games!AC1252), "",IF('Prediction Log'!$D1253&gt;0, 'Prediction Log'!$M1253-'Prediction Log'!$D1253, IF('Prediction Log'!$D1253&lt;0, -'Prediction Log'!$M1253+'Prediction Log'!$D1253, "NA"))), ""), "")</f>
        <v/>
      </c>
      <c r="Z1253" s="145" t="str">
        <f>IF(ISNUMBER(Table3[[#This Row],[Difference from Market]]), IF(ISBLANK(Games!AC1252), "",ABS('Prediction Log'!$Y1253)), "")</f>
        <v/>
      </c>
      <c r="AA1253" s="146" t="str">
        <f>IF(ISNUMBER(Table3[[#This Row],[Predicted Spread]]), IF(ISBLANK(Games!AC1252), "",IF('Prediction Log'!$E1253&gt;0, 'Prediction Log'!$M1253-'Prediction Log'!$E1253, IF('Prediction Log'!$E1253&lt;0, -'Prediction Log'!$M1253+'Prediction Log'!$E1253, "NA"))), "")</f>
        <v/>
      </c>
      <c r="AB1253" s="147" t="str">
        <f>IF(ISNUMBER(Table3[[#This Row],[Difference from Prediction]]), IF(ISBLANK(Games!AD1252), "",ABS('Prediction Log'!$AA1253)), "")</f>
        <v/>
      </c>
      <c r="AC1253" s="161" t="str">
        <f>IF(ISNUMBER(Table3[[#This Row],[Predicted Spread]]), IF(OR(ISBLANK(Games!AC1252),Table3[[#This Row],[Market Side Correct]]="",ISBLANK('Prediction Log'!$L1253)), "",IF(OR(AND('Prediction Log'!D1253&lt;0, 'Prediction Log'!L1253='Prediction Log'!B1253), AND('Prediction Log'!D1253&gt;0, 'Prediction Log'!C1253='Prediction Log'!L1253)),"Y", IF(ISBLANK(Games!$B$2), "","N"))), "")</f>
        <v/>
      </c>
      <c r="AD1253" s="161" t="str">
        <f>'Prediction Log'!$S1253</f>
        <v/>
      </c>
    </row>
    <row r="1254" spans="1:30" x14ac:dyDescent="0.45">
      <c r="A1254" s="140" t="str">
        <f>IF(ISBLANK(Games!$B1253), "",Games!A1253)</f>
        <v/>
      </c>
      <c r="B1254" s="133" t="str">
        <f>IF(ISBLANK(Games!$B1253), "",Games!B1253)</f>
        <v/>
      </c>
      <c r="C1254" s="133" t="str">
        <f>IF(ISBLANK(Games!$B1253), "",Games!C1253)</f>
        <v/>
      </c>
      <c r="D1254" s="134" t="str">
        <f>IF(ISBLANK(Games!$D1253), "",IF(_xlfn.NUMBERVALUE(Games!D1253)=0, "",_xlfn.NUMBERVALUE(Games!D1253) ))</f>
        <v/>
      </c>
      <c r="E1254" s="141" t="str">
        <f>IF(ISBLANK(_xlfn.NUMBERVALUE(Games!$B1253)), "",IF(ISNUMBER(Table3[[#This Row],[Week]]), _xlfn.NUMBERVALUE(Games!J1253), ""))</f>
        <v/>
      </c>
      <c r="F1254" s="125" t="str">
        <f>IFERROR(IF(ISBLANK(Games!B1253), "", IF(Games!N1253=Games!B1253, Games!O1253, 1-Games!O1253)), "")</f>
        <v/>
      </c>
      <c r="G1254" s="142" t="str">
        <f>IF(OR(ISBLANK(Games!B1253),Table3[[#This Row],[Spread]]=""), "", IF('Prediction Log'!$D1254&lt;0, 'Prediction Log'!$B1254, 'Prediction Log'!$C1254))</f>
        <v/>
      </c>
      <c r="H1254" s="123" t="str">
        <f>IF(ISBLANK(Games!$B1253), "",Games!K1253)</f>
        <v/>
      </c>
      <c r="I1254" s="123" t="str">
        <f>IF('Prediction Log'!$F1254&gt;0.5, 'Prediction Log'!$B1254, IF('Prediction Log'!$F1254&lt;0.5, 'Prediction Log'!$C1254, "PICK"))</f>
        <v/>
      </c>
      <c r="J1254" s="124" t="str">
        <f>IF(ISBLANK(Games!B1253), "",IF('Prediction Log'!$I1254='Prediction Log'!$B1254, 'Prediction Log'!$F1254, 1-'Prediction Log'!$F1254))</f>
        <v/>
      </c>
      <c r="K1254" s="6" t="str">
        <f>IF(ISBLANK(Games!$B1253), "",Games!Q1253)</f>
        <v/>
      </c>
      <c r="L1254" s="143" t="str">
        <f>IF(ISBLANK(Games!AC1253), "",Games!AE1253)</f>
        <v/>
      </c>
      <c r="M1254" s="144" t="str">
        <f>IF(ISBLANK(Games!AC1253), "",_xlfn.NUMBERVALUE(Games!AD1253)-_xlfn.NUMBERVALUE(Games!AC1253))</f>
        <v/>
      </c>
      <c r="N1254" s="145" t="str">
        <f>IF(ISNUMBER(Table3[[#This Row],[Week]]), IF(ISNUMBER(Table3[[#This Row],[Predicted Spread]]), IF(OR(ISBLANK(Games!AC125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54" s="145" t="str">
        <f>IF(ISNUMBER(Table3[[#This Row],[Predicted Spread]]), IF(OR(ISBLANK(Games!AC125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54" s="145" t="str">
        <f>IF(ISNUMBER(Table3[[#This Row],[Predicted Spread]]), IF(ISBLANK(Games!AC125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54" s="145" t="str">
        <f>IFERROR(IF(OR(ISBLANK(Games!AC1253), Table3[[#This Row],[Spread]]=""),"",IF('Prediction Log'!$L1254='Prediction Log'!$G1254, "Y", "N")), "")</f>
        <v/>
      </c>
      <c r="R1254" s="145" t="str">
        <f>IF(ISNUMBER(Table3[[#This Row],[Predicted Spread]]), Table3[[#This Row],[Home Team Covered Market]],"")</f>
        <v/>
      </c>
      <c r="S1254" s="145" t="str">
        <f>IF(ISNUMBER(Table3[[#This Row],[Predicted Spread]]), IF(OR(Table3[[#This Row],[Market Side Correct]]="",ISBLANK(Games!AC1253)), "",IF(AND('Prediction Log'!$Q1254="Y", 'Prediction Log'!$R1254="Y"), "Y", "N")),"")</f>
        <v/>
      </c>
      <c r="T1254" s="145" t="str">
        <f>IF(ISNUMBER(Table3[[#This Row],[Predicted Spread]]), IF(ISBLANK(Games!AC1253),"",IF(Games!AE1253='Prediction Log'!$H1254, "Y", "N")), "")</f>
        <v/>
      </c>
      <c r="U1254" s="145" t="str">
        <f>IF(ISNUMBER(Table3[[#This Row],[Predicted Spread]]), IF(OR(Table3[[#This Row],[Spread]]="",ISBLANK(Games!AC1253)), "", IF(Table3[[#This Row],[Home Team Covered Market]]=Games!P1253, "Y", "N")),"")</f>
        <v/>
      </c>
      <c r="V1254" s="145" t="str">
        <f>IF(ISBLANK(Games!AC1253), "",IF('Prediction Log'!$I1254='Prediction Log'!$L1254, "Y", "N"))</f>
        <v/>
      </c>
      <c r="W1254" s="145" t="str">
        <f>IF(ISNUMBER(Table3[[#This Row],[Predicted Spread]]), IF(OR(Table3[[#This Row],[Model Spread Correct]]="",ISBLANK(Games!AC1253)), "",IF('Prediction Log'!$H1254&lt;&gt;'Prediction Log'!$L1254, "N",IF(AND('Prediction Log'!$E1254&gt;0, 'Prediction Log'!$M1254&gt;'Prediction Log'!$E1254, 'Prediction Log'!$H1254='Prediction Log'!$C1254), "Y", IF(AND('Prediction Log'!$E1254&lt;0, 'Prediction Log'!$M1254&lt;'Prediction Log'!$E1254,'Prediction Log'!$H1254='Prediction Log'!$B1254 ), "Y", IF('Prediction Log'!$M1254='Prediction Log'!$E1254, "PUSH", "N"))))), "")</f>
        <v/>
      </c>
      <c r="X1254" s="145" t="str">
        <f>IF(ISNUMBER(Table3[[#This Row],[Predicted Spread]]), IF(OR(Table3[[#This Row],[Model Spread Correct]]="",ISBLANK(Games!AC1253)), "",IF(AND('Prediction Log'!$T1254="Y", 'Prediction Log'!$U1254="Y"), "Y", "N")), "")</f>
        <v/>
      </c>
      <c r="Y1254" s="145" t="str">
        <f>IFERROR(IF(ISNUMBER(Table3[[#This Row],[Predicted Spread]]), IF(ISBLANK(Games!AC1253), "",IF('Prediction Log'!$D1254&gt;0, 'Prediction Log'!$M1254-'Prediction Log'!$D1254, IF('Prediction Log'!$D1254&lt;0, -'Prediction Log'!$M1254+'Prediction Log'!$D1254, "NA"))), ""), "")</f>
        <v/>
      </c>
      <c r="Z1254" s="145" t="str">
        <f>IF(ISNUMBER(Table3[[#This Row],[Difference from Market]]), IF(ISBLANK(Games!AC1253), "",ABS('Prediction Log'!$Y1254)), "")</f>
        <v/>
      </c>
      <c r="AA1254" s="146" t="str">
        <f>IF(ISNUMBER(Table3[[#This Row],[Predicted Spread]]), IF(ISBLANK(Games!AC1253), "",IF('Prediction Log'!$E1254&gt;0, 'Prediction Log'!$M1254-'Prediction Log'!$E1254, IF('Prediction Log'!$E1254&lt;0, -'Prediction Log'!$M1254+'Prediction Log'!$E1254, "NA"))), "")</f>
        <v/>
      </c>
      <c r="AB1254" s="147" t="str">
        <f>IF(ISNUMBER(Table3[[#This Row],[Difference from Prediction]]), IF(ISBLANK(Games!AD1253), "",ABS('Prediction Log'!$AA1254)), "")</f>
        <v/>
      </c>
      <c r="AC1254" s="161" t="str">
        <f>IF(ISNUMBER(Table3[[#This Row],[Predicted Spread]]), IF(OR(ISBLANK(Games!AC1253),Table3[[#This Row],[Market Side Correct]]="",ISBLANK('Prediction Log'!$L1254)), "",IF(OR(AND('Prediction Log'!D1254&lt;0, 'Prediction Log'!L1254='Prediction Log'!B1254), AND('Prediction Log'!D1254&gt;0, 'Prediction Log'!C1254='Prediction Log'!L1254)),"Y", IF(ISBLANK(Games!$B$2), "","N"))), "")</f>
        <v/>
      </c>
      <c r="AD1254" s="161" t="str">
        <f>'Prediction Log'!$S1254</f>
        <v/>
      </c>
    </row>
    <row r="1255" spans="1:30" x14ac:dyDescent="0.45">
      <c r="A1255" s="140" t="str">
        <f>IF(ISBLANK(Games!$B1254), "",Games!A1254)</f>
        <v/>
      </c>
      <c r="B1255" s="133" t="str">
        <f>IF(ISBLANK(Games!$B1254), "",Games!B1254)</f>
        <v/>
      </c>
      <c r="C1255" s="133" t="str">
        <f>IF(ISBLANK(Games!$B1254), "",Games!C1254)</f>
        <v/>
      </c>
      <c r="D1255" s="134" t="str">
        <f>IF(ISBLANK(Games!$D1254), "",IF(_xlfn.NUMBERVALUE(Games!D1254)=0, "",_xlfn.NUMBERVALUE(Games!D1254) ))</f>
        <v/>
      </c>
      <c r="E1255" s="141" t="str">
        <f>IF(ISBLANK(_xlfn.NUMBERVALUE(Games!$B1254)), "",IF(ISNUMBER(Table3[[#This Row],[Week]]), _xlfn.NUMBERVALUE(Games!J1254), ""))</f>
        <v/>
      </c>
      <c r="F1255" s="125" t="str">
        <f>IFERROR(IF(ISBLANK(Games!B1254), "", IF(Games!N1254=Games!B1254, Games!O1254, 1-Games!O1254)), "")</f>
        <v/>
      </c>
      <c r="G1255" s="142" t="str">
        <f>IF(OR(ISBLANK(Games!B1254),Table3[[#This Row],[Spread]]=""), "", IF('Prediction Log'!$D1255&lt;0, 'Prediction Log'!$B1255, 'Prediction Log'!$C1255))</f>
        <v/>
      </c>
      <c r="H1255" s="123" t="str">
        <f>IF(ISBLANK(Games!$B1254), "",Games!K1254)</f>
        <v/>
      </c>
      <c r="I1255" s="123" t="str">
        <f>IF('Prediction Log'!$F1255&gt;0.5, 'Prediction Log'!$B1255, IF('Prediction Log'!$F1255&lt;0.5, 'Prediction Log'!$C1255, "PICK"))</f>
        <v/>
      </c>
      <c r="J1255" s="124" t="str">
        <f>IF(ISBLANK(Games!B1254), "",IF('Prediction Log'!$I1255='Prediction Log'!$B1255, 'Prediction Log'!$F1255, 1-'Prediction Log'!$F1255))</f>
        <v/>
      </c>
      <c r="K1255" s="6" t="str">
        <f>IF(ISBLANK(Games!$B1254), "",Games!Q1254)</f>
        <v/>
      </c>
      <c r="L1255" s="143" t="str">
        <f>IF(ISBLANK(Games!AC1254), "",Games!AE1254)</f>
        <v/>
      </c>
      <c r="M1255" s="144" t="str">
        <f>IF(ISBLANK(Games!AC1254), "",_xlfn.NUMBERVALUE(Games!AD1254)-_xlfn.NUMBERVALUE(Games!AC1254))</f>
        <v/>
      </c>
      <c r="N1255" s="145" t="str">
        <f>IF(ISNUMBER(Table3[[#This Row],[Week]]), IF(ISNUMBER(Table3[[#This Row],[Predicted Spread]]), IF(OR(ISBLANK(Games!AC125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55" s="145" t="str">
        <f>IF(ISNUMBER(Table3[[#This Row],[Predicted Spread]]), IF(OR(ISBLANK(Games!AC125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55" s="145" t="str">
        <f>IF(ISNUMBER(Table3[[#This Row],[Predicted Spread]]), IF(ISBLANK(Games!AC125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55" s="145" t="str">
        <f>IFERROR(IF(OR(ISBLANK(Games!AC1254), Table3[[#This Row],[Spread]]=""),"",IF('Prediction Log'!$L1255='Prediction Log'!$G1255, "Y", "N")), "")</f>
        <v/>
      </c>
      <c r="R1255" s="145" t="str">
        <f>IF(ISNUMBER(Table3[[#This Row],[Predicted Spread]]), Table3[[#This Row],[Home Team Covered Market]],"")</f>
        <v/>
      </c>
      <c r="S1255" s="145" t="str">
        <f>IF(ISNUMBER(Table3[[#This Row],[Predicted Spread]]), IF(OR(Table3[[#This Row],[Market Side Correct]]="",ISBLANK(Games!AC1254)), "",IF(AND('Prediction Log'!$Q1255="Y", 'Prediction Log'!$R1255="Y"), "Y", "N")),"")</f>
        <v/>
      </c>
      <c r="T1255" s="145" t="str">
        <f>IF(ISNUMBER(Table3[[#This Row],[Predicted Spread]]), IF(ISBLANK(Games!AC1254),"",IF(Games!AE1254='Prediction Log'!$H1255, "Y", "N")), "")</f>
        <v/>
      </c>
      <c r="U1255" s="145" t="str">
        <f>IF(ISNUMBER(Table3[[#This Row],[Predicted Spread]]), IF(OR(Table3[[#This Row],[Spread]]="",ISBLANK(Games!AC1254)), "", IF(Table3[[#This Row],[Home Team Covered Market]]=Games!P1254, "Y", "N")),"")</f>
        <v/>
      </c>
      <c r="V1255" s="145" t="str">
        <f>IF(ISBLANK(Games!AC1254), "",IF('Prediction Log'!$I1255='Prediction Log'!$L1255, "Y", "N"))</f>
        <v/>
      </c>
      <c r="W1255" s="145" t="str">
        <f>IF(ISNUMBER(Table3[[#This Row],[Predicted Spread]]), IF(OR(Table3[[#This Row],[Model Spread Correct]]="",ISBLANK(Games!AC1254)), "",IF('Prediction Log'!$H1255&lt;&gt;'Prediction Log'!$L1255, "N",IF(AND('Prediction Log'!$E1255&gt;0, 'Prediction Log'!$M1255&gt;'Prediction Log'!$E1255, 'Prediction Log'!$H1255='Prediction Log'!$C1255), "Y", IF(AND('Prediction Log'!$E1255&lt;0, 'Prediction Log'!$M1255&lt;'Prediction Log'!$E1255,'Prediction Log'!$H1255='Prediction Log'!$B1255 ), "Y", IF('Prediction Log'!$M1255='Prediction Log'!$E1255, "PUSH", "N"))))), "")</f>
        <v/>
      </c>
      <c r="X1255" s="145" t="str">
        <f>IF(ISNUMBER(Table3[[#This Row],[Predicted Spread]]), IF(OR(Table3[[#This Row],[Model Spread Correct]]="",ISBLANK(Games!AC1254)), "",IF(AND('Prediction Log'!$T1255="Y", 'Prediction Log'!$U1255="Y"), "Y", "N")), "")</f>
        <v/>
      </c>
      <c r="Y1255" s="145" t="str">
        <f>IFERROR(IF(ISNUMBER(Table3[[#This Row],[Predicted Spread]]), IF(ISBLANK(Games!AC1254), "",IF('Prediction Log'!$D1255&gt;0, 'Prediction Log'!$M1255-'Prediction Log'!$D1255, IF('Prediction Log'!$D1255&lt;0, -'Prediction Log'!$M1255+'Prediction Log'!$D1255, "NA"))), ""), "")</f>
        <v/>
      </c>
      <c r="Z1255" s="145" t="str">
        <f>IF(ISNUMBER(Table3[[#This Row],[Difference from Market]]), IF(ISBLANK(Games!AC1254), "",ABS('Prediction Log'!$Y1255)), "")</f>
        <v/>
      </c>
      <c r="AA1255" s="146" t="str">
        <f>IF(ISNUMBER(Table3[[#This Row],[Predicted Spread]]), IF(ISBLANK(Games!AC1254), "",IF('Prediction Log'!$E1255&gt;0, 'Prediction Log'!$M1255-'Prediction Log'!$E1255, IF('Prediction Log'!$E1255&lt;0, -'Prediction Log'!$M1255+'Prediction Log'!$E1255, "NA"))), "")</f>
        <v/>
      </c>
      <c r="AB1255" s="147" t="str">
        <f>IF(ISNUMBER(Table3[[#This Row],[Difference from Prediction]]), IF(ISBLANK(Games!AD1254), "",ABS('Prediction Log'!$AA1255)), "")</f>
        <v/>
      </c>
      <c r="AC1255" s="161" t="str">
        <f>IF(ISNUMBER(Table3[[#This Row],[Predicted Spread]]), IF(OR(ISBLANK(Games!AC1254),Table3[[#This Row],[Market Side Correct]]="",ISBLANK('Prediction Log'!$L1255)), "",IF(OR(AND('Prediction Log'!D1255&lt;0, 'Prediction Log'!L1255='Prediction Log'!B1255), AND('Prediction Log'!D1255&gt;0, 'Prediction Log'!C1255='Prediction Log'!L1255)),"Y", IF(ISBLANK(Games!$B$2), "","N"))), "")</f>
        <v/>
      </c>
      <c r="AD1255" s="161" t="str">
        <f>'Prediction Log'!$S1255</f>
        <v/>
      </c>
    </row>
    <row r="1256" spans="1:30" x14ac:dyDescent="0.45">
      <c r="A1256" s="140" t="str">
        <f>IF(ISBLANK(Games!$B1255), "",Games!A1255)</f>
        <v/>
      </c>
      <c r="B1256" s="133" t="str">
        <f>IF(ISBLANK(Games!$B1255), "",Games!B1255)</f>
        <v/>
      </c>
      <c r="C1256" s="133" t="str">
        <f>IF(ISBLANK(Games!$B1255), "",Games!C1255)</f>
        <v/>
      </c>
      <c r="D1256" s="134" t="str">
        <f>IF(ISBLANK(Games!$D1255), "",IF(_xlfn.NUMBERVALUE(Games!D1255)=0, "",_xlfn.NUMBERVALUE(Games!D1255) ))</f>
        <v/>
      </c>
      <c r="E1256" s="141" t="str">
        <f>IF(ISBLANK(_xlfn.NUMBERVALUE(Games!$B1255)), "",IF(ISNUMBER(Table3[[#This Row],[Week]]), _xlfn.NUMBERVALUE(Games!J1255), ""))</f>
        <v/>
      </c>
      <c r="F1256" s="125" t="str">
        <f>IFERROR(IF(ISBLANK(Games!B1255), "", IF(Games!N1255=Games!B1255, Games!O1255, 1-Games!O1255)), "")</f>
        <v/>
      </c>
      <c r="G1256" s="142" t="str">
        <f>IF(OR(ISBLANK(Games!B1255),Table3[[#This Row],[Spread]]=""), "", IF('Prediction Log'!$D1256&lt;0, 'Prediction Log'!$B1256, 'Prediction Log'!$C1256))</f>
        <v/>
      </c>
      <c r="H1256" s="123" t="str">
        <f>IF(ISBLANK(Games!$B1255), "",Games!K1255)</f>
        <v/>
      </c>
      <c r="I1256" s="123" t="str">
        <f>IF('Prediction Log'!$F1256&gt;0.5, 'Prediction Log'!$B1256, IF('Prediction Log'!$F1256&lt;0.5, 'Prediction Log'!$C1256, "PICK"))</f>
        <v/>
      </c>
      <c r="J1256" s="124" t="str">
        <f>IF(ISBLANK(Games!B1255), "",IF('Prediction Log'!$I1256='Prediction Log'!$B1256, 'Prediction Log'!$F1256, 1-'Prediction Log'!$F1256))</f>
        <v/>
      </c>
      <c r="K1256" s="6" t="str">
        <f>IF(ISBLANK(Games!$B1255), "",Games!Q1255)</f>
        <v/>
      </c>
      <c r="L1256" s="143" t="str">
        <f>IF(ISBLANK(Games!AC1255), "",Games!AE1255)</f>
        <v/>
      </c>
      <c r="M1256" s="144" t="str">
        <f>IF(ISBLANK(Games!AC1255), "",_xlfn.NUMBERVALUE(Games!AD1255)-_xlfn.NUMBERVALUE(Games!AC1255))</f>
        <v/>
      </c>
      <c r="N1256" s="145" t="str">
        <f>IF(ISNUMBER(Table3[[#This Row],[Week]]), IF(ISNUMBER(Table3[[#This Row],[Predicted Spread]]), IF(OR(ISBLANK(Games!AC125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56" s="145" t="str">
        <f>IF(ISNUMBER(Table3[[#This Row],[Predicted Spread]]), IF(OR(ISBLANK(Games!AC125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56" s="145" t="str">
        <f>IF(ISNUMBER(Table3[[#This Row],[Predicted Spread]]), IF(ISBLANK(Games!AC125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56" s="145" t="str">
        <f>IFERROR(IF(OR(ISBLANK(Games!AC1255), Table3[[#This Row],[Spread]]=""),"",IF('Prediction Log'!$L1256='Prediction Log'!$G1256, "Y", "N")), "")</f>
        <v/>
      </c>
      <c r="R1256" s="145" t="str">
        <f>IF(ISNUMBER(Table3[[#This Row],[Predicted Spread]]), Table3[[#This Row],[Home Team Covered Market]],"")</f>
        <v/>
      </c>
      <c r="S1256" s="145" t="str">
        <f>IF(ISNUMBER(Table3[[#This Row],[Predicted Spread]]), IF(OR(Table3[[#This Row],[Market Side Correct]]="",ISBLANK(Games!AC1255)), "",IF(AND('Prediction Log'!$Q1256="Y", 'Prediction Log'!$R1256="Y"), "Y", "N")),"")</f>
        <v/>
      </c>
      <c r="T1256" s="145" t="str">
        <f>IF(ISNUMBER(Table3[[#This Row],[Predicted Spread]]), IF(ISBLANK(Games!AC1255),"",IF(Games!AE1255='Prediction Log'!$H1256, "Y", "N")), "")</f>
        <v/>
      </c>
      <c r="U1256" s="145" t="str">
        <f>IF(ISNUMBER(Table3[[#This Row],[Predicted Spread]]), IF(OR(Table3[[#This Row],[Spread]]="",ISBLANK(Games!AC1255)), "", IF(Table3[[#This Row],[Home Team Covered Market]]=Games!P1255, "Y", "N")),"")</f>
        <v/>
      </c>
      <c r="V1256" s="145" t="str">
        <f>IF(ISBLANK(Games!AC1255), "",IF('Prediction Log'!$I1256='Prediction Log'!$L1256, "Y", "N"))</f>
        <v/>
      </c>
      <c r="W1256" s="145" t="str">
        <f>IF(ISNUMBER(Table3[[#This Row],[Predicted Spread]]), IF(OR(Table3[[#This Row],[Model Spread Correct]]="",ISBLANK(Games!AC1255)), "",IF('Prediction Log'!$H1256&lt;&gt;'Prediction Log'!$L1256, "N",IF(AND('Prediction Log'!$E1256&gt;0, 'Prediction Log'!$M1256&gt;'Prediction Log'!$E1256, 'Prediction Log'!$H1256='Prediction Log'!$C1256), "Y", IF(AND('Prediction Log'!$E1256&lt;0, 'Prediction Log'!$M1256&lt;'Prediction Log'!$E1256,'Prediction Log'!$H1256='Prediction Log'!$B1256 ), "Y", IF('Prediction Log'!$M1256='Prediction Log'!$E1256, "PUSH", "N"))))), "")</f>
        <v/>
      </c>
      <c r="X1256" s="145" t="str">
        <f>IF(ISNUMBER(Table3[[#This Row],[Predicted Spread]]), IF(OR(Table3[[#This Row],[Model Spread Correct]]="",ISBLANK(Games!AC1255)), "",IF(AND('Prediction Log'!$T1256="Y", 'Prediction Log'!$U1256="Y"), "Y", "N")), "")</f>
        <v/>
      </c>
      <c r="Y1256" s="145" t="str">
        <f>IFERROR(IF(ISNUMBER(Table3[[#This Row],[Predicted Spread]]), IF(ISBLANK(Games!AC1255), "",IF('Prediction Log'!$D1256&gt;0, 'Prediction Log'!$M1256-'Prediction Log'!$D1256, IF('Prediction Log'!$D1256&lt;0, -'Prediction Log'!$M1256+'Prediction Log'!$D1256, "NA"))), ""), "")</f>
        <v/>
      </c>
      <c r="Z1256" s="145" t="str">
        <f>IF(ISNUMBER(Table3[[#This Row],[Difference from Market]]), IF(ISBLANK(Games!AC1255), "",ABS('Prediction Log'!$Y1256)), "")</f>
        <v/>
      </c>
      <c r="AA1256" s="146" t="str">
        <f>IF(ISNUMBER(Table3[[#This Row],[Predicted Spread]]), IF(ISBLANK(Games!AC1255), "",IF('Prediction Log'!$E1256&gt;0, 'Prediction Log'!$M1256-'Prediction Log'!$E1256, IF('Prediction Log'!$E1256&lt;0, -'Prediction Log'!$M1256+'Prediction Log'!$E1256, "NA"))), "")</f>
        <v/>
      </c>
      <c r="AB1256" s="147" t="str">
        <f>IF(ISNUMBER(Table3[[#This Row],[Difference from Prediction]]), IF(ISBLANK(Games!AD1255), "",ABS('Prediction Log'!$AA1256)), "")</f>
        <v/>
      </c>
      <c r="AC1256" s="161" t="str">
        <f>IF(ISNUMBER(Table3[[#This Row],[Predicted Spread]]), IF(OR(ISBLANK(Games!AC1255),Table3[[#This Row],[Market Side Correct]]="",ISBLANK('Prediction Log'!$L1256)), "",IF(OR(AND('Prediction Log'!D1256&lt;0, 'Prediction Log'!L1256='Prediction Log'!B1256), AND('Prediction Log'!D1256&gt;0, 'Prediction Log'!C1256='Prediction Log'!L1256)),"Y", IF(ISBLANK(Games!$B$2), "","N"))), "")</f>
        <v/>
      </c>
      <c r="AD1256" s="161" t="str">
        <f>'Prediction Log'!$S1256</f>
        <v/>
      </c>
    </row>
    <row r="1257" spans="1:30" x14ac:dyDescent="0.45">
      <c r="A1257" s="140" t="str">
        <f>IF(ISBLANK(Games!$B1256), "",Games!A1256)</f>
        <v/>
      </c>
      <c r="B1257" s="133" t="str">
        <f>IF(ISBLANK(Games!$B1256), "",Games!B1256)</f>
        <v/>
      </c>
      <c r="C1257" s="133" t="str">
        <f>IF(ISBLANK(Games!$B1256), "",Games!C1256)</f>
        <v/>
      </c>
      <c r="D1257" s="134" t="str">
        <f>IF(ISBLANK(Games!$D1256), "",IF(_xlfn.NUMBERVALUE(Games!D1256)=0, "",_xlfn.NUMBERVALUE(Games!D1256) ))</f>
        <v/>
      </c>
      <c r="E1257" s="141" t="str">
        <f>IF(ISBLANK(_xlfn.NUMBERVALUE(Games!$B1256)), "",IF(ISNUMBER(Table3[[#This Row],[Week]]), _xlfn.NUMBERVALUE(Games!J1256), ""))</f>
        <v/>
      </c>
      <c r="F1257" s="125" t="str">
        <f>IFERROR(IF(ISBLANK(Games!B1256), "", IF(Games!N1256=Games!B1256, Games!O1256, 1-Games!O1256)), "")</f>
        <v/>
      </c>
      <c r="G1257" s="142" t="str">
        <f>IF(OR(ISBLANK(Games!B1256),Table3[[#This Row],[Spread]]=""), "", IF('Prediction Log'!$D1257&lt;0, 'Prediction Log'!$B1257, 'Prediction Log'!$C1257))</f>
        <v/>
      </c>
      <c r="H1257" s="123" t="str">
        <f>IF(ISBLANK(Games!$B1256), "",Games!K1256)</f>
        <v/>
      </c>
      <c r="I1257" s="123" t="str">
        <f>IF('Prediction Log'!$F1257&gt;0.5, 'Prediction Log'!$B1257, IF('Prediction Log'!$F1257&lt;0.5, 'Prediction Log'!$C1257, "PICK"))</f>
        <v/>
      </c>
      <c r="J1257" s="124" t="str">
        <f>IF(ISBLANK(Games!B1256), "",IF('Prediction Log'!$I1257='Prediction Log'!$B1257, 'Prediction Log'!$F1257, 1-'Prediction Log'!$F1257))</f>
        <v/>
      </c>
      <c r="K1257" s="6" t="str">
        <f>IF(ISBLANK(Games!$B1256), "",Games!Q1256)</f>
        <v/>
      </c>
      <c r="L1257" s="143" t="str">
        <f>IF(ISBLANK(Games!AC1256), "",Games!AE1256)</f>
        <v/>
      </c>
      <c r="M1257" s="144" t="str">
        <f>IF(ISBLANK(Games!AC1256), "",_xlfn.NUMBERVALUE(Games!AD1256)-_xlfn.NUMBERVALUE(Games!AC1256))</f>
        <v/>
      </c>
      <c r="N1257" s="145" t="str">
        <f>IF(ISNUMBER(Table3[[#This Row],[Week]]), IF(ISNUMBER(Table3[[#This Row],[Predicted Spread]]), IF(OR(ISBLANK(Games!AC125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57" s="145" t="str">
        <f>IF(ISNUMBER(Table3[[#This Row],[Predicted Spread]]), IF(OR(ISBLANK(Games!AC125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57" s="145" t="str">
        <f>IF(ISNUMBER(Table3[[#This Row],[Predicted Spread]]), IF(ISBLANK(Games!AC125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57" s="145" t="str">
        <f>IFERROR(IF(OR(ISBLANK(Games!AC1256), Table3[[#This Row],[Spread]]=""),"",IF('Prediction Log'!$L1257='Prediction Log'!$G1257, "Y", "N")), "")</f>
        <v/>
      </c>
      <c r="R1257" s="145" t="str">
        <f>IF(ISNUMBER(Table3[[#This Row],[Predicted Spread]]), Table3[[#This Row],[Home Team Covered Market]],"")</f>
        <v/>
      </c>
      <c r="S1257" s="145" t="str">
        <f>IF(ISNUMBER(Table3[[#This Row],[Predicted Spread]]), IF(OR(Table3[[#This Row],[Market Side Correct]]="",ISBLANK(Games!AC1256)), "",IF(AND('Prediction Log'!$Q1257="Y", 'Prediction Log'!$R1257="Y"), "Y", "N")),"")</f>
        <v/>
      </c>
      <c r="T1257" s="145" t="str">
        <f>IF(ISNUMBER(Table3[[#This Row],[Predicted Spread]]), IF(ISBLANK(Games!AC1256),"",IF(Games!AE1256='Prediction Log'!$H1257, "Y", "N")), "")</f>
        <v/>
      </c>
      <c r="U1257" s="145" t="str">
        <f>IF(ISNUMBER(Table3[[#This Row],[Predicted Spread]]), IF(OR(Table3[[#This Row],[Spread]]="",ISBLANK(Games!AC1256)), "", IF(Table3[[#This Row],[Home Team Covered Market]]=Games!P1256, "Y", "N")),"")</f>
        <v/>
      </c>
      <c r="V1257" s="145" t="str">
        <f>IF(ISBLANK(Games!AC1256), "",IF('Prediction Log'!$I1257='Prediction Log'!$L1257, "Y", "N"))</f>
        <v/>
      </c>
      <c r="W1257" s="145" t="str">
        <f>IF(ISNUMBER(Table3[[#This Row],[Predicted Spread]]), IF(OR(Table3[[#This Row],[Model Spread Correct]]="",ISBLANK(Games!AC1256)), "",IF('Prediction Log'!$H1257&lt;&gt;'Prediction Log'!$L1257, "N",IF(AND('Prediction Log'!$E1257&gt;0, 'Prediction Log'!$M1257&gt;'Prediction Log'!$E1257, 'Prediction Log'!$H1257='Prediction Log'!$C1257), "Y", IF(AND('Prediction Log'!$E1257&lt;0, 'Prediction Log'!$M1257&lt;'Prediction Log'!$E1257,'Prediction Log'!$H1257='Prediction Log'!$B1257 ), "Y", IF('Prediction Log'!$M1257='Prediction Log'!$E1257, "PUSH", "N"))))), "")</f>
        <v/>
      </c>
      <c r="X1257" s="145" t="str">
        <f>IF(ISNUMBER(Table3[[#This Row],[Predicted Spread]]), IF(OR(Table3[[#This Row],[Model Spread Correct]]="",ISBLANK(Games!AC1256)), "",IF(AND('Prediction Log'!$T1257="Y", 'Prediction Log'!$U1257="Y"), "Y", "N")), "")</f>
        <v/>
      </c>
      <c r="Y1257" s="145" t="str">
        <f>IFERROR(IF(ISNUMBER(Table3[[#This Row],[Predicted Spread]]), IF(ISBLANK(Games!AC1256), "",IF('Prediction Log'!$D1257&gt;0, 'Prediction Log'!$M1257-'Prediction Log'!$D1257, IF('Prediction Log'!$D1257&lt;0, -'Prediction Log'!$M1257+'Prediction Log'!$D1257, "NA"))), ""), "")</f>
        <v/>
      </c>
      <c r="Z1257" s="145" t="str">
        <f>IF(ISNUMBER(Table3[[#This Row],[Difference from Market]]), IF(ISBLANK(Games!AC1256), "",ABS('Prediction Log'!$Y1257)), "")</f>
        <v/>
      </c>
      <c r="AA1257" s="146" t="str">
        <f>IF(ISNUMBER(Table3[[#This Row],[Predicted Spread]]), IF(ISBLANK(Games!AC1256), "",IF('Prediction Log'!$E1257&gt;0, 'Prediction Log'!$M1257-'Prediction Log'!$E1257, IF('Prediction Log'!$E1257&lt;0, -'Prediction Log'!$M1257+'Prediction Log'!$E1257, "NA"))), "")</f>
        <v/>
      </c>
      <c r="AB1257" s="147" t="str">
        <f>IF(ISNUMBER(Table3[[#This Row],[Difference from Prediction]]), IF(ISBLANK(Games!AD1256), "",ABS('Prediction Log'!$AA1257)), "")</f>
        <v/>
      </c>
      <c r="AC1257" s="161" t="str">
        <f>IF(ISNUMBER(Table3[[#This Row],[Predicted Spread]]), IF(OR(ISBLANK(Games!AC1256),Table3[[#This Row],[Market Side Correct]]="",ISBLANK('Prediction Log'!$L1257)), "",IF(OR(AND('Prediction Log'!D1257&lt;0, 'Prediction Log'!L1257='Prediction Log'!B1257), AND('Prediction Log'!D1257&gt;0, 'Prediction Log'!C1257='Prediction Log'!L1257)),"Y", IF(ISBLANK(Games!$B$2), "","N"))), "")</f>
        <v/>
      </c>
      <c r="AD1257" s="161" t="str">
        <f>'Prediction Log'!$S1257</f>
        <v/>
      </c>
    </row>
    <row r="1258" spans="1:30" x14ac:dyDescent="0.45">
      <c r="A1258" s="140" t="str">
        <f>IF(ISBLANK(Games!$B1257), "",Games!A1257)</f>
        <v/>
      </c>
      <c r="B1258" s="133" t="str">
        <f>IF(ISBLANK(Games!$B1257), "",Games!B1257)</f>
        <v/>
      </c>
      <c r="C1258" s="133" t="str">
        <f>IF(ISBLANK(Games!$B1257), "",Games!C1257)</f>
        <v/>
      </c>
      <c r="D1258" s="134" t="str">
        <f>IF(ISBLANK(Games!$D1257), "",IF(_xlfn.NUMBERVALUE(Games!D1257)=0, "",_xlfn.NUMBERVALUE(Games!D1257) ))</f>
        <v/>
      </c>
      <c r="E1258" s="141" t="str">
        <f>IF(ISBLANK(_xlfn.NUMBERVALUE(Games!$B1257)), "",IF(ISNUMBER(Table3[[#This Row],[Week]]), _xlfn.NUMBERVALUE(Games!J1257), ""))</f>
        <v/>
      </c>
      <c r="F1258" s="125" t="str">
        <f>IFERROR(IF(ISBLANK(Games!B1257), "", IF(Games!N1257=Games!B1257, Games!O1257, 1-Games!O1257)), "")</f>
        <v/>
      </c>
      <c r="G1258" s="142" t="str">
        <f>IF(OR(ISBLANK(Games!B1257),Table3[[#This Row],[Spread]]=""), "", IF('Prediction Log'!$D1258&lt;0, 'Prediction Log'!$B1258, 'Prediction Log'!$C1258))</f>
        <v/>
      </c>
      <c r="H1258" s="123" t="str">
        <f>IF(ISBLANK(Games!$B1257), "",Games!K1257)</f>
        <v/>
      </c>
      <c r="I1258" s="123" t="str">
        <f>IF('Prediction Log'!$F1258&gt;0.5, 'Prediction Log'!$B1258, IF('Prediction Log'!$F1258&lt;0.5, 'Prediction Log'!$C1258, "PICK"))</f>
        <v/>
      </c>
      <c r="J1258" s="124" t="str">
        <f>IF(ISBLANK(Games!B1257), "",IF('Prediction Log'!$I1258='Prediction Log'!$B1258, 'Prediction Log'!$F1258, 1-'Prediction Log'!$F1258))</f>
        <v/>
      </c>
      <c r="K1258" s="6" t="str">
        <f>IF(ISBLANK(Games!$B1257), "",Games!Q1257)</f>
        <v/>
      </c>
      <c r="L1258" s="143" t="str">
        <f>IF(ISBLANK(Games!AC1257), "",Games!AE1257)</f>
        <v/>
      </c>
      <c r="M1258" s="144" t="str">
        <f>IF(ISBLANK(Games!AC1257), "",_xlfn.NUMBERVALUE(Games!AD1257)-_xlfn.NUMBERVALUE(Games!AC1257))</f>
        <v/>
      </c>
      <c r="N1258" s="145" t="str">
        <f>IF(ISNUMBER(Table3[[#This Row],[Week]]), IF(ISNUMBER(Table3[[#This Row],[Predicted Spread]]), IF(OR(ISBLANK(Games!AC125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58" s="145" t="str">
        <f>IF(ISNUMBER(Table3[[#This Row],[Predicted Spread]]), IF(OR(ISBLANK(Games!AC125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58" s="145" t="str">
        <f>IF(ISNUMBER(Table3[[#This Row],[Predicted Spread]]), IF(ISBLANK(Games!AC125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58" s="145" t="str">
        <f>IFERROR(IF(OR(ISBLANK(Games!AC1257), Table3[[#This Row],[Spread]]=""),"",IF('Prediction Log'!$L1258='Prediction Log'!$G1258, "Y", "N")), "")</f>
        <v/>
      </c>
      <c r="R1258" s="145" t="str">
        <f>IF(ISNUMBER(Table3[[#This Row],[Predicted Spread]]), Table3[[#This Row],[Home Team Covered Market]],"")</f>
        <v/>
      </c>
      <c r="S1258" s="145" t="str">
        <f>IF(ISNUMBER(Table3[[#This Row],[Predicted Spread]]), IF(OR(Table3[[#This Row],[Market Side Correct]]="",ISBLANK(Games!AC1257)), "",IF(AND('Prediction Log'!$Q1258="Y", 'Prediction Log'!$R1258="Y"), "Y", "N")),"")</f>
        <v/>
      </c>
      <c r="T1258" s="145" t="str">
        <f>IF(ISNUMBER(Table3[[#This Row],[Predicted Spread]]), IF(ISBLANK(Games!AC1257),"",IF(Games!AE1257='Prediction Log'!$H1258, "Y", "N")), "")</f>
        <v/>
      </c>
      <c r="U1258" s="145" t="str">
        <f>IF(ISNUMBER(Table3[[#This Row],[Predicted Spread]]), IF(OR(Table3[[#This Row],[Spread]]="",ISBLANK(Games!AC1257)), "", IF(Table3[[#This Row],[Home Team Covered Market]]=Games!P1257, "Y", "N")),"")</f>
        <v/>
      </c>
      <c r="V1258" s="145" t="str">
        <f>IF(ISBLANK(Games!AC1257), "",IF('Prediction Log'!$I1258='Prediction Log'!$L1258, "Y", "N"))</f>
        <v/>
      </c>
      <c r="W1258" s="145" t="str">
        <f>IF(ISNUMBER(Table3[[#This Row],[Predicted Spread]]), IF(OR(Table3[[#This Row],[Model Spread Correct]]="",ISBLANK(Games!AC1257)), "",IF('Prediction Log'!$H1258&lt;&gt;'Prediction Log'!$L1258, "N",IF(AND('Prediction Log'!$E1258&gt;0, 'Prediction Log'!$M1258&gt;'Prediction Log'!$E1258, 'Prediction Log'!$H1258='Prediction Log'!$C1258), "Y", IF(AND('Prediction Log'!$E1258&lt;0, 'Prediction Log'!$M1258&lt;'Prediction Log'!$E1258,'Prediction Log'!$H1258='Prediction Log'!$B1258 ), "Y", IF('Prediction Log'!$M1258='Prediction Log'!$E1258, "PUSH", "N"))))), "")</f>
        <v/>
      </c>
      <c r="X1258" s="145" t="str">
        <f>IF(ISNUMBER(Table3[[#This Row],[Predicted Spread]]), IF(OR(Table3[[#This Row],[Model Spread Correct]]="",ISBLANK(Games!AC1257)), "",IF(AND('Prediction Log'!$T1258="Y", 'Prediction Log'!$U1258="Y"), "Y", "N")), "")</f>
        <v/>
      </c>
      <c r="Y1258" s="145" t="str">
        <f>IFERROR(IF(ISNUMBER(Table3[[#This Row],[Predicted Spread]]), IF(ISBLANK(Games!AC1257), "",IF('Prediction Log'!$D1258&gt;0, 'Prediction Log'!$M1258-'Prediction Log'!$D1258, IF('Prediction Log'!$D1258&lt;0, -'Prediction Log'!$M1258+'Prediction Log'!$D1258, "NA"))), ""), "")</f>
        <v/>
      </c>
      <c r="Z1258" s="145" t="str">
        <f>IF(ISNUMBER(Table3[[#This Row],[Difference from Market]]), IF(ISBLANK(Games!AC1257), "",ABS('Prediction Log'!$Y1258)), "")</f>
        <v/>
      </c>
      <c r="AA1258" s="146" t="str">
        <f>IF(ISNUMBER(Table3[[#This Row],[Predicted Spread]]), IF(ISBLANK(Games!AC1257), "",IF('Prediction Log'!$E1258&gt;0, 'Prediction Log'!$M1258-'Prediction Log'!$E1258, IF('Prediction Log'!$E1258&lt;0, -'Prediction Log'!$M1258+'Prediction Log'!$E1258, "NA"))), "")</f>
        <v/>
      </c>
      <c r="AB1258" s="147" t="str">
        <f>IF(ISNUMBER(Table3[[#This Row],[Difference from Prediction]]), IF(ISBLANK(Games!AD1257), "",ABS('Prediction Log'!$AA1258)), "")</f>
        <v/>
      </c>
      <c r="AC1258" s="161" t="str">
        <f>IF(ISNUMBER(Table3[[#This Row],[Predicted Spread]]), IF(OR(ISBLANK(Games!AC1257),Table3[[#This Row],[Market Side Correct]]="",ISBLANK('Prediction Log'!$L1258)), "",IF(OR(AND('Prediction Log'!D1258&lt;0, 'Prediction Log'!L1258='Prediction Log'!B1258), AND('Prediction Log'!D1258&gt;0, 'Prediction Log'!C1258='Prediction Log'!L1258)),"Y", IF(ISBLANK(Games!$B$2), "","N"))), "")</f>
        <v/>
      </c>
      <c r="AD1258" s="161" t="str">
        <f>'Prediction Log'!$S1258</f>
        <v/>
      </c>
    </row>
    <row r="1259" spans="1:30" x14ac:dyDescent="0.45">
      <c r="A1259" s="140" t="str">
        <f>IF(ISBLANK(Games!$B1258), "",Games!A1258)</f>
        <v/>
      </c>
      <c r="B1259" s="133" t="str">
        <f>IF(ISBLANK(Games!$B1258), "",Games!B1258)</f>
        <v/>
      </c>
      <c r="C1259" s="133" t="str">
        <f>IF(ISBLANK(Games!$B1258), "",Games!C1258)</f>
        <v/>
      </c>
      <c r="D1259" s="134" t="str">
        <f>IF(ISBLANK(Games!$D1258), "",IF(_xlfn.NUMBERVALUE(Games!D1258)=0, "",_xlfn.NUMBERVALUE(Games!D1258) ))</f>
        <v/>
      </c>
      <c r="E1259" s="141" t="str">
        <f>IF(ISBLANK(_xlfn.NUMBERVALUE(Games!$B1258)), "",IF(ISNUMBER(Table3[[#This Row],[Week]]), _xlfn.NUMBERVALUE(Games!J1258), ""))</f>
        <v/>
      </c>
      <c r="F1259" s="125" t="str">
        <f>IFERROR(IF(ISBLANK(Games!B1258), "", IF(Games!N1258=Games!B1258, Games!O1258, 1-Games!O1258)), "")</f>
        <v/>
      </c>
      <c r="G1259" s="142" t="str">
        <f>IF(OR(ISBLANK(Games!B1258),Table3[[#This Row],[Spread]]=""), "", IF('Prediction Log'!$D1259&lt;0, 'Prediction Log'!$B1259, 'Prediction Log'!$C1259))</f>
        <v/>
      </c>
      <c r="H1259" s="123" t="str">
        <f>IF(ISBLANK(Games!$B1258), "",Games!K1258)</f>
        <v/>
      </c>
      <c r="I1259" s="123" t="str">
        <f>IF('Prediction Log'!$F1259&gt;0.5, 'Prediction Log'!$B1259, IF('Prediction Log'!$F1259&lt;0.5, 'Prediction Log'!$C1259, "PICK"))</f>
        <v/>
      </c>
      <c r="J1259" s="124" t="str">
        <f>IF(ISBLANK(Games!B1258), "",IF('Prediction Log'!$I1259='Prediction Log'!$B1259, 'Prediction Log'!$F1259, 1-'Prediction Log'!$F1259))</f>
        <v/>
      </c>
      <c r="K1259" s="6" t="str">
        <f>IF(ISBLANK(Games!$B1258), "",Games!Q1258)</f>
        <v/>
      </c>
      <c r="L1259" s="143" t="str">
        <f>IF(ISBLANK(Games!AC1258), "",Games!AE1258)</f>
        <v/>
      </c>
      <c r="M1259" s="144" t="str">
        <f>IF(ISBLANK(Games!AC1258), "",_xlfn.NUMBERVALUE(Games!AD1258)-_xlfn.NUMBERVALUE(Games!AC1258))</f>
        <v/>
      </c>
      <c r="N1259" s="145" t="str">
        <f>IF(ISNUMBER(Table3[[#This Row],[Week]]), IF(ISNUMBER(Table3[[#This Row],[Predicted Spread]]), IF(OR(ISBLANK(Games!AC125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59" s="145" t="str">
        <f>IF(ISNUMBER(Table3[[#This Row],[Predicted Spread]]), IF(OR(ISBLANK(Games!AC125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59" s="145" t="str">
        <f>IF(ISNUMBER(Table3[[#This Row],[Predicted Spread]]), IF(ISBLANK(Games!AC125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59" s="145" t="str">
        <f>IFERROR(IF(OR(ISBLANK(Games!AC1258), Table3[[#This Row],[Spread]]=""),"",IF('Prediction Log'!$L1259='Prediction Log'!$G1259, "Y", "N")), "")</f>
        <v/>
      </c>
      <c r="R1259" s="145" t="str">
        <f>IF(ISNUMBER(Table3[[#This Row],[Predicted Spread]]), Table3[[#This Row],[Home Team Covered Market]],"")</f>
        <v/>
      </c>
      <c r="S1259" s="145" t="str">
        <f>IF(ISNUMBER(Table3[[#This Row],[Predicted Spread]]), IF(OR(Table3[[#This Row],[Market Side Correct]]="",ISBLANK(Games!AC1258)), "",IF(AND('Prediction Log'!$Q1259="Y", 'Prediction Log'!$R1259="Y"), "Y", "N")),"")</f>
        <v/>
      </c>
      <c r="T1259" s="145" t="str">
        <f>IF(ISNUMBER(Table3[[#This Row],[Predicted Spread]]), IF(ISBLANK(Games!AC1258),"",IF(Games!AE1258='Prediction Log'!$H1259, "Y", "N")), "")</f>
        <v/>
      </c>
      <c r="U1259" s="145" t="str">
        <f>IF(ISNUMBER(Table3[[#This Row],[Predicted Spread]]), IF(OR(Table3[[#This Row],[Spread]]="",ISBLANK(Games!AC1258)), "", IF(Table3[[#This Row],[Home Team Covered Market]]=Games!P1258, "Y", "N")),"")</f>
        <v/>
      </c>
      <c r="V1259" s="145" t="str">
        <f>IF(ISBLANK(Games!AC1258), "",IF('Prediction Log'!$I1259='Prediction Log'!$L1259, "Y", "N"))</f>
        <v/>
      </c>
      <c r="W1259" s="145" t="str">
        <f>IF(ISNUMBER(Table3[[#This Row],[Predicted Spread]]), IF(OR(Table3[[#This Row],[Model Spread Correct]]="",ISBLANK(Games!AC1258)), "",IF('Prediction Log'!$H1259&lt;&gt;'Prediction Log'!$L1259, "N",IF(AND('Prediction Log'!$E1259&gt;0, 'Prediction Log'!$M1259&gt;'Prediction Log'!$E1259, 'Prediction Log'!$H1259='Prediction Log'!$C1259), "Y", IF(AND('Prediction Log'!$E1259&lt;0, 'Prediction Log'!$M1259&lt;'Prediction Log'!$E1259,'Prediction Log'!$H1259='Prediction Log'!$B1259 ), "Y", IF('Prediction Log'!$M1259='Prediction Log'!$E1259, "PUSH", "N"))))), "")</f>
        <v/>
      </c>
      <c r="X1259" s="145" t="str">
        <f>IF(ISNUMBER(Table3[[#This Row],[Predicted Spread]]), IF(OR(Table3[[#This Row],[Model Spread Correct]]="",ISBLANK(Games!AC1258)), "",IF(AND('Prediction Log'!$T1259="Y", 'Prediction Log'!$U1259="Y"), "Y", "N")), "")</f>
        <v/>
      </c>
      <c r="Y1259" s="145" t="str">
        <f>IFERROR(IF(ISNUMBER(Table3[[#This Row],[Predicted Spread]]), IF(ISBLANK(Games!AC1258), "",IF('Prediction Log'!$D1259&gt;0, 'Prediction Log'!$M1259-'Prediction Log'!$D1259, IF('Prediction Log'!$D1259&lt;0, -'Prediction Log'!$M1259+'Prediction Log'!$D1259, "NA"))), ""), "")</f>
        <v/>
      </c>
      <c r="Z1259" s="145" t="str">
        <f>IF(ISNUMBER(Table3[[#This Row],[Difference from Market]]), IF(ISBLANK(Games!AC1258), "",ABS('Prediction Log'!$Y1259)), "")</f>
        <v/>
      </c>
      <c r="AA1259" s="146" t="str">
        <f>IF(ISNUMBER(Table3[[#This Row],[Predicted Spread]]), IF(ISBLANK(Games!AC1258), "",IF('Prediction Log'!$E1259&gt;0, 'Prediction Log'!$M1259-'Prediction Log'!$E1259, IF('Prediction Log'!$E1259&lt;0, -'Prediction Log'!$M1259+'Prediction Log'!$E1259, "NA"))), "")</f>
        <v/>
      </c>
      <c r="AB1259" s="147" t="str">
        <f>IF(ISNUMBER(Table3[[#This Row],[Difference from Prediction]]), IF(ISBLANK(Games!AD1258), "",ABS('Prediction Log'!$AA1259)), "")</f>
        <v/>
      </c>
      <c r="AC1259" s="161" t="str">
        <f>IF(ISNUMBER(Table3[[#This Row],[Predicted Spread]]), IF(OR(ISBLANK(Games!AC1258),Table3[[#This Row],[Market Side Correct]]="",ISBLANK('Prediction Log'!$L1259)), "",IF(OR(AND('Prediction Log'!D1259&lt;0, 'Prediction Log'!L1259='Prediction Log'!B1259), AND('Prediction Log'!D1259&gt;0, 'Prediction Log'!C1259='Prediction Log'!L1259)),"Y", IF(ISBLANK(Games!$B$2), "","N"))), "")</f>
        <v/>
      </c>
      <c r="AD1259" s="161" t="str">
        <f>'Prediction Log'!$S1259</f>
        <v/>
      </c>
    </row>
    <row r="1260" spans="1:30" x14ac:dyDescent="0.45">
      <c r="A1260" s="140" t="str">
        <f>IF(ISBLANK(Games!$B1259), "",Games!A1259)</f>
        <v/>
      </c>
      <c r="B1260" s="133" t="str">
        <f>IF(ISBLANK(Games!$B1259), "",Games!B1259)</f>
        <v/>
      </c>
      <c r="C1260" s="133" t="str">
        <f>IF(ISBLANK(Games!$B1259), "",Games!C1259)</f>
        <v/>
      </c>
      <c r="D1260" s="134" t="str">
        <f>IF(ISBLANK(Games!$D1259), "",IF(_xlfn.NUMBERVALUE(Games!D1259)=0, "",_xlfn.NUMBERVALUE(Games!D1259) ))</f>
        <v/>
      </c>
      <c r="E1260" s="141" t="str">
        <f>IF(ISBLANK(_xlfn.NUMBERVALUE(Games!$B1259)), "",IF(ISNUMBER(Table3[[#This Row],[Week]]), _xlfn.NUMBERVALUE(Games!J1259), ""))</f>
        <v/>
      </c>
      <c r="F1260" s="125" t="str">
        <f>IFERROR(IF(ISBLANK(Games!B1259), "", IF(Games!N1259=Games!B1259, Games!O1259, 1-Games!O1259)), "")</f>
        <v/>
      </c>
      <c r="G1260" s="142" t="str">
        <f>IF(OR(ISBLANK(Games!B1259),Table3[[#This Row],[Spread]]=""), "", IF('Prediction Log'!$D1260&lt;0, 'Prediction Log'!$B1260, 'Prediction Log'!$C1260))</f>
        <v/>
      </c>
      <c r="H1260" s="123" t="str">
        <f>IF(ISBLANK(Games!$B1259), "",Games!K1259)</f>
        <v/>
      </c>
      <c r="I1260" s="123" t="str">
        <f>IF('Prediction Log'!$F1260&gt;0.5, 'Prediction Log'!$B1260, IF('Prediction Log'!$F1260&lt;0.5, 'Prediction Log'!$C1260, "PICK"))</f>
        <v/>
      </c>
      <c r="J1260" s="124" t="str">
        <f>IF(ISBLANK(Games!B1259), "",IF('Prediction Log'!$I1260='Prediction Log'!$B1260, 'Prediction Log'!$F1260, 1-'Prediction Log'!$F1260))</f>
        <v/>
      </c>
      <c r="K1260" s="6" t="str">
        <f>IF(ISBLANK(Games!$B1259), "",Games!Q1259)</f>
        <v/>
      </c>
      <c r="L1260" s="143" t="str">
        <f>IF(ISBLANK(Games!AC1259), "",Games!AE1259)</f>
        <v/>
      </c>
      <c r="M1260" s="144" t="str">
        <f>IF(ISBLANK(Games!AC1259), "",_xlfn.NUMBERVALUE(Games!AD1259)-_xlfn.NUMBERVALUE(Games!AC1259))</f>
        <v/>
      </c>
      <c r="N1260" s="145" t="str">
        <f>IF(ISNUMBER(Table3[[#This Row],[Week]]), IF(ISNUMBER(Table3[[#This Row],[Predicted Spread]]), IF(OR(ISBLANK(Games!AC125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60" s="145" t="str">
        <f>IF(ISNUMBER(Table3[[#This Row],[Predicted Spread]]), IF(OR(ISBLANK(Games!AC125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60" s="145" t="str">
        <f>IF(ISNUMBER(Table3[[#This Row],[Predicted Spread]]), IF(ISBLANK(Games!AC125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60" s="145" t="str">
        <f>IFERROR(IF(OR(ISBLANK(Games!AC1259), Table3[[#This Row],[Spread]]=""),"",IF('Prediction Log'!$L1260='Prediction Log'!$G1260, "Y", "N")), "")</f>
        <v/>
      </c>
      <c r="R1260" s="145" t="str">
        <f>IF(ISNUMBER(Table3[[#This Row],[Predicted Spread]]), Table3[[#This Row],[Home Team Covered Market]],"")</f>
        <v/>
      </c>
      <c r="S1260" s="145" t="str">
        <f>IF(ISNUMBER(Table3[[#This Row],[Predicted Spread]]), IF(OR(Table3[[#This Row],[Market Side Correct]]="",ISBLANK(Games!AC1259)), "",IF(AND('Prediction Log'!$Q1260="Y", 'Prediction Log'!$R1260="Y"), "Y", "N")),"")</f>
        <v/>
      </c>
      <c r="T1260" s="145" t="str">
        <f>IF(ISNUMBER(Table3[[#This Row],[Predicted Spread]]), IF(ISBLANK(Games!AC1259),"",IF(Games!AE1259='Prediction Log'!$H1260, "Y", "N")), "")</f>
        <v/>
      </c>
      <c r="U1260" s="145" t="str">
        <f>IF(ISNUMBER(Table3[[#This Row],[Predicted Spread]]), IF(OR(Table3[[#This Row],[Spread]]="",ISBLANK(Games!AC1259)), "", IF(Table3[[#This Row],[Home Team Covered Market]]=Games!P1259, "Y", "N")),"")</f>
        <v/>
      </c>
      <c r="V1260" s="145" t="str">
        <f>IF(ISBLANK(Games!AC1259), "",IF('Prediction Log'!$I1260='Prediction Log'!$L1260, "Y", "N"))</f>
        <v/>
      </c>
      <c r="W1260" s="145" t="str">
        <f>IF(ISNUMBER(Table3[[#This Row],[Predicted Spread]]), IF(OR(Table3[[#This Row],[Model Spread Correct]]="",ISBLANK(Games!AC1259)), "",IF('Prediction Log'!$H1260&lt;&gt;'Prediction Log'!$L1260, "N",IF(AND('Prediction Log'!$E1260&gt;0, 'Prediction Log'!$M1260&gt;'Prediction Log'!$E1260, 'Prediction Log'!$H1260='Prediction Log'!$C1260), "Y", IF(AND('Prediction Log'!$E1260&lt;0, 'Prediction Log'!$M1260&lt;'Prediction Log'!$E1260,'Prediction Log'!$H1260='Prediction Log'!$B1260 ), "Y", IF('Prediction Log'!$M1260='Prediction Log'!$E1260, "PUSH", "N"))))), "")</f>
        <v/>
      </c>
      <c r="X1260" s="145" t="str">
        <f>IF(ISNUMBER(Table3[[#This Row],[Predicted Spread]]), IF(OR(Table3[[#This Row],[Model Spread Correct]]="",ISBLANK(Games!AC1259)), "",IF(AND('Prediction Log'!$T1260="Y", 'Prediction Log'!$U1260="Y"), "Y", "N")), "")</f>
        <v/>
      </c>
      <c r="Y1260" s="145" t="str">
        <f>IFERROR(IF(ISNUMBER(Table3[[#This Row],[Predicted Spread]]), IF(ISBLANK(Games!AC1259), "",IF('Prediction Log'!$D1260&gt;0, 'Prediction Log'!$M1260-'Prediction Log'!$D1260, IF('Prediction Log'!$D1260&lt;0, -'Prediction Log'!$M1260+'Prediction Log'!$D1260, "NA"))), ""), "")</f>
        <v/>
      </c>
      <c r="Z1260" s="145" t="str">
        <f>IF(ISNUMBER(Table3[[#This Row],[Difference from Market]]), IF(ISBLANK(Games!AC1259), "",ABS('Prediction Log'!$Y1260)), "")</f>
        <v/>
      </c>
      <c r="AA1260" s="146" t="str">
        <f>IF(ISNUMBER(Table3[[#This Row],[Predicted Spread]]), IF(ISBLANK(Games!AC1259), "",IF('Prediction Log'!$E1260&gt;0, 'Prediction Log'!$M1260-'Prediction Log'!$E1260, IF('Prediction Log'!$E1260&lt;0, -'Prediction Log'!$M1260+'Prediction Log'!$E1260, "NA"))), "")</f>
        <v/>
      </c>
      <c r="AB1260" s="147" t="str">
        <f>IF(ISNUMBER(Table3[[#This Row],[Difference from Prediction]]), IF(ISBLANK(Games!AD1259), "",ABS('Prediction Log'!$AA1260)), "")</f>
        <v/>
      </c>
      <c r="AC1260" s="161" t="str">
        <f>IF(ISNUMBER(Table3[[#This Row],[Predicted Spread]]), IF(OR(ISBLANK(Games!AC1259),Table3[[#This Row],[Market Side Correct]]="",ISBLANK('Prediction Log'!$L1260)), "",IF(OR(AND('Prediction Log'!D1260&lt;0, 'Prediction Log'!L1260='Prediction Log'!B1260), AND('Prediction Log'!D1260&gt;0, 'Prediction Log'!C1260='Prediction Log'!L1260)),"Y", IF(ISBLANK(Games!$B$2), "","N"))), "")</f>
        <v/>
      </c>
      <c r="AD1260" s="161" t="str">
        <f>'Prediction Log'!$S1260</f>
        <v/>
      </c>
    </row>
    <row r="1261" spans="1:30" x14ac:dyDescent="0.45">
      <c r="A1261" s="140" t="str">
        <f>IF(ISBLANK(Games!$B1260), "",Games!A1260)</f>
        <v/>
      </c>
      <c r="B1261" s="133" t="str">
        <f>IF(ISBLANK(Games!$B1260), "",Games!B1260)</f>
        <v/>
      </c>
      <c r="C1261" s="133" t="str">
        <f>IF(ISBLANK(Games!$B1260), "",Games!C1260)</f>
        <v/>
      </c>
      <c r="D1261" s="134" t="str">
        <f>IF(ISBLANK(Games!$D1260), "",IF(_xlfn.NUMBERVALUE(Games!D1260)=0, "",_xlfn.NUMBERVALUE(Games!D1260) ))</f>
        <v/>
      </c>
      <c r="E1261" s="141" t="str">
        <f>IF(ISBLANK(_xlfn.NUMBERVALUE(Games!$B1260)), "",IF(ISNUMBER(Table3[[#This Row],[Week]]), _xlfn.NUMBERVALUE(Games!J1260), ""))</f>
        <v/>
      </c>
      <c r="F1261" s="125" t="str">
        <f>IFERROR(IF(ISBLANK(Games!B1260), "", IF(Games!N1260=Games!B1260, Games!O1260, 1-Games!O1260)), "")</f>
        <v/>
      </c>
      <c r="G1261" s="142" t="str">
        <f>IF(OR(ISBLANK(Games!B1260),Table3[[#This Row],[Spread]]=""), "", IF('Prediction Log'!$D1261&lt;0, 'Prediction Log'!$B1261, 'Prediction Log'!$C1261))</f>
        <v/>
      </c>
      <c r="H1261" s="123" t="str">
        <f>IF(ISBLANK(Games!$B1260), "",Games!K1260)</f>
        <v/>
      </c>
      <c r="I1261" s="123" t="str">
        <f>IF('Prediction Log'!$F1261&gt;0.5, 'Prediction Log'!$B1261, IF('Prediction Log'!$F1261&lt;0.5, 'Prediction Log'!$C1261, "PICK"))</f>
        <v/>
      </c>
      <c r="J1261" s="124" t="str">
        <f>IF(ISBLANK(Games!B1260), "",IF('Prediction Log'!$I1261='Prediction Log'!$B1261, 'Prediction Log'!$F1261, 1-'Prediction Log'!$F1261))</f>
        <v/>
      </c>
      <c r="K1261" s="6" t="str">
        <f>IF(ISBLANK(Games!$B1260), "",Games!Q1260)</f>
        <v/>
      </c>
      <c r="L1261" s="143" t="str">
        <f>IF(ISBLANK(Games!AC1260), "",Games!AE1260)</f>
        <v/>
      </c>
      <c r="M1261" s="144" t="str">
        <f>IF(ISBLANK(Games!AC1260), "",_xlfn.NUMBERVALUE(Games!AD1260)-_xlfn.NUMBERVALUE(Games!AC1260))</f>
        <v/>
      </c>
      <c r="N1261" s="145" t="str">
        <f>IF(ISNUMBER(Table3[[#This Row],[Week]]), IF(ISNUMBER(Table3[[#This Row],[Predicted Spread]]), IF(OR(ISBLANK(Games!AC126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61" s="145" t="str">
        <f>IF(ISNUMBER(Table3[[#This Row],[Predicted Spread]]), IF(OR(ISBLANK(Games!AC126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61" s="145" t="str">
        <f>IF(ISNUMBER(Table3[[#This Row],[Predicted Spread]]), IF(ISBLANK(Games!AC126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61" s="145" t="str">
        <f>IFERROR(IF(OR(ISBLANK(Games!AC1260), Table3[[#This Row],[Spread]]=""),"",IF('Prediction Log'!$L1261='Prediction Log'!$G1261, "Y", "N")), "")</f>
        <v/>
      </c>
      <c r="R1261" s="145" t="str">
        <f>IF(ISNUMBER(Table3[[#This Row],[Predicted Spread]]), Table3[[#This Row],[Home Team Covered Market]],"")</f>
        <v/>
      </c>
      <c r="S1261" s="145" t="str">
        <f>IF(ISNUMBER(Table3[[#This Row],[Predicted Spread]]), IF(OR(Table3[[#This Row],[Market Side Correct]]="",ISBLANK(Games!AC1260)), "",IF(AND('Prediction Log'!$Q1261="Y", 'Prediction Log'!$R1261="Y"), "Y", "N")),"")</f>
        <v/>
      </c>
      <c r="T1261" s="145" t="str">
        <f>IF(ISNUMBER(Table3[[#This Row],[Predicted Spread]]), IF(ISBLANK(Games!AC1260),"",IF(Games!AE1260='Prediction Log'!$H1261, "Y", "N")), "")</f>
        <v/>
      </c>
      <c r="U1261" s="145" t="str">
        <f>IF(ISNUMBER(Table3[[#This Row],[Predicted Spread]]), IF(OR(Table3[[#This Row],[Spread]]="",ISBLANK(Games!AC1260)), "", IF(Table3[[#This Row],[Home Team Covered Market]]=Games!P1260, "Y", "N")),"")</f>
        <v/>
      </c>
      <c r="V1261" s="145" t="str">
        <f>IF(ISBLANK(Games!AC1260), "",IF('Prediction Log'!$I1261='Prediction Log'!$L1261, "Y", "N"))</f>
        <v/>
      </c>
      <c r="W1261" s="145" t="str">
        <f>IF(ISNUMBER(Table3[[#This Row],[Predicted Spread]]), IF(OR(Table3[[#This Row],[Model Spread Correct]]="",ISBLANK(Games!AC1260)), "",IF('Prediction Log'!$H1261&lt;&gt;'Prediction Log'!$L1261, "N",IF(AND('Prediction Log'!$E1261&gt;0, 'Prediction Log'!$M1261&gt;'Prediction Log'!$E1261, 'Prediction Log'!$H1261='Prediction Log'!$C1261), "Y", IF(AND('Prediction Log'!$E1261&lt;0, 'Prediction Log'!$M1261&lt;'Prediction Log'!$E1261,'Prediction Log'!$H1261='Prediction Log'!$B1261 ), "Y", IF('Prediction Log'!$M1261='Prediction Log'!$E1261, "PUSH", "N"))))), "")</f>
        <v/>
      </c>
      <c r="X1261" s="145" t="str">
        <f>IF(ISNUMBER(Table3[[#This Row],[Predicted Spread]]), IF(OR(Table3[[#This Row],[Model Spread Correct]]="",ISBLANK(Games!AC1260)), "",IF(AND('Prediction Log'!$T1261="Y", 'Prediction Log'!$U1261="Y"), "Y", "N")), "")</f>
        <v/>
      </c>
      <c r="Y1261" s="145" t="str">
        <f>IFERROR(IF(ISNUMBER(Table3[[#This Row],[Predicted Spread]]), IF(ISBLANK(Games!AC1260), "",IF('Prediction Log'!$D1261&gt;0, 'Prediction Log'!$M1261-'Prediction Log'!$D1261, IF('Prediction Log'!$D1261&lt;0, -'Prediction Log'!$M1261+'Prediction Log'!$D1261, "NA"))), ""), "")</f>
        <v/>
      </c>
      <c r="Z1261" s="145" t="str">
        <f>IF(ISNUMBER(Table3[[#This Row],[Difference from Market]]), IF(ISBLANK(Games!AC1260), "",ABS('Prediction Log'!$Y1261)), "")</f>
        <v/>
      </c>
      <c r="AA1261" s="146" t="str">
        <f>IF(ISNUMBER(Table3[[#This Row],[Predicted Spread]]), IF(ISBLANK(Games!AC1260), "",IF('Prediction Log'!$E1261&gt;0, 'Prediction Log'!$M1261-'Prediction Log'!$E1261, IF('Prediction Log'!$E1261&lt;0, -'Prediction Log'!$M1261+'Prediction Log'!$E1261, "NA"))), "")</f>
        <v/>
      </c>
      <c r="AB1261" s="147" t="str">
        <f>IF(ISNUMBER(Table3[[#This Row],[Difference from Prediction]]), IF(ISBLANK(Games!AD1260), "",ABS('Prediction Log'!$AA1261)), "")</f>
        <v/>
      </c>
      <c r="AC1261" s="161" t="str">
        <f>IF(ISNUMBER(Table3[[#This Row],[Predicted Spread]]), IF(OR(ISBLANK(Games!AC1260),Table3[[#This Row],[Market Side Correct]]="",ISBLANK('Prediction Log'!$L1261)), "",IF(OR(AND('Prediction Log'!D1261&lt;0, 'Prediction Log'!L1261='Prediction Log'!B1261), AND('Prediction Log'!D1261&gt;0, 'Prediction Log'!C1261='Prediction Log'!L1261)),"Y", IF(ISBLANK(Games!$B$2), "","N"))), "")</f>
        <v/>
      </c>
      <c r="AD1261" s="161" t="str">
        <f>'Prediction Log'!$S1261</f>
        <v/>
      </c>
    </row>
    <row r="1262" spans="1:30" x14ac:dyDescent="0.45">
      <c r="A1262" s="140" t="str">
        <f>IF(ISBLANK(Games!$B1261), "",Games!A1261)</f>
        <v/>
      </c>
      <c r="B1262" s="133" t="str">
        <f>IF(ISBLANK(Games!$B1261), "",Games!B1261)</f>
        <v/>
      </c>
      <c r="C1262" s="133" t="str">
        <f>IF(ISBLANK(Games!$B1261), "",Games!C1261)</f>
        <v/>
      </c>
      <c r="D1262" s="134" t="str">
        <f>IF(ISBLANK(Games!$D1261), "",IF(_xlfn.NUMBERVALUE(Games!D1261)=0, "",_xlfn.NUMBERVALUE(Games!D1261) ))</f>
        <v/>
      </c>
      <c r="E1262" s="141" t="str">
        <f>IF(ISBLANK(_xlfn.NUMBERVALUE(Games!$B1261)), "",IF(ISNUMBER(Table3[[#This Row],[Week]]), _xlfn.NUMBERVALUE(Games!J1261), ""))</f>
        <v/>
      </c>
      <c r="F1262" s="125" t="str">
        <f>IFERROR(IF(ISBLANK(Games!B1261), "", IF(Games!N1261=Games!B1261, Games!O1261, 1-Games!O1261)), "")</f>
        <v/>
      </c>
      <c r="G1262" s="142" t="str">
        <f>IF(OR(ISBLANK(Games!B1261),Table3[[#This Row],[Spread]]=""), "", IF('Prediction Log'!$D1262&lt;0, 'Prediction Log'!$B1262, 'Prediction Log'!$C1262))</f>
        <v/>
      </c>
      <c r="H1262" s="123" t="str">
        <f>IF(ISBLANK(Games!$B1261), "",Games!K1261)</f>
        <v/>
      </c>
      <c r="I1262" s="123" t="str">
        <f>IF('Prediction Log'!$F1262&gt;0.5, 'Prediction Log'!$B1262, IF('Prediction Log'!$F1262&lt;0.5, 'Prediction Log'!$C1262, "PICK"))</f>
        <v/>
      </c>
      <c r="J1262" s="124" t="str">
        <f>IF(ISBLANK(Games!B1261), "",IF('Prediction Log'!$I1262='Prediction Log'!$B1262, 'Prediction Log'!$F1262, 1-'Prediction Log'!$F1262))</f>
        <v/>
      </c>
      <c r="K1262" s="6" t="str">
        <f>IF(ISBLANK(Games!$B1261), "",Games!Q1261)</f>
        <v/>
      </c>
      <c r="L1262" s="143" t="str">
        <f>IF(ISBLANK(Games!AC1261), "",Games!AE1261)</f>
        <v/>
      </c>
      <c r="M1262" s="144" t="str">
        <f>IF(ISBLANK(Games!AC1261), "",_xlfn.NUMBERVALUE(Games!AD1261)-_xlfn.NUMBERVALUE(Games!AC1261))</f>
        <v/>
      </c>
      <c r="N1262" s="145" t="str">
        <f>IF(ISNUMBER(Table3[[#This Row],[Week]]), IF(ISNUMBER(Table3[[#This Row],[Predicted Spread]]), IF(OR(ISBLANK(Games!AC126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62" s="145" t="str">
        <f>IF(ISNUMBER(Table3[[#This Row],[Predicted Spread]]), IF(OR(ISBLANK(Games!AC126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62" s="145" t="str">
        <f>IF(ISNUMBER(Table3[[#This Row],[Predicted Spread]]), IF(ISBLANK(Games!AC126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62" s="145" t="str">
        <f>IFERROR(IF(OR(ISBLANK(Games!AC1261), Table3[[#This Row],[Spread]]=""),"",IF('Prediction Log'!$L1262='Prediction Log'!$G1262, "Y", "N")), "")</f>
        <v/>
      </c>
      <c r="R1262" s="145" t="str">
        <f>IF(ISNUMBER(Table3[[#This Row],[Predicted Spread]]), Table3[[#This Row],[Home Team Covered Market]],"")</f>
        <v/>
      </c>
      <c r="S1262" s="145" t="str">
        <f>IF(ISNUMBER(Table3[[#This Row],[Predicted Spread]]), IF(OR(Table3[[#This Row],[Market Side Correct]]="",ISBLANK(Games!AC1261)), "",IF(AND('Prediction Log'!$Q1262="Y", 'Prediction Log'!$R1262="Y"), "Y", "N")),"")</f>
        <v/>
      </c>
      <c r="T1262" s="145" t="str">
        <f>IF(ISNUMBER(Table3[[#This Row],[Predicted Spread]]), IF(ISBLANK(Games!AC1261),"",IF(Games!AE1261='Prediction Log'!$H1262, "Y", "N")), "")</f>
        <v/>
      </c>
      <c r="U1262" s="145" t="str">
        <f>IF(ISNUMBER(Table3[[#This Row],[Predicted Spread]]), IF(OR(Table3[[#This Row],[Spread]]="",ISBLANK(Games!AC1261)), "", IF(Table3[[#This Row],[Home Team Covered Market]]=Games!P1261, "Y", "N")),"")</f>
        <v/>
      </c>
      <c r="V1262" s="145" t="str">
        <f>IF(ISBLANK(Games!AC1261), "",IF('Prediction Log'!$I1262='Prediction Log'!$L1262, "Y", "N"))</f>
        <v/>
      </c>
      <c r="W1262" s="145" t="str">
        <f>IF(ISNUMBER(Table3[[#This Row],[Predicted Spread]]), IF(OR(Table3[[#This Row],[Model Spread Correct]]="",ISBLANK(Games!AC1261)), "",IF('Prediction Log'!$H1262&lt;&gt;'Prediction Log'!$L1262, "N",IF(AND('Prediction Log'!$E1262&gt;0, 'Prediction Log'!$M1262&gt;'Prediction Log'!$E1262, 'Prediction Log'!$H1262='Prediction Log'!$C1262), "Y", IF(AND('Prediction Log'!$E1262&lt;0, 'Prediction Log'!$M1262&lt;'Prediction Log'!$E1262,'Prediction Log'!$H1262='Prediction Log'!$B1262 ), "Y", IF('Prediction Log'!$M1262='Prediction Log'!$E1262, "PUSH", "N"))))), "")</f>
        <v/>
      </c>
      <c r="X1262" s="145" t="str">
        <f>IF(ISNUMBER(Table3[[#This Row],[Predicted Spread]]), IF(OR(Table3[[#This Row],[Model Spread Correct]]="",ISBLANK(Games!AC1261)), "",IF(AND('Prediction Log'!$T1262="Y", 'Prediction Log'!$U1262="Y"), "Y", "N")), "")</f>
        <v/>
      </c>
      <c r="Y1262" s="145" t="str">
        <f>IFERROR(IF(ISNUMBER(Table3[[#This Row],[Predicted Spread]]), IF(ISBLANK(Games!AC1261), "",IF('Prediction Log'!$D1262&gt;0, 'Prediction Log'!$M1262-'Prediction Log'!$D1262, IF('Prediction Log'!$D1262&lt;0, -'Prediction Log'!$M1262+'Prediction Log'!$D1262, "NA"))), ""), "")</f>
        <v/>
      </c>
      <c r="Z1262" s="145" t="str">
        <f>IF(ISNUMBER(Table3[[#This Row],[Difference from Market]]), IF(ISBLANK(Games!AC1261), "",ABS('Prediction Log'!$Y1262)), "")</f>
        <v/>
      </c>
      <c r="AA1262" s="146" t="str">
        <f>IF(ISNUMBER(Table3[[#This Row],[Predicted Spread]]), IF(ISBLANK(Games!AC1261), "",IF('Prediction Log'!$E1262&gt;0, 'Prediction Log'!$M1262-'Prediction Log'!$E1262, IF('Prediction Log'!$E1262&lt;0, -'Prediction Log'!$M1262+'Prediction Log'!$E1262, "NA"))), "")</f>
        <v/>
      </c>
      <c r="AB1262" s="147" t="str">
        <f>IF(ISNUMBER(Table3[[#This Row],[Difference from Prediction]]), IF(ISBLANK(Games!AD1261), "",ABS('Prediction Log'!$AA1262)), "")</f>
        <v/>
      </c>
      <c r="AC1262" s="161" t="str">
        <f>IF(ISNUMBER(Table3[[#This Row],[Predicted Spread]]), IF(OR(ISBLANK(Games!AC1261),Table3[[#This Row],[Market Side Correct]]="",ISBLANK('Prediction Log'!$L1262)), "",IF(OR(AND('Prediction Log'!D1262&lt;0, 'Prediction Log'!L1262='Prediction Log'!B1262), AND('Prediction Log'!D1262&gt;0, 'Prediction Log'!C1262='Prediction Log'!L1262)),"Y", IF(ISBLANK(Games!$B$2), "","N"))), "")</f>
        <v/>
      </c>
      <c r="AD1262" s="161" t="str">
        <f>'Prediction Log'!$S1262</f>
        <v/>
      </c>
    </row>
    <row r="1263" spans="1:30" x14ac:dyDescent="0.45">
      <c r="A1263" s="140" t="str">
        <f>IF(ISBLANK(Games!$B1262), "",Games!A1262)</f>
        <v/>
      </c>
      <c r="B1263" s="133" t="str">
        <f>IF(ISBLANK(Games!$B1262), "",Games!B1262)</f>
        <v/>
      </c>
      <c r="C1263" s="133" t="str">
        <f>IF(ISBLANK(Games!$B1262), "",Games!C1262)</f>
        <v/>
      </c>
      <c r="D1263" s="134" t="str">
        <f>IF(ISBLANK(Games!$D1262), "",IF(_xlfn.NUMBERVALUE(Games!D1262)=0, "",_xlfn.NUMBERVALUE(Games!D1262) ))</f>
        <v/>
      </c>
      <c r="E1263" s="141" t="str">
        <f>IF(ISBLANK(_xlfn.NUMBERVALUE(Games!$B1262)), "",IF(ISNUMBER(Table3[[#This Row],[Week]]), _xlfn.NUMBERVALUE(Games!J1262), ""))</f>
        <v/>
      </c>
      <c r="F1263" s="125" t="str">
        <f>IFERROR(IF(ISBLANK(Games!B1262), "", IF(Games!N1262=Games!B1262, Games!O1262, 1-Games!O1262)), "")</f>
        <v/>
      </c>
      <c r="G1263" s="142" t="str">
        <f>IF(OR(ISBLANK(Games!B1262),Table3[[#This Row],[Spread]]=""), "", IF('Prediction Log'!$D1263&lt;0, 'Prediction Log'!$B1263, 'Prediction Log'!$C1263))</f>
        <v/>
      </c>
      <c r="H1263" s="123" t="str">
        <f>IF(ISBLANK(Games!$B1262), "",Games!K1262)</f>
        <v/>
      </c>
      <c r="I1263" s="123" t="str">
        <f>IF('Prediction Log'!$F1263&gt;0.5, 'Prediction Log'!$B1263, IF('Prediction Log'!$F1263&lt;0.5, 'Prediction Log'!$C1263, "PICK"))</f>
        <v/>
      </c>
      <c r="J1263" s="124" t="str">
        <f>IF(ISBLANK(Games!B1262), "",IF('Prediction Log'!$I1263='Prediction Log'!$B1263, 'Prediction Log'!$F1263, 1-'Prediction Log'!$F1263))</f>
        <v/>
      </c>
      <c r="K1263" s="6" t="str">
        <f>IF(ISBLANK(Games!$B1262), "",Games!Q1262)</f>
        <v/>
      </c>
      <c r="L1263" s="143" t="str">
        <f>IF(ISBLANK(Games!AC1262), "",Games!AE1262)</f>
        <v/>
      </c>
      <c r="M1263" s="144" t="str">
        <f>IF(ISBLANK(Games!AC1262), "",_xlfn.NUMBERVALUE(Games!AD1262)-_xlfn.NUMBERVALUE(Games!AC1262))</f>
        <v/>
      </c>
      <c r="N1263" s="145" t="str">
        <f>IF(ISNUMBER(Table3[[#This Row],[Week]]), IF(ISNUMBER(Table3[[#This Row],[Predicted Spread]]), IF(OR(ISBLANK(Games!AC126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63" s="145" t="str">
        <f>IF(ISNUMBER(Table3[[#This Row],[Predicted Spread]]), IF(OR(ISBLANK(Games!AC126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63" s="145" t="str">
        <f>IF(ISNUMBER(Table3[[#This Row],[Predicted Spread]]), IF(ISBLANK(Games!AC126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63" s="145" t="str">
        <f>IFERROR(IF(OR(ISBLANK(Games!AC1262), Table3[[#This Row],[Spread]]=""),"",IF('Prediction Log'!$L1263='Prediction Log'!$G1263, "Y", "N")), "")</f>
        <v/>
      </c>
      <c r="R1263" s="145" t="str">
        <f>IF(ISNUMBER(Table3[[#This Row],[Predicted Spread]]), Table3[[#This Row],[Home Team Covered Market]],"")</f>
        <v/>
      </c>
      <c r="S1263" s="145" t="str">
        <f>IF(ISNUMBER(Table3[[#This Row],[Predicted Spread]]), IF(OR(Table3[[#This Row],[Market Side Correct]]="",ISBLANK(Games!AC1262)), "",IF(AND('Prediction Log'!$Q1263="Y", 'Prediction Log'!$R1263="Y"), "Y", "N")),"")</f>
        <v/>
      </c>
      <c r="T1263" s="145" t="str">
        <f>IF(ISNUMBER(Table3[[#This Row],[Predicted Spread]]), IF(ISBLANK(Games!AC1262),"",IF(Games!AE1262='Prediction Log'!$H1263, "Y", "N")), "")</f>
        <v/>
      </c>
      <c r="U1263" s="145" t="str">
        <f>IF(ISNUMBER(Table3[[#This Row],[Predicted Spread]]), IF(OR(Table3[[#This Row],[Spread]]="",ISBLANK(Games!AC1262)), "", IF(Table3[[#This Row],[Home Team Covered Market]]=Games!P1262, "Y", "N")),"")</f>
        <v/>
      </c>
      <c r="V1263" s="145" t="str">
        <f>IF(ISBLANK(Games!AC1262), "",IF('Prediction Log'!$I1263='Prediction Log'!$L1263, "Y", "N"))</f>
        <v/>
      </c>
      <c r="W1263" s="145" t="str">
        <f>IF(ISNUMBER(Table3[[#This Row],[Predicted Spread]]), IF(OR(Table3[[#This Row],[Model Spread Correct]]="",ISBLANK(Games!AC1262)), "",IF('Prediction Log'!$H1263&lt;&gt;'Prediction Log'!$L1263, "N",IF(AND('Prediction Log'!$E1263&gt;0, 'Prediction Log'!$M1263&gt;'Prediction Log'!$E1263, 'Prediction Log'!$H1263='Prediction Log'!$C1263), "Y", IF(AND('Prediction Log'!$E1263&lt;0, 'Prediction Log'!$M1263&lt;'Prediction Log'!$E1263,'Prediction Log'!$H1263='Prediction Log'!$B1263 ), "Y", IF('Prediction Log'!$M1263='Prediction Log'!$E1263, "PUSH", "N"))))), "")</f>
        <v/>
      </c>
      <c r="X1263" s="145" t="str">
        <f>IF(ISNUMBER(Table3[[#This Row],[Predicted Spread]]), IF(OR(Table3[[#This Row],[Model Spread Correct]]="",ISBLANK(Games!AC1262)), "",IF(AND('Prediction Log'!$T1263="Y", 'Prediction Log'!$U1263="Y"), "Y", "N")), "")</f>
        <v/>
      </c>
      <c r="Y1263" s="145" t="str">
        <f>IFERROR(IF(ISNUMBER(Table3[[#This Row],[Predicted Spread]]), IF(ISBLANK(Games!AC1262), "",IF('Prediction Log'!$D1263&gt;0, 'Prediction Log'!$M1263-'Prediction Log'!$D1263, IF('Prediction Log'!$D1263&lt;0, -'Prediction Log'!$M1263+'Prediction Log'!$D1263, "NA"))), ""), "")</f>
        <v/>
      </c>
      <c r="Z1263" s="145" t="str">
        <f>IF(ISNUMBER(Table3[[#This Row],[Difference from Market]]), IF(ISBLANK(Games!AC1262), "",ABS('Prediction Log'!$Y1263)), "")</f>
        <v/>
      </c>
      <c r="AA1263" s="146" t="str">
        <f>IF(ISNUMBER(Table3[[#This Row],[Predicted Spread]]), IF(ISBLANK(Games!AC1262), "",IF('Prediction Log'!$E1263&gt;0, 'Prediction Log'!$M1263-'Prediction Log'!$E1263, IF('Prediction Log'!$E1263&lt;0, -'Prediction Log'!$M1263+'Prediction Log'!$E1263, "NA"))), "")</f>
        <v/>
      </c>
      <c r="AB1263" s="147" t="str">
        <f>IF(ISNUMBER(Table3[[#This Row],[Difference from Prediction]]), IF(ISBLANK(Games!AD1262), "",ABS('Prediction Log'!$AA1263)), "")</f>
        <v/>
      </c>
      <c r="AC1263" s="161" t="str">
        <f>IF(ISNUMBER(Table3[[#This Row],[Predicted Spread]]), IF(OR(ISBLANK(Games!AC1262),Table3[[#This Row],[Market Side Correct]]="",ISBLANK('Prediction Log'!$L1263)), "",IF(OR(AND('Prediction Log'!D1263&lt;0, 'Prediction Log'!L1263='Prediction Log'!B1263), AND('Prediction Log'!D1263&gt;0, 'Prediction Log'!C1263='Prediction Log'!L1263)),"Y", IF(ISBLANK(Games!$B$2), "","N"))), "")</f>
        <v/>
      </c>
      <c r="AD1263" s="161" t="str">
        <f>'Prediction Log'!$S1263</f>
        <v/>
      </c>
    </row>
    <row r="1264" spans="1:30" x14ac:dyDescent="0.45">
      <c r="A1264" s="140" t="str">
        <f>IF(ISBLANK(Games!$B1263), "",Games!A1263)</f>
        <v/>
      </c>
      <c r="B1264" s="133" t="str">
        <f>IF(ISBLANK(Games!$B1263), "",Games!B1263)</f>
        <v/>
      </c>
      <c r="C1264" s="133" t="str">
        <f>IF(ISBLANK(Games!$B1263), "",Games!C1263)</f>
        <v/>
      </c>
      <c r="D1264" s="134" t="str">
        <f>IF(ISBLANK(Games!$D1263), "",IF(_xlfn.NUMBERVALUE(Games!D1263)=0, "",_xlfn.NUMBERVALUE(Games!D1263) ))</f>
        <v/>
      </c>
      <c r="E1264" s="141" t="str">
        <f>IF(ISBLANK(_xlfn.NUMBERVALUE(Games!$B1263)), "",IF(ISNUMBER(Table3[[#This Row],[Week]]), _xlfn.NUMBERVALUE(Games!J1263), ""))</f>
        <v/>
      </c>
      <c r="F1264" s="125" t="str">
        <f>IFERROR(IF(ISBLANK(Games!B1263), "", IF(Games!N1263=Games!B1263, Games!O1263, 1-Games!O1263)), "")</f>
        <v/>
      </c>
      <c r="G1264" s="142" t="str">
        <f>IF(OR(ISBLANK(Games!B1263),Table3[[#This Row],[Spread]]=""), "", IF('Prediction Log'!$D1264&lt;0, 'Prediction Log'!$B1264, 'Prediction Log'!$C1264))</f>
        <v/>
      </c>
      <c r="H1264" s="123" t="str">
        <f>IF(ISBLANK(Games!$B1263), "",Games!K1263)</f>
        <v/>
      </c>
      <c r="I1264" s="123" t="str">
        <f>IF('Prediction Log'!$F1264&gt;0.5, 'Prediction Log'!$B1264, IF('Prediction Log'!$F1264&lt;0.5, 'Prediction Log'!$C1264, "PICK"))</f>
        <v/>
      </c>
      <c r="J1264" s="124" t="str">
        <f>IF(ISBLANK(Games!B1263), "",IF('Prediction Log'!$I1264='Prediction Log'!$B1264, 'Prediction Log'!$F1264, 1-'Prediction Log'!$F1264))</f>
        <v/>
      </c>
      <c r="K1264" s="6" t="str">
        <f>IF(ISBLANK(Games!$B1263), "",Games!Q1263)</f>
        <v/>
      </c>
      <c r="L1264" s="143" t="str">
        <f>IF(ISBLANK(Games!AC1263), "",Games!AE1263)</f>
        <v/>
      </c>
      <c r="M1264" s="144" t="str">
        <f>IF(ISBLANK(Games!AC1263), "",_xlfn.NUMBERVALUE(Games!AD1263)-_xlfn.NUMBERVALUE(Games!AC1263))</f>
        <v/>
      </c>
      <c r="N1264" s="145" t="str">
        <f>IF(ISNUMBER(Table3[[#This Row],[Week]]), IF(ISNUMBER(Table3[[#This Row],[Predicted Spread]]), IF(OR(ISBLANK(Games!AC126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64" s="145" t="str">
        <f>IF(ISNUMBER(Table3[[#This Row],[Predicted Spread]]), IF(OR(ISBLANK(Games!AC126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64" s="145" t="str">
        <f>IF(ISNUMBER(Table3[[#This Row],[Predicted Spread]]), IF(ISBLANK(Games!AC126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64" s="145" t="str">
        <f>IFERROR(IF(OR(ISBLANK(Games!AC1263), Table3[[#This Row],[Spread]]=""),"",IF('Prediction Log'!$L1264='Prediction Log'!$G1264, "Y", "N")), "")</f>
        <v/>
      </c>
      <c r="R1264" s="145" t="str">
        <f>IF(ISNUMBER(Table3[[#This Row],[Predicted Spread]]), Table3[[#This Row],[Home Team Covered Market]],"")</f>
        <v/>
      </c>
      <c r="S1264" s="145" t="str">
        <f>IF(ISNUMBER(Table3[[#This Row],[Predicted Spread]]), IF(OR(Table3[[#This Row],[Market Side Correct]]="",ISBLANK(Games!AC1263)), "",IF(AND('Prediction Log'!$Q1264="Y", 'Prediction Log'!$R1264="Y"), "Y", "N")),"")</f>
        <v/>
      </c>
      <c r="T1264" s="145" t="str">
        <f>IF(ISNUMBER(Table3[[#This Row],[Predicted Spread]]), IF(ISBLANK(Games!AC1263),"",IF(Games!AE1263='Prediction Log'!$H1264, "Y", "N")), "")</f>
        <v/>
      </c>
      <c r="U1264" s="145" t="str">
        <f>IF(ISNUMBER(Table3[[#This Row],[Predicted Spread]]), IF(OR(Table3[[#This Row],[Spread]]="",ISBLANK(Games!AC1263)), "", IF(Table3[[#This Row],[Home Team Covered Market]]=Games!P1263, "Y", "N")),"")</f>
        <v/>
      </c>
      <c r="V1264" s="145" t="str">
        <f>IF(ISBLANK(Games!AC1263), "",IF('Prediction Log'!$I1264='Prediction Log'!$L1264, "Y", "N"))</f>
        <v/>
      </c>
      <c r="W1264" s="145" t="str">
        <f>IF(ISNUMBER(Table3[[#This Row],[Predicted Spread]]), IF(OR(Table3[[#This Row],[Model Spread Correct]]="",ISBLANK(Games!AC1263)), "",IF('Prediction Log'!$H1264&lt;&gt;'Prediction Log'!$L1264, "N",IF(AND('Prediction Log'!$E1264&gt;0, 'Prediction Log'!$M1264&gt;'Prediction Log'!$E1264, 'Prediction Log'!$H1264='Prediction Log'!$C1264), "Y", IF(AND('Prediction Log'!$E1264&lt;0, 'Prediction Log'!$M1264&lt;'Prediction Log'!$E1264,'Prediction Log'!$H1264='Prediction Log'!$B1264 ), "Y", IF('Prediction Log'!$M1264='Prediction Log'!$E1264, "PUSH", "N"))))), "")</f>
        <v/>
      </c>
      <c r="X1264" s="145" t="str">
        <f>IF(ISNUMBER(Table3[[#This Row],[Predicted Spread]]), IF(OR(Table3[[#This Row],[Model Spread Correct]]="",ISBLANK(Games!AC1263)), "",IF(AND('Prediction Log'!$T1264="Y", 'Prediction Log'!$U1264="Y"), "Y", "N")), "")</f>
        <v/>
      </c>
      <c r="Y1264" s="145" t="str">
        <f>IFERROR(IF(ISNUMBER(Table3[[#This Row],[Predicted Spread]]), IF(ISBLANK(Games!AC1263), "",IF('Prediction Log'!$D1264&gt;0, 'Prediction Log'!$M1264-'Prediction Log'!$D1264, IF('Prediction Log'!$D1264&lt;0, -'Prediction Log'!$M1264+'Prediction Log'!$D1264, "NA"))), ""), "")</f>
        <v/>
      </c>
      <c r="Z1264" s="145" t="str">
        <f>IF(ISNUMBER(Table3[[#This Row],[Difference from Market]]), IF(ISBLANK(Games!AC1263), "",ABS('Prediction Log'!$Y1264)), "")</f>
        <v/>
      </c>
      <c r="AA1264" s="146" t="str">
        <f>IF(ISNUMBER(Table3[[#This Row],[Predicted Spread]]), IF(ISBLANK(Games!AC1263), "",IF('Prediction Log'!$E1264&gt;0, 'Prediction Log'!$M1264-'Prediction Log'!$E1264, IF('Prediction Log'!$E1264&lt;0, -'Prediction Log'!$M1264+'Prediction Log'!$E1264, "NA"))), "")</f>
        <v/>
      </c>
      <c r="AB1264" s="147" t="str">
        <f>IF(ISNUMBER(Table3[[#This Row],[Difference from Prediction]]), IF(ISBLANK(Games!AD1263), "",ABS('Prediction Log'!$AA1264)), "")</f>
        <v/>
      </c>
      <c r="AC1264" s="161" t="str">
        <f>IF(ISNUMBER(Table3[[#This Row],[Predicted Spread]]), IF(OR(ISBLANK(Games!AC1263),Table3[[#This Row],[Market Side Correct]]="",ISBLANK('Prediction Log'!$L1264)), "",IF(OR(AND('Prediction Log'!D1264&lt;0, 'Prediction Log'!L1264='Prediction Log'!B1264), AND('Prediction Log'!D1264&gt;0, 'Prediction Log'!C1264='Prediction Log'!L1264)),"Y", IF(ISBLANK(Games!$B$2), "","N"))), "")</f>
        <v/>
      </c>
      <c r="AD1264" s="161" t="str">
        <f>'Prediction Log'!$S1264</f>
        <v/>
      </c>
    </row>
    <row r="1265" spans="1:30" x14ac:dyDescent="0.45">
      <c r="A1265" s="140" t="str">
        <f>IF(ISBLANK(Games!$B1264), "",Games!A1264)</f>
        <v/>
      </c>
      <c r="B1265" s="133" t="str">
        <f>IF(ISBLANK(Games!$B1264), "",Games!B1264)</f>
        <v/>
      </c>
      <c r="C1265" s="133" t="str">
        <f>IF(ISBLANK(Games!$B1264), "",Games!C1264)</f>
        <v/>
      </c>
      <c r="D1265" s="134" t="str">
        <f>IF(ISBLANK(Games!$D1264), "",IF(_xlfn.NUMBERVALUE(Games!D1264)=0, "",_xlfn.NUMBERVALUE(Games!D1264) ))</f>
        <v/>
      </c>
      <c r="E1265" s="141" t="str">
        <f>IF(ISBLANK(_xlfn.NUMBERVALUE(Games!$B1264)), "",IF(ISNUMBER(Table3[[#This Row],[Week]]), _xlfn.NUMBERVALUE(Games!J1264), ""))</f>
        <v/>
      </c>
      <c r="F1265" s="125" t="str">
        <f>IFERROR(IF(ISBLANK(Games!B1264), "", IF(Games!N1264=Games!B1264, Games!O1264, 1-Games!O1264)), "")</f>
        <v/>
      </c>
      <c r="G1265" s="142" t="str">
        <f>IF(OR(ISBLANK(Games!B1264),Table3[[#This Row],[Spread]]=""), "", IF('Prediction Log'!$D1265&lt;0, 'Prediction Log'!$B1265, 'Prediction Log'!$C1265))</f>
        <v/>
      </c>
      <c r="H1265" s="123" t="str">
        <f>IF(ISBLANK(Games!$B1264), "",Games!K1264)</f>
        <v/>
      </c>
      <c r="I1265" s="123" t="str">
        <f>IF('Prediction Log'!$F1265&gt;0.5, 'Prediction Log'!$B1265, IF('Prediction Log'!$F1265&lt;0.5, 'Prediction Log'!$C1265, "PICK"))</f>
        <v/>
      </c>
      <c r="J1265" s="124" t="str">
        <f>IF(ISBLANK(Games!B1264), "",IF('Prediction Log'!$I1265='Prediction Log'!$B1265, 'Prediction Log'!$F1265, 1-'Prediction Log'!$F1265))</f>
        <v/>
      </c>
      <c r="K1265" s="6" t="str">
        <f>IF(ISBLANK(Games!$B1264), "",Games!Q1264)</f>
        <v/>
      </c>
      <c r="L1265" s="143" t="str">
        <f>IF(ISBLANK(Games!AC1264), "",Games!AE1264)</f>
        <v/>
      </c>
      <c r="M1265" s="144" t="str">
        <f>IF(ISBLANK(Games!AC1264), "",_xlfn.NUMBERVALUE(Games!AD1264)-_xlfn.NUMBERVALUE(Games!AC1264))</f>
        <v/>
      </c>
      <c r="N1265" s="145" t="str">
        <f>IF(ISNUMBER(Table3[[#This Row],[Week]]), IF(ISNUMBER(Table3[[#This Row],[Predicted Spread]]), IF(OR(ISBLANK(Games!AC126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65" s="145" t="str">
        <f>IF(ISNUMBER(Table3[[#This Row],[Predicted Spread]]), IF(OR(ISBLANK(Games!AC126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65" s="145" t="str">
        <f>IF(ISNUMBER(Table3[[#This Row],[Predicted Spread]]), IF(ISBLANK(Games!AC126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65" s="145" t="str">
        <f>IFERROR(IF(OR(ISBLANK(Games!AC1264), Table3[[#This Row],[Spread]]=""),"",IF('Prediction Log'!$L1265='Prediction Log'!$G1265, "Y", "N")), "")</f>
        <v/>
      </c>
      <c r="R1265" s="145" t="str">
        <f>IF(ISNUMBER(Table3[[#This Row],[Predicted Spread]]), Table3[[#This Row],[Home Team Covered Market]],"")</f>
        <v/>
      </c>
      <c r="S1265" s="145" t="str">
        <f>IF(ISNUMBER(Table3[[#This Row],[Predicted Spread]]), IF(OR(Table3[[#This Row],[Market Side Correct]]="",ISBLANK(Games!AC1264)), "",IF(AND('Prediction Log'!$Q1265="Y", 'Prediction Log'!$R1265="Y"), "Y", "N")),"")</f>
        <v/>
      </c>
      <c r="T1265" s="145" t="str">
        <f>IF(ISNUMBER(Table3[[#This Row],[Predicted Spread]]), IF(ISBLANK(Games!AC1264),"",IF(Games!AE1264='Prediction Log'!$H1265, "Y", "N")), "")</f>
        <v/>
      </c>
      <c r="U1265" s="145" t="str">
        <f>IF(ISNUMBER(Table3[[#This Row],[Predicted Spread]]), IF(OR(Table3[[#This Row],[Spread]]="",ISBLANK(Games!AC1264)), "", IF(Table3[[#This Row],[Home Team Covered Market]]=Games!P1264, "Y", "N")),"")</f>
        <v/>
      </c>
      <c r="V1265" s="145" t="str">
        <f>IF(ISBLANK(Games!AC1264), "",IF('Prediction Log'!$I1265='Prediction Log'!$L1265, "Y", "N"))</f>
        <v/>
      </c>
      <c r="W1265" s="145" t="str">
        <f>IF(ISNUMBER(Table3[[#This Row],[Predicted Spread]]), IF(OR(Table3[[#This Row],[Model Spread Correct]]="",ISBLANK(Games!AC1264)), "",IF('Prediction Log'!$H1265&lt;&gt;'Prediction Log'!$L1265, "N",IF(AND('Prediction Log'!$E1265&gt;0, 'Prediction Log'!$M1265&gt;'Prediction Log'!$E1265, 'Prediction Log'!$H1265='Prediction Log'!$C1265), "Y", IF(AND('Prediction Log'!$E1265&lt;0, 'Prediction Log'!$M1265&lt;'Prediction Log'!$E1265,'Prediction Log'!$H1265='Prediction Log'!$B1265 ), "Y", IF('Prediction Log'!$M1265='Prediction Log'!$E1265, "PUSH", "N"))))), "")</f>
        <v/>
      </c>
      <c r="X1265" s="145" t="str">
        <f>IF(ISNUMBER(Table3[[#This Row],[Predicted Spread]]), IF(OR(Table3[[#This Row],[Model Spread Correct]]="",ISBLANK(Games!AC1264)), "",IF(AND('Prediction Log'!$T1265="Y", 'Prediction Log'!$U1265="Y"), "Y", "N")), "")</f>
        <v/>
      </c>
      <c r="Y1265" s="145" t="str">
        <f>IFERROR(IF(ISNUMBER(Table3[[#This Row],[Predicted Spread]]), IF(ISBLANK(Games!AC1264), "",IF('Prediction Log'!$D1265&gt;0, 'Prediction Log'!$M1265-'Prediction Log'!$D1265, IF('Prediction Log'!$D1265&lt;0, -'Prediction Log'!$M1265+'Prediction Log'!$D1265, "NA"))), ""), "")</f>
        <v/>
      </c>
      <c r="Z1265" s="145" t="str">
        <f>IF(ISNUMBER(Table3[[#This Row],[Difference from Market]]), IF(ISBLANK(Games!AC1264), "",ABS('Prediction Log'!$Y1265)), "")</f>
        <v/>
      </c>
      <c r="AA1265" s="146" t="str">
        <f>IF(ISNUMBER(Table3[[#This Row],[Predicted Spread]]), IF(ISBLANK(Games!AC1264), "",IF('Prediction Log'!$E1265&gt;0, 'Prediction Log'!$M1265-'Prediction Log'!$E1265, IF('Prediction Log'!$E1265&lt;0, -'Prediction Log'!$M1265+'Prediction Log'!$E1265, "NA"))), "")</f>
        <v/>
      </c>
      <c r="AB1265" s="147" t="str">
        <f>IF(ISNUMBER(Table3[[#This Row],[Difference from Prediction]]), IF(ISBLANK(Games!AD1264), "",ABS('Prediction Log'!$AA1265)), "")</f>
        <v/>
      </c>
      <c r="AC1265" s="161" t="str">
        <f>IF(ISNUMBER(Table3[[#This Row],[Predicted Spread]]), IF(OR(ISBLANK(Games!AC1264),Table3[[#This Row],[Market Side Correct]]="",ISBLANK('Prediction Log'!$L1265)), "",IF(OR(AND('Prediction Log'!D1265&lt;0, 'Prediction Log'!L1265='Prediction Log'!B1265), AND('Prediction Log'!D1265&gt;0, 'Prediction Log'!C1265='Prediction Log'!L1265)),"Y", IF(ISBLANK(Games!$B$2), "","N"))), "")</f>
        <v/>
      </c>
      <c r="AD1265" s="161" t="str">
        <f>'Prediction Log'!$S1265</f>
        <v/>
      </c>
    </row>
    <row r="1266" spans="1:30" x14ac:dyDescent="0.45">
      <c r="A1266" s="140" t="str">
        <f>IF(ISBLANK(Games!$B1265), "",Games!A1265)</f>
        <v/>
      </c>
      <c r="B1266" s="133" t="str">
        <f>IF(ISBLANK(Games!$B1265), "",Games!B1265)</f>
        <v/>
      </c>
      <c r="C1266" s="133" t="str">
        <f>IF(ISBLANK(Games!$B1265), "",Games!C1265)</f>
        <v/>
      </c>
      <c r="D1266" s="134" t="str">
        <f>IF(ISBLANK(Games!$D1265), "",IF(_xlfn.NUMBERVALUE(Games!D1265)=0, "",_xlfn.NUMBERVALUE(Games!D1265) ))</f>
        <v/>
      </c>
      <c r="E1266" s="141" t="str">
        <f>IF(ISBLANK(_xlfn.NUMBERVALUE(Games!$B1265)), "",IF(ISNUMBER(Table3[[#This Row],[Week]]), _xlfn.NUMBERVALUE(Games!J1265), ""))</f>
        <v/>
      </c>
      <c r="F1266" s="125" t="str">
        <f>IFERROR(IF(ISBLANK(Games!B1265), "", IF(Games!N1265=Games!B1265, Games!O1265, 1-Games!O1265)), "")</f>
        <v/>
      </c>
      <c r="G1266" s="142" t="str">
        <f>IF(OR(ISBLANK(Games!B1265),Table3[[#This Row],[Spread]]=""), "", IF('Prediction Log'!$D1266&lt;0, 'Prediction Log'!$B1266, 'Prediction Log'!$C1266))</f>
        <v/>
      </c>
      <c r="H1266" s="123" t="str">
        <f>IF(ISBLANK(Games!$B1265), "",Games!K1265)</f>
        <v/>
      </c>
      <c r="I1266" s="123" t="str">
        <f>IF('Prediction Log'!$F1266&gt;0.5, 'Prediction Log'!$B1266, IF('Prediction Log'!$F1266&lt;0.5, 'Prediction Log'!$C1266, "PICK"))</f>
        <v/>
      </c>
      <c r="J1266" s="124" t="str">
        <f>IF(ISBLANK(Games!B1265), "",IF('Prediction Log'!$I1266='Prediction Log'!$B1266, 'Prediction Log'!$F1266, 1-'Prediction Log'!$F1266))</f>
        <v/>
      </c>
      <c r="K1266" s="6" t="str">
        <f>IF(ISBLANK(Games!$B1265), "",Games!Q1265)</f>
        <v/>
      </c>
      <c r="L1266" s="143" t="str">
        <f>IF(ISBLANK(Games!AC1265), "",Games!AE1265)</f>
        <v/>
      </c>
      <c r="M1266" s="144" t="str">
        <f>IF(ISBLANK(Games!AC1265), "",_xlfn.NUMBERVALUE(Games!AD1265)-_xlfn.NUMBERVALUE(Games!AC1265))</f>
        <v/>
      </c>
      <c r="N1266" s="145" t="str">
        <f>IF(ISNUMBER(Table3[[#This Row],[Week]]), IF(ISNUMBER(Table3[[#This Row],[Predicted Spread]]), IF(OR(ISBLANK(Games!AC126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66" s="145" t="str">
        <f>IF(ISNUMBER(Table3[[#This Row],[Predicted Spread]]), IF(OR(ISBLANK(Games!AC126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66" s="145" t="str">
        <f>IF(ISNUMBER(Table3[[#This Row],[Predicted Spread]]), IF(ISBLANK(Games!AC126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66" s="145" t="str">
        <f>IFERROR(IF(OR(ISBLANK(Games!AC1265), Table3[[#This Row],[Spread]]=""),"",IF('Prediction Log'!$L1266='Prediction Log'!$G1266, "Y", "N")), "")</f>
        <v/>
      </c>
      <c r="R1266" s="145" t="str">
        <f>IF(ISNUMBER(Table3[[#This Row],[Predicted Spread]]), Table3[[#This Row],[Home Team Covered Market]],"")</f>
        <v/>
      </c>
      <c r="S1266" s="145" t="str">
        <f>IF(ISNUMBER(Table3[[#This Row],[Predicted Spread]]), IF(OR(Table3[[#This Row],[Market Side Correct]]="",ISBLANK(Games!AC1265)), "",IF(AND('Prediction Log'!$Q1266="Y", 'Prediction Log'!$R1266="Y"), "Y", "N")),"")</f>
        <v/>
      </c>
      <c r="T1266" s="145" t="str">
        <f>IF(ISNUMBER(Table3[[#This Row],[Predicted Spread]]), IF(ISBLANK(Games!AC1265),"",IF(Games!AE1265='Prediction Log'!$H1266, "Y", "N")), "")</f>
        <v/>
      </c>
      <c r="U1266" s="145" t="str">
        <f>IF(ISNUMBER(Table3[[#This Row],[Predicted Spread]]), IF(OR(Table3[[#This Row],[Spread]]="",ISBLANK(Games!AC1265)), "", IF(Table3[[#This Row],[Home Team Covered Market]]=Games!P1265, "Y", "N")),"")</f>
        <v/>
      </c>
      <c r="V1266" s="145" t="str">
        <f>IF(ISBLANK(Games!AC1265), "",IF('Prediction Log'!$I1266='Prediction Log'!$L1266, "Y", "N"))</f>
        <v/>
      </c>
      <c r="W1266" s="145" t="str">
        <f>IF(ISNUMBER(Table3[[#This Row],[Predicted Spread]]), IF(OR(Table3[[#This Row],[Model Spread Correct]]="",ISBLANK(Games!AC1265)), "",IF('Prediction Log'!$H1266&lt;&gt;'Prediction Log'!$L1266, "N",IF(AND('Prediction Log'!$E1266&gt;0, 'Prediction Log'!$M1266&gt;'Prediction Log'!$E1266, 'Prediction Log'!$H1266='Prediction Log'!$C1266), "Y", IF(AND('Prediction Log'!$E1266&lt;0, 'Prediction Log'!$M1266&lt;'Prediction Log'!$E1266,'Prediction Log'!$H1266='Prediction Log'!$B1266 ), "Y", IF('Prediction Log'!$M1266='Prediction Log'!$E1266, "PUSH", "N"))))), "")</f>
        <v/>
      </c>
      <c r="X1266" s="145" t="str">
        <f>IF(ISNUMBER(Table3[[#This Row],[Predicted Spread]]), IF(OR(Table3[[#This Row],[Model Spread Correct]]="",ISBLANK(Games!AC1265)), "",IF(AND('Prediction Log'!$T1266="Y", 'Prediction Log'!$U1266="Y"), "Y", "N")), "")</f>
        <v/>
      </c>
      <c r="Y1266" s="145" t="str">
        <f>IFERROR(IF(ISNUMBER(Table3[[#This Row],[Predicted Spread]]), IF(ISBLANK(Games!AC1265), "",IF('Prediction Log'!$D1266&gt;0, 'Prediction Log'!$M1266-'Prediction Log'!$D1266, IF('Prediction Log'!$D1266&lt;0, -'Prediction Log'!$M1266+'Prediction Log'!$D1266, "NA"))), ""), "")</f>
        <v/>
      </c>
      <c r="Z1266" s="145" t="str">
        <f>IF(ISNUMBER(Table3[[#This Row],[Difference from Market]]), IF(ISBLANK(Games!AC1265), "",ABS('Prediction Log'!$Y1266)), "")</f>
        <v/>
      </c>
      <c r="AA1266" s="146" t="str">
        <f>IF(ISNUMBER(Table3[[#This Row],[Predicted Spread]]), IF(ISBLANK(Games!AC1265), "",IF('Prediction Log'!$E1266&gt;0, 'Prediction Log'!$M1266-'Prediction Log'!$E1266, IF('Prediction Log'!$E1266&lt;0, -'Prediction Log'!$M1266+'Prediction Log'!$E1266, "NA"))), "")</f>
        <v/>
      </c>
      <c r="AB1266" s="147" t="str">
        <f>IF(ISNUMBER(Table3[[#This Row],[Difference from Prediction]]), IF(ISBLANK(Games!AD1265), "",ABS('Prediction Log'!$AA1266)), "")</f>
        <v/>
      </c>
      <c r="AC1266" s="161" t="str">
        <f>IF(ISNUMBER(Table3[[#This Row],[Predicted Spread]]), IF(OR(ISBLANK(Games!AC1265),Table3[[#This Row],[Market Side Correct]]="",ISBLANK('Prediction Log'!$L1266)), "",IF(OR(AND('Prediction Log'!D1266&lt;0, 'Prediction Log'!L1266='Prediction Log'!B1266), AND('Prediction Log'!D1266&gt;0, 'Prediction Log'!C1266='Prediction Log'!L1266)),"Y", IF(ISBLANK(Games!$B$2), "","N"))), "")</f>
        <v/>
      </c>
      <c r="AD1266" s="161" t="str">
        <f>'Prediction Log'!$S1266</f>
        <v/>
      </c>
    </row>
    <row r="1267" spans="1:30" x14ac:dyDescent="0.45">
      <c r="A1267" s="140" t="str">
        <f>IF(ISBLANK(Games!$B1266), "",Games!A1266)</f>
        <v/>
      </c>
      <c r="B1267" s="133" t="str">
        <f>IF(ISBLANK(Games!$B1266), "",Games!B1266)</f>
        <v/>
      </c>
      <c r="C1267" s="133" t="str">
        <f>IF(ISBLANK(Games!$B1266), "",Games!C1266)</f>
        <v/>
      </c>
      <c r="D1267" s="134" t="str">
        <f>IF(ISBLANK(Games!$D1266), "",IF(_xlfn.NUMBERVALUE(Games!D1266)=0, "",_xlfn.NUMBERVALUE(Games!D1266) ))</f>
        <v/>
      </c>
      <c r="E1267" s="141" t="str">
        <f>IF(ISBLANK(_xlfn.NUMBERVALUE(Games!$B1266)), "",IF(ISNUMBER(Table3[[#This Row],[Week]]), _xlfn.NUMBERVALUE(Games!J1266), ""))</f>
        <v/>
      </c>
      <c r="F1267" s="125" t="str">
        <f>IFERROR(IF(ISBLANK(Games!B1266), "", IF(Games!N1266=Games!B1266, Games!O1266, 1-Games!O1266)), "")</f>
        <v/>
      </c>
      <c r="G1267" s="142" t="str">
        <f>IF(OR(ISBLANK(Games!B1266),Table3[[#This Row],[Spread]]=""), "", IF('Prediction Log'!$D1267&lt;0, 'Prediction Log'!$B1267, 'Prediction Log'!$C1267))</f>
        <v/>
      </c>
      <c r="H1267" s="123" t="str">
        <f>IF(ISBLANK(Games!$B1266), "",Games!K1266)</f>
        <v/>
      </c>
      <c r="I1267" s="123" t="str">
        <f>IF('Prediction Log'!$F1267&gt;0.5, 'Prediction Log'!$B1267, IF('Prediction Log'!$F1267&lt;0.5, 'Prediction Log'!$C1267, "PICK"))</f>
        <v/>
      </c>
      <c r="J1267" s="124" t="str">
        <f>IF(ISBLANK(Games!B1266), "",IF('Prediction Log'!$I1267='Prediction Log'!$B1267, 'Prediction Log'!$F1267, 1-'Prediction Log'!$F1267))</f>
        <v/>
      </c>
      <c r="K1267" s="6" t="str">
        <f>IF(ISBLANK(Games!$B1266), "",Games!Q1266)</f>
        <v/>
      </c>
      <c r="L1267" s="143" t="str">
        <f>IF(ISBLANK(Games!AC1266), "",Games!AE1266)</f>
        <v/>
      </c>
      <c r="M1267" s="144" t="str">
        <f>IF(ISBLANK(Games!AC1266), "",_xlfn.NUMBERVALUE(Games!AD1266)-_xlfn.NUMBERVALUE(Games!AC1266))</f>
        <v/>
      </c>
      <c r="N1267" s="145" t="str">
        <f>IF(ISNUMBER(Table3[[#This Row],[Week]]), IF(ISNUMBER(Table3[[#This Row],[Predicted Spread]]), IF(OR(ISBLANK(Games!AC126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67" s="145" t="str">
        <f>IF(ISNUMBER(Table3[[#This Row],[Predicted Spread]]), IF(OR(ISBLANK(Games!AC126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67" s="145" t="str">
        <f>IF(ISNUMBER(Table3[[#This Row],[Predicted Spread]]), IF(ISBLANK(Games!AC126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67" s="145" t="str">
        <f>IFERROR(IF(OR(ISBLANK(Games!AC1266), Table3[[#This Row],[Spread]]=""),"",IF('Prediction Log'!$L1267='Prediction Log'!$G1267, "Y", "N")), "")</f>
        <v/>
      </c>
      <c r="R1267" s="145" t="str">
        <f>IF(ISNUMBER(Table3[[#This Row],[Predicted Spread]]), Table3[[#This Row],[Home Team Covered Market]],"")</f>
        <v/>
      </c>
      <c r="S1267" s="145" t="str">
        <f>IF(ISNUMBER(Table3[[#This Row],[Predicted Spread]]), IF(OR(Table3[[#This Row],[Market Side Correct]]="",ISBLANK(Games!AC1266)), "",IF(AND('Prediction Log'!$Q1267="Y", 'Prediction Log'!$R1267="Y"), "Y", "N")),"")</f>
        <v/>
      </c>
      <c r="T1267" s="145" t="str">
        <f>IF(ISNUMBER(Table3[[#This Row],[Predicted Spread]]), IF(ISBLANK(Games!AC1266),"",IF(Games!AE1266='Prediction Log'!$H1267, "Y", "N")), "")</f>
        <v/>
      </c>
      <c r="U1267" s="145" t="str">
        <f>IF(ISNUMBER(Table3[[#This Row],[Predicted Spread]]), IF(OR(Table3[[#This Row],[Spread]]="",ISBLANK(Games!AC1266)), "", IF(Table3[[#This Row],[Home Team Covered Market]]=Games!P1266, "Y", "N")),"")</f>
        <v/>
      </c>
      <c r="V1267" s="145" t="str">
        <f>IF(ISBLANK(Games!AC1266), "",IF('Prediction Log'!$I1267='Prediction Log'!$L1267, "Y", "N"))</f>
        <v/>
      </c>
      <c r="W1267" s="145" t="str">
        <f>IF(ISNUMBER(Table3[[#This Row],[Predicted Spread]]), IF(OR(Table3[[#This Row],[Model Spread Correct]]="",ISBLANK(Games!AC1266)), "",IF('Prediction Log'!$H1267&lt;&gt;'Prediction Log'!$L1267, "N",IF(AND('Prediction Log'!$E1267&gt;0, 'Prediction Log'!$M1267&gt;'Prediction Log'!$E1267, 'Prediction Log'!$H1267='Prediction Log'!$C1267), "Y", IF(AND('Prediction Log'!$E1267&lt;0, 'Prediction Log'!$M1267&lt;'Prediction Log'!$E1267,'Prediction Log'!$H1267='Prediction Log'!$B1267 ), "Y", IF('Prediction Log'!$M1267='Prediction Log'!$E1267, "PUSH", "N"))))), "")</f>
        <v/>
      </c>
      <c r="X1267" s="145" t="str">
        <f>IF(ISNUMBER(Table3[[#This Row],[Predicted Spread]]), IF(OR(Table3[[#This Row],[Model Spread Correct]]="",ISBLANK(Games!AC1266)), "",IF(AND('Prediction Log'!$T1267="Y", 'Prediction Log'!$U1267="Y"), "Y", "N")), "")</f>
        <v/>
      </c>
      <c r="Y1267" s="145" t="str">
        <f>IFERROR(IF(ISNUMBER(Table3[[#This Row],[Predicted Spread]]), IF(ISBLANK(Games!AC1266), "",IF('Prediction Log'!$D1267&gt;0, 'Prediction Log'!$M1267-'Prediction Log'!$D1267, IF('Prediction Log'!$D1267&lt;0, -'Prediction Log'!$M1267+'Prediction Log'!$D1267, "NA"))), ""), "")</f>
        <v/>
      </c>
      <c r="Z1267" s="145" t="str">
        <f>IF(ISNUMBER(Table3[[#This Row],[Difference from Market]]), IF(ISBLANK(Games!AC1266), "",ABS('Prediction Log'!$Y1267)), "")</f>
        <v/>
      </c>
      <c r="AA1267" s="146" t="str">
        <f>IF(ISNUMBER(Table3[[#This Row],[Predicted Spread]]), IF(ISBLANK(Games!AC1266), "",IF('Prediction Log'!$E1267&gt;0, 'Prediction Log'!$M1267-'Prediction Log'!$E1267, IF('Prediction Log'!$E1267&lt;0, -'Prediction Log'!$M1267+'Prediction Log'!$E1267, "NA"))), "")</f>
        <v/>
      </c>
      <c r="AB1267" s="147" t="str">
        <f>IF(ISNUMBER(Table3[[#This Row],[Difference from Prediction]]), IF(ISBLANK(Games!AD1266), "",ABS('Prediction Log'!$AA1267)), "")</f>
        <v/>
      </c>
      <c r="AC1267" s="161" t="str">
        <f>IF(ISNUMBER(Table3[[#This Row],[Predicted Spread]]), IF(OR(ISBLANK(Games!AC1266),Table3[[#This Row],[Market Side Correct]]="",ISBLANK('Prediction Log'!$L1267)), "",IF(OR(AND('Prediction Log'!D1267&lt;0, 'Prediction Log'!L1267='Prediction Log'!B1267), AND('Prediction Log'!D1267&gt;0, 'Prediction Log'!C1267='Prediction Log'!L1267)),"Y", IF(ISBLANK(Games!$B$2), "","N"))), "")</f>
        <v/>
      </c>
      <c r="AD1267" s="161" t="str">
        <f>'Prediction Log'!$S1267</f>
        <v/>
      </c>
    </row>
    <row r="1268" spans="1:30" x14ac:dyDescent="0.45">
      <c r="A1268" s="140" t="str">
        <f>IF(ISBLANK(Games!$B1267), "",Games!A1267)</f>
        <v/>
      </c>
      <c r="B1268" s="133" t="str">
        <f>IF(ISBLANK(Games!$B1267), "",Games!B1267)</f>
        <v/>
      </c>
      <c r="C1268" s="133" t="str">
        <f>IF(ISBLANK(Games!$B1267), "",Games!C1267)</f>
        <v/>
      </c>
      <c r="D1268" s="134" t="str">
        <f>IF(ISBLANK(Games!$D1267), "",IF(_xlfn.NUMBERVALUE(Games!D1267)=0, "",_xlfn.NUMBERVALUE(Games!D1267) ))</f>
        <v/>
      </c>
      <c r="E1268" s="141" t="str">
        <f>IF(ISBLANK(_xlfn.NUMBERVALUE(Games!$B1267)), "",IF(ISNUMBER(Table3[[#This Row],[Week]]), _xlfn.NUMBERVALUE(Games!J1267), ""))</f>
        <v/>
      </c>
      <c r="F1268" s="125" t="str">
        <f>IFERROR(IF(ISBLANK(Games!B1267), "", IF(Games!N1267=Games!B1267, Games!O1267, 1-Games!O1267)), "")</f>
        <v/>
      </c>
      <c r="G1268" s="142" t="str">
        <f>IF(OR(ISBLANK(Games!B1267),Table3[[#This Row],[Spread]]=""), "", IF('Prediction Log'!$D1268&lt;0, 'Prediction Log'!$B1268, 'Prediction Log'!$C1268))</f>
        <v/>
      </c>
      <c r="H1268" s="123" t="str">
        <f>IF(ISBLANK(Games!$B1267), "",Games!K1267)</f>
        <v/>
      </c>
      <c r="I1268" s="123" t="str">
        <f>IF('Prediction Log'!$F1268&gt;0.5, 'Prediction Log'!$B1268, IF('Prediction Log'!$F1268&lt;0.5, 'Prediction Log'!$C1268, "PICK"))</f>
        <v/>
      </c>
      <c r="J1268" s="124" t="str">
        <f>IF(ISBLANK(Games!B1267), "",IF('Prediction Log'!$I1268='Prediction Log'!$B1268, 'Prediction Log'!$F1268, 1-'Prediction Log'!$F1268))</f>
        <v/>
      </c>
      <c r="K1268" s="6" t="str">
        <f>IF(ISBLANK(Games!$B1267), "",Games!Q1267)</f>
        <v/>
      </c>
      <c r="L1268" s="143" t="str">
        <f>IF(ISBLANK(Games!AC1267), "",Games!AE1267)</f>
        <v/>
      </c>
      <c r="M1268" s="144" t="str">
        <f>IF(ISBLANK(Games!AC1267), "",_xlfn.NUMBERVALUE(Games!AD1267)-_xlfn.NUMBERVALUE(Games!AC1267))</f>
        <v/>
      </c>
      <c r="N1268" s="145" t="str">
        <f>IF(ISNUMBER(Table3[[#This Row],[Week]]), IF(ISNUMBER(Table3[[#This Row],[Predicted Spread]]), IF(OR(ISBLANK(Games!AC126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68" s="145" t="str">
        <f>IF(ISNUMBER(Table3[[#This Row],[Predicted Spread]]), IF(OR(ISBLANK(Games!AC126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68" s="145" t="str">
        <f>IF(ISNUMBER(Table3[[#This Row],[Predicted Spread]]), IF(ISBLANK(Games!AC126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68" s="145" t="str">
        <f>IFERROR(IF(OR(ISBLANK(Games!AC1267), Table3[[#This Row],[Spread]]=""),"",IF('Prediction Log'!$L1268='Prediction Log'!$G1268, "Y", "N")), "")</f>
        <v/>
      </c>
      <c r="R1268" s="145" t="str">
        <f>IF(ISNUMBER(Table3[[#This Row],[Predicted Spread]]), Table3[[#This Row],[Home Team Covered Market]],"")</f>
        <v/>
      </c>
      <c r="S1268" s="145" t="str">
        <f>IF(ISNUMBER(Table3[[#This Row],[Predicted Spread]]), IF(OR(Table3[[#This Row],[Market Side Correct]]="",ISBLANK(Games!AC1267)), "",IF(AND('Prediction Log'!$Q1268="Y", 'Prediction Log'!$R1268="Y"), "Y", "N")),"")</f>
        <v/>
      </c>
      <c r="T1268" s="145" t="str">
        <f>IF(ISNUMBER(Table3[[#This Row],[Predicted Spread]]), IF(ISBLANK(Games!AC1267),"",IF(Games!AE1267='Prediction Log'!$H1268, "Y", "N")), "")</f>
        <v/>
      </c>
      <c r="U1268" s="145" t="str">
        <f>IF(ISNUMBER(Table3[[#This Row],[Predicted Spread]]), IF(OR(Table3[[#This Row],[Spread]]="",ISBLANK(Games!AC1267)), "", IF(Table3[[#This Row],[Home Team Covered Market]]=Games!P1267, "Y", "N")),"")</f>
        <v/>
      </c>
      <c r="V1268" s="145" t="str">
        <f>IF(ISBLANK(Games!AC1267), "",IF('Prediction Log'!$I1268='Prediction Log'!$L1268, "Y", "N"))</f>
        <v/>
      </c>
      <c r="W1268" s="145" t="str">
        <f>IF(ISNUMBER(Table3[[#This Row],[Predicted Spread]]), IF(OR(Table3[[#This Row],[Model Spread Correct]]="",ISBLANK(Games!AC1267)), "",IF('Prediction Log'!$H1268&lt;&gt;'Prediction Log'!$L1268, "N",IF(AND('Prediction Log'!$E1268&gt;0, 'Prediction Log'!$M1268&gt;'Prediction Log'!$E1268, 'Prediction Log'!$H1268='Prediction Log'!$C1268), "Y", IF(AND('Prediction Log'!$E1268&lt;0, 'Prediction Log'!$M1268&lt;'Prediction Log'!$E1268,'Prediction Log'!$H1268='Prediction Log'!$B1268 ), "Y", IF('Prediction Log'!$M1268='Prediction Log'!$E1268, "PUSH", "N"))))), "")</f>
        <v/>
      </c>
      <c r="X1268" s="145" t="str">
        <f>IF(ISNUMBER(Table3[[#This Row],[Predicted Spread]]), IF(OR(Table3[[#This Row],[Model Spread Correct]]="",ISBLANK(Games!AC1267)), "",IF(AND('Prediction Log'!$T1268="Y", 'Prediction Log'!$U1268="Y"), "Y", "N")), "")</f>
        <v/>
      </c>
      <c r="Y1268" s="145" t="str">
        <f>IFERROR(IF(ISNUMBER(Table3[[#This Row],[Predicted Spread]]), IF(ISBLANK(Games!AC1267), "",IF('Prediction Log'!$D1268&gt;0, 'Prediction Log'!$M1268-'Prediction Log'!$D1268, IF('Prediction Log'!$D1268&lt;0, -'Prediction Log'!$M1268+'Prediction Log'!$D1268, "NA"))), ""), "")</f>
        <v/>
      </c>
      <c r="Z1268" s="145" t="str">
        <f>IF(ISNUMBER(Table3[[#This Row],[Difference from Market]]), IF(ISBLANK(Games!AC1267), "",ABS('Prediction Log'!$Y1268)), "")</f>
        <v/>
      </c>
      <c r="AA1268" s="146" t="str">
        <f>IF(ISNUMBER(Table3[[#This Row],[Predicted Spread]]), IF(ISBLANK(Games!AC1267), "",IF('Prediction Log'!$E1268&gt;0, 'Prediction Log'!$M1268-'Prediction Log'!$E1268, IF('Prediction Log'!$E1268&lt;0, -'Prediction Log'!$M1268+'Prediction Log'!$E1268, "NA"))), "")</f>
        <v/>
      </c>
      <c r="AB1268" s="147" t="str">
        <f>IF(ISNUMBER(Table3[[#This Row],[Difference from Prediction]]), IF(ISBLANK(Games!AD1267), "",ABS('Prediction Log'!$AA1268)), "")</f>
        <v/>
      </c>
      <c r="AC1268" s="161" t="str">
        <f>IF(ISNUMBER(Table3[[#This Row],[Predicted Spread]]), IF(OR(ISBLANK(Games!AC1267),Table3[[#This Row],[Market Side Correct]]="",ISBLANK('Prediction Log'!$L1268)), "",IF(OR(AND('Prediction Log'!D1268&lt;0, 'Prediction Log'!L1268='Prediction Log'!B1268), AND('Prediction Log'!D1268&gt;0, 'Prediction Log'!C1268='Prediction Log'!L1268)),"Y", IF(ISBLANK(Games!$B$2), "","N"))), "")</f>
        <v/>
      </c>
      <c r="AD1268" s="161" t="str">
        <f>'Prediction Log'!$S1268</f>
        <v/>
      </c>
    </row>
    <row r="1269" spans="1:30" x14ac:dyDescent="0.45">
      <c r="A1269" s="140" t="str">
        <f>IF(ISBLANK(Games!$B1268), "",Games!A1268)</f>
        <v/>
      </c>
      <c r="B1269" s="133" t="str">
        <f>IF(ISBLANK(Games!$B1268), "",Games!B1268)</f>
        <v/>
      </c>
      <c r="C1269" s="133" t="str">
        <f>IF(ISBLANK(Games!$B1268), "",Games!C1268)</f>
        <v/>
      </c>
      <c r="D1269" s="134" t="str">
        <f>IF(ISBLANK(Games!$D1268), "",IF(_xlfn.NUMBERVALUE(Games!D1268)=0, "",_xlfn.NUMBERVALUE(Games!D1268) ))</f>
        <v/>
      </c>
      <c r="E1269" s="141" t="str">
        <f>IF(ISBLANK(_xlfn.NUMBERVALUE(Games!$B1268)), "",IF(ISNUMBER(Table3[[#This Row],[Week]]), _xlfn.NUMBERVALUE(Games!J1268), ""))</f>
        <v/>
      </c>
      <c r="F1269" s="125" t="str">
        <f>IFERROR(IF(ISBLANK(Games!B1268), "", IF(Games!N1268=Games!B1268, Games!O1268, 1-Games!O1268)), "")</f>
        <v/>
      </c>
      <c r="G1269" s="142" t="str">
        <f>IF(OR(ISBLANK(Games!B1268),Table3[[#This Row],[Spread]]=""), "", IF('Prediction Log'!$D1269&lt;0, 'Prediction Log'!$B1269, 'Prediction Log'!$C1269))</f>
        <v/>
      </c>
      <c r="H1269" s="123" t="str">
        <f>IF(ISBLANK(Games!$B1268), "",Games!K1268)</f>
        <v/>
      </c>
      <c r="I1269" s="123" t="str">
        <f>IF('Prediction Log'!$F1269&gt;0.5, 'Prediction Log'!$B1269, IF('Prediction Log'!$F1269&lt;0.5, 'Prediction Log'!$C1269, "PICK"))</f>
        <v/>
      </c>
      <c r="J1269" s="124" t="str">
        <f>IF(ISBLANK(Games!B1268), "",IF('Prediction Log'!$I1269='Prediction Log'!$B1269, 'Prediction Log'!$F1269, 1-'Prediction Log'!$F1269))</f>
        <v/>
      </c>
      <c r="K1269" s="6" t="str">
        <f>IF(ISBLANK(Games!$B1268), "",Games!Q1268)</f>
        <v/>
      </c>
      <c r="L1269" s="143" t="str">
        <f>IF(ISBLANK(Games!AC1268), "",Games!AE1268)</f>
        <v/>
      </c>
      <c r="M1269" s="144" t="str">
        <f>IF(ISBLANK(Games!AC1268), "",_xlfn.NUMBERVALUE(Games!AD1268)-_xlfn.NUMBERVALUE(Games!AC1268))</f>
        <v/>
      </c>
      <c r="N1269" s="145" t="str">
        <f>IF(ISNUMBER(Table3[[#This Row],[Week]]), IF(ISNUMBER(Table3[[#This Row],[Predicted Spread]]), IF(OR(ISBLANK(Games!AC126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69" s="145" t="str">
        <f>IF(ISNUMBER(Table3[[#This Row],[Predicted Spread]]), IF(OR(ISBLANK(Games!AC126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69" s="145" t="str">
        <f>IF(ISNUMBER(Table3[[#This Row],[Predicted Spread]]), IF(ISBLANK(Games!AC126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69" s="145" t="str">
        <f>IFERROR(IF(OR(ISBLANK(Games!AC1268), Table3[[#This Row],[Spread]]=""),"",IF('Prediction Log'!$L1269='Prediction Log'!$G1269, "Y", "N")), "")</f>
        <v/>
      </c>
      <c r="R1269" s="145" t="str">
        <f>IF(ISNUMBER(Table3[[#This Row],[Predicted Spread]]), Table3[[#This Row],[Home Team Covered Market]],"")</f>
        <v/>
      </c>
      <c r="S1269" s="145" t="str">
        <f>IF(ISNUMBER(Table3[[#This Row],[Predicted Spread]]), IF(OR(Table3[[#This Row],[Market Side Correct]]="",ISBLANK(Games!AC1268)), "",IF(AND('Prediction Log'!$Q1269="Y", 'Prediction Log'!$R1269="Y"), "Y", "N")),"")</f>
        <v/>
      </c>
      <c r="T1269" s="145" t="str">
        <f>IF(ISNUMBER(Table3[[#This Row],[Predicted Spread]]), IF(ISBLANK(Games!AC1268),"",IF(Games!AE1268='Prediction Log'!$H1269, "Y", "N")), "")</f>
        <v/>
      </c>
      <c r="U1269" s="145" t="str">
        <f>IF(ISNUMBER(Table3[[#This Row],[Predicted Spread]]), IF(OR(Table3[[#This Row],[Spread]]="",ISBLANK(Games!AC1268)), "", IF(Table3[[#This Row],[Home Team Covered Market]]=Games!P1268, "Y", "N")),"")</f>
        <v/>
      </c>
      <c r="V1269" s="145" t="str">
        <f>IF(ISBLANK(Games!AC1268), "",IF('Prediction Log'!$I1269='Prediction Log'!$L1269, "Y", "N"))</f>
        <v/>
      </c>
      <c r="W1269" s="145" t="str">
        <f>IF(ISNUMBER(Table3[[#This Row],[Predicted Spread]]), IF(OR(Table3[[#This Row],[Model Spread Correct]]="",ISBLANK(Games!AC1268)), "",IF('Prediction Log'!$H1269&lt;&gt;'Prediction Log'!$L1269, "N",IF(AND('Prediction Log'!$E1269&gt;0, 'Prediction Log'!$M1269&gt;'Prediction Log'!$E1269, 'Prediction Log'!$H1269='Prediction Log'!$C1269), "Y", IF(AND('Prediction Log'!$E1269&lt;0, 'Prediction Log'!$M1269&lt;'Prediction Log'!$E1269,'Prediction Log'!$H1269='Prediction Log'!$B1269 ), "Y", IF('Prediction Log'!$M1269='Prediction Log'!$E1269, "PUSH", "N"))))), "")</f>
        <v/>
      </c>
      <c r="X1269" s="145" t="str">
        <f>IF(ISNUMBER(Table3[[#This Row],[Predicted Spread]]), IF(OR(Table3[[#This Row],[Model Spread Correct]]="",ISBLANK(Games!AC1268)), "",IF(AND('Prediction Log'!$T1269="Y", 'Prediction Log'!$U1269="Y"), "Y", "N")), "")</f>
        <v/>
      </c>
      <c r="Y1269" s="145" t="str">
        <f>IFERROR(IF(ISNUMBER(Table3[[#This Row],[Predicted Spread]]), IF(ISBLANK(Games!AC1268), "",IF('Prediction Log'!$D1269&gt;0, 'Prediction Log'!$M1269-'Prediction Log'!$D1269, IF('Prediction Log'!$D1269&lt;0, -'Prediction Log'!$M1269+'Prediction Log'!$D1269, "NA"))), ""), "")</f>
        <v/>
      </c>
      <c r="Z1269" s="145" t="str">
        <f>IF(ISNUMBER(Table3[[#This Row],[Difference from Market]]), IF(ISBLANK(Games!AC1268), "",ABS('Prediction Log'!$Y1269)), "")</f>
        <v/>
      </c>
      <c r="AA1269" s="146" t="str">
        <f>IF(ISNUMBER(Table3[[#This Row],[Predicted Spread]]), IF(ISBLANK(Games!AC1268), "",IF('Prediction Log'!$E1269&gt;0, 'Prediction Log'!$M1269-'Prediction Log'!$E1269, IF('Prediction Log'!$E1269&lt;0, -'Prediction Log'!$M1269+'Prediction Log'!$E1269, "NA"))), "")</f>
        <v/>
      </c>
      <c r="AB1269" s="147" t="str">
        <f>IF(ISNUMBER(Table3[[#This Row],[Difference from Prediction]]), IF(ISBLANK(Games!AD1268), "",ABS('Prediction Log'!$AA1269)), "")</f>
        <v/>
      </c>
      <c r="AC1269" s="161" t="str">
        <f>IF(ISNUMBER(Table3[[#This Row],[Predicted Spread]]), IF(OR(ISBLANK(Games!AC1268),Table3[[#This Row],[Market Side Correct]]="",ISBLANK('Prediction Log'!$L1269)), "",IF(OR(AND('Prediction Log'!D1269&lt;0, 'Prediction Log'!L1269='Prediction Log'!B1269), AND('Prediction Log'!D1269&gt;0, 'Prediction Log'!C1269='Prediction Log'!L1269)),"Y", IF(ISBLANK(Games!$B$2), "","N"))), "")</f>
        <v/>
      </c>
      <c r="AD1269" s="161" t="str">
        <f>'Prediction Log'!$S1269</f>
        <v/>
      </c>
    </row>
    <row r="1270" spans="1:30" x14ac:dyDescent="0.45">
      <c r="A1270" s="140" t="str">
        <f>IF(ISBLANK(Games!$B1269), "",Games!A1269)</f>
        <v/>
      </c>
      <c r="B1270" s="133" t="str">
        <f>IF(ISBLANK(Games!$B1269), "",Games!B1269)</f>
        <v/>
      </c>
      <c r="C1270" s="133" t="str">
        <f>IF(ISBLANK(Games!$B1269), "",Games!C1269)</f>
        <v/>
      </c>
      <c r="D1270" s="134" t="str">
        <f>IF(ISBLANK(Games!$D1269), "",IF(_xlfn.NUMBERVALUE(Games!D1269)=0, "",_xlfn.NUMBERVALUE(Games!D1269) ))</f>
        <v/>
      </c>
      <c r="E1270" s="141" t="str">
        <f>IF(ISBLANK(_xlfn.NUMBERVALUE(Games!$B1269)), "",IF(ISNUMBER(Table3[[#This Row],[Week]]), _xlfn.NUMBERVALUE(Games!J1269), ""))</f>
        <v/>
      </c>
      <c r="F1270" s="125" t="str">
        <f>IFERROR(IF(ISBLANK(Games!B1269), "", IF(Games!N1269=Games!B1269, Games!O1269, 1-Games!O1269)), "")</f>
        <v/>
      </c>
      <c r="G1270" s="142" t="str">
        <f>IF(OR(ISBLANK(Games!B1269),Table3[[#This Row],[Spread]]=""), "", IF('Prediction Log'!$D1270&lt;0, 'Prediction Log'!$B1270, 'Prediction Log'!$C1270))</f>
        <v/>
      </c>
      <c r="H1270" s="123" t="str">
        <f>IF(ISBLANK(Games!$B1269), "",Games!K1269)</f>
        <v/>
      </c>
      <c r="I1270" s="123" t="str">
        <f>IF('Prediction Log'!$F1270&gt;0.5, 'Prediction Log'!$B1270, IF('Prediction Log'!$F1270&lt;0.5, 'Prediction Log'!$C1270, "PICK"))</f>
        <v/>
      </c>
      <c r="J1270" s="124" t="str">
        <f>IF(ISBLANK(Games!B1269), "",IF('Prediction Log'!$I1270='Prediction Log'!$B1270, 'Prediction Log'!$F1270, 1-'Prediction Log'!$F1270))</f>
        <v/>
      </c>
      <c r="K1270" s="6" t="str">
        <f>IF(ISBLANK(Games!$B1269), "",Games!Q1269)</f>
        <v/>
      </c>
      <c r="L1270" s="143" t="str">
        <f>IF(ISBLANK(Games!AC1269), "",Games!AE1269)</f>
        <v/>
      </c>
      <c r="M1270" s="144" t="str">
        <f>IF(ISBLANK(Games!AC1269), "",_xlfn.NUMBERVALUE(Games!AD1269)-_xlfn.NUMBERVALUE(Games!AC1269))</f>
        <v/>
      </c>
      <c r="N1270" s="145" t="str">
        <f>IF(ISNUMBER(Table3[[#This Row],[Week]]), IF(ISNUMBER(Table3[[#This Row],[Predicted Spread]]), IF(OR(ISBLANK(Games!AC126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70" s="145" t="str">
        <f>IF(ISNUMBER(Table3[[#This Row],[Predicted Spread]]), IF(OR(ISBLANK(Games!AC126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70" s="145" t="str">
        <f>IF(ISNUMBER(Table3[[#This Row],[Predicted Spread]]), IF(ISBLANK(Games!AC126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70" s="145" t="str">
        <f>IFERROR(IF(OR(ISBLANK(Games!AC1269), Table3[[#This Row],[Spread]]=""),"",IF('Prediction Log'!$L1270='Prediction Log'!$G1270, "Y", "N")), "")</f>
        <v/>
      </c>
      <c r="R1270" s="145" t="str">
        <f>IF(ISNUMBER(Table3[[#This Row],[Predicted Spread]]), Table3[[#This Row],[Home Team Covered Market]],"")</f>
        <v/>
      </c>
      <c r="S1270" s="145" t="str">
        <f>IF(ISNUMBER(Table3[[#This Row],[Predicted Spread]]), IF(OR(Table3[[#This Row],[Market Side Correct]]="",ISBLANK(Games!AC1269)), "",IF(AND('Prediction Log'!$Q1270="Y", 'Prediction Log'!$R1270="Y"), "Y", "N")),"")</f>
        <v/>
      </c>
      <c r="T1270" s="145" t="str">
        <f>IF(ISNUMBER(Table3[[#This Row],[Predicted Spread]]), IF(ISBLANK(Games!AC1269),"",IF(Games!AE1269='Prediction Log'!$H1270, "Y", "N")), "")</f>
        <v/>
      </c>
      <c r="U1270" s="145" t="str">
        <f>IF(ISNUMBER(Table3[[#This Row],[Predicted Spread]]), IF(OR(Table3[[#This Row],[Spread]]="",ISBLANK(Games!AC1269)), "", IF(Table3[[#This Row],[Home Team Covered Market]]=Games!P1269, "Y", "N")),"")</f>
        <v/>
      </c>
      <c r="V1270" s="145" t="str">
        <f>IF(ISBLANK(Games!AC1269), "",IF('Prediction Log'!$I1270='Prediction Log'!$L1270, "Y", "N"))</f>
        <v/>
      </c>
      <c r="W1270" s="145" t="str">
        <f>IF(ISNUMBER(Table3[[#This Row],[Predicted Spread]]), IF(OR(Table3[[#This Row],[Model Spread Correct]]="",ISBLANK(Games!AC1269)), "",IF('Prediction Log'!$H1270&lt;&gt;'Prediction Log'!$L1270, "N",IF(AND('Prediction Log'!$E1270&gt;0, 'Prediction Log'!$M1270&gt;'Prediction Log'!$E1270, 'Prediction Log'!$H1270='Prediction Log'!$C1270), "Y", IF(AND('Prediction Log'!$E1270&lt;0, 'Prediction Log'!$M1270&lt;'Prediction Log'!$E1270,'Prediction Log'!$H1270='Prediction Log'!$B1270 ), "Y", IF('Prediction Log'!$M1270='Prediction Log'!$E1270, "PUSH", "N"))))), "")</f>
        <v/>
      </c>
      <c r="X1270" s="145" t="str">
        <f>IF(ISNUMBER(Table3[[#This Row],[Predicted Spread]]), IF(OR(Table3[[#This Row],[Model Spread Correct]]="",ISBLANK(Games!AC1269)), "",IF(AND('Prediction Log'!$T1270="Y", 'Prediction Log'!$U1270="Y"), "Y", "N")), "")</f>
        <v/>
      </c>
      <c r="Y1270" s="145" t="str">
        <f>IFERROR(IF(ISNUMBER(Table3[[#This Row],[Predicted Spread]]), IF(ISBLANK(Games!AC1269), "",IF('Prediction Log'!$D1270&gt;0, 'Prediction Log'!$M1270-'Prediction Log'!$D1270, IF('Prediction Log'!$D1270&lt;0, -'Prediction Log'!$M1270+'Prediction Log'!$D1270, "NA"))), ""), "")</f>
        <v/>
      </c>
      <c r="Z1270" s="145" t="str">
        <f>IF(ISNUMBER(Table3[[#This Row],[Difference from Market]]), IF(ISBLANK(Games!AC1269), "",ABS('Prediction Log'!$Y1270)), "")</f>
        <v/>
      </c>
      <c r="AA1270" s="146" t="str">
        <f>IF(ISNUMBER(Table3[[#This Row],[Predicted Spread]]), IF(ISBLANK(Games!AC1269), "",IF('Prediction Log'!$E1270&gt;0, 'Prediction Log'!$M1270-'Prediction Log'!$E1270, IF('Prediction Log'!$E1270&lt;0, -'Prediction Log'!$M1270+'Prediction Log'!$E1270, "NA"))), "")</f>
        <v/>
      </c>
      <c r="AB1270" s="147" t="str">
        <f>IF(ISNUMBER(Table3[[#This Row],[Difference from Prediction]]), IF(ISBLANK(Games!AD1269), "",ABS('Prediction Log'!$AA1270)), "")</f>
        <v/>
      </c>
      <c r="AC1270" s="161" t="str">
        <f>IF(ISNUMBER(Table3[[#This Row],[Predicted Spread]]), IF(OR(ISBLANK(Games!AC1269),Table3[[#This Row],[Market Side Correct]]="",ISBLANK('Prediction Log'!$L1270)), "",IF(OR(AND('Prediction Log'!D1270&lt;0, 'Prediction Log'!L1270='Prediction Log'!B1270), AND('Prediction Log'!D1270&gt;0, 'Prediction Log'!C1270='Prediction Log'!L1270)),"Y", IF(ISBLANK(Games!$B$2), "","N"))), "")</f>
        <v/>
      </c>
      <c r="AD1270" s="161" t="str">
        <f>'Prediction Log'!$S1270</f>
        <v/>
      </c>
    </row>
    <row r="1271" spans="1:30" x14ac:dyDescent="0.45">
      <c r="A1271" s="140" t="str">
        <f>IF(ISBLANK(Games!$B1270), "",Games!A1270)</f>
        <v/>
      </c>
      <c r="B1271" s="133" t="str">
        <f>IF(ISBLANK(Games!$B1270), "",Games!B1270)</f>
        <v/>
      </c>
      <c r="C1271" s="133" t="str">
        <f>IF(ISBLANK(Games!$B1270), "",Games!C1270)</f>
        <v/>
      </c>
      <c r="D1271" s="134" t="str">
        <f>IF(ISBLANK(Games!$D1270), "",IF(_xlfn.NUMBERVALUE(Games!D1270)=0, "",_xlfn.NUMBERVALUE(Games!D1270) ))</f>
        <v/>
      </c>
      <c r="E1271" s="141" t="str">
        <f>IF(ISBLANK(_xlfn.NUMBERVALUE(Games!$B1270)), "",IF(ISNUMBER(Table3[[#This Row],[Week]]), _xlfn.NUMBERVALUE(Games!J1270), ""))</f>
        <v/>
      </c>
      <c r="F1271" s="125" t="str">
        <f>IFERROR(IF(ISBLANK(Games!B1270), "", IF(Games!N1270=Games!B1270, Games!O1270, 1-Games!O1270)), "")</f>
        <v/>
      </c>
      <c r="G1271" s="142" t="str">
        <f>IF(OR(ISBLANK(Games!B1270),Table3[[#This Row],[Spread]]=""), "", IF('Prediction Log'!$D1271&lt;0, 'Prediction Log'!$B1271, 'Prediction Log'!$C1271))</f>
        <v/>
      </c>
      <c r="H1271" s="123" t="str">
        <f>IF(ISBLANK(Games!$B1270), "",Games!K1270)</f>
        <v/>
      </c>
      <c r="I1271" s="123" t="str">
        <f>IF('Prediction Log'!$F1271&gt;0.5, 'Prediction Log'!$B1271, IF('Prediction Log'!$F1271&lt;0.5, 'Prediction Log'!$C1271, "PICK"))</f>
        <v/>
      </c>
      <c r="J1271" s="124" t="str">
        <f>IF(ISBLANK(Games!B1270), "",IF('Prediction Log'!$I1271='Prediction Log'!$B1271, 'Prediction Log'!$F1271, 1-'Prediction Log'!$F1271))</f>
        <v/>
      </c>
      <c r="K1271" s="6" t="str">
        <f>IF(ISBLANK(Games!$B1270), "",Games!Q1270)</f>
        <v/>
      </c>
      <c r="L1271" s="143" t="str">
        <f>IF(ISBLANK(Games!AC1270), "",Games!AE1270)</f>
        <v/>
      </c>
      <c r="M1271" s="144" t="str">
        <f>IF(ISBLANK(Games!AC1270), "",_xlfn.NUMBERVALUE(Games!AD1270)-_xlfn.NUMBERVALUE(Games!AC1270))</f>
        <v/>
      </c>
      <c r="N1271" s="145" t="str">
        <f>IF(ISNUMBER(Table3[[#This Row],[Week]]), IF(ISNUMBER(Table3[[#This Row],[Predicted Spread]]), IF(OR(ISBLANK(Games!AC127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71" s="145" t="str">
        <f>IF(ISNUMBER(Table3[[#This Row],[Predicted Spread]]), IF(OR(ISBLANK(Games!AC127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71" s="145" t="str">
        <f>IF(ISNUMBER(Table3[[#This Row],[Predicted Spread]]), IF(ISBLANK(Games!AC127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71" s="145" t="str">
        <f>IFERROR(IF(OR(ISBLANK(Games!AC1270), Table3[[#This Row],[Spread]]=""),"",IF('Prediction Log'!$L1271='Prediction Log'!$G1271, "Y", "N")), "")</f>
        <v/>
      </c>
      <c r="R1271" s="145" t="str">
        <f>IF(ISNUMBER(Table3[[#This Row],[Predicted Spread]]), Table3[[#This Row],[Home Team Covered Market]],"")</f>
        <v/>
      </c>
      <c r="S1271" s="145" t="str">
        <f>IF(ISNUMBER(Table3[[#This Row],[Predicted Spread]]), IF(OR(Table3[[#This Row],[Market Side Correct]]="",ISBLANK(Games!AC1270)), "",IF(AND('Prediction Log'!$Q1271="Y", 'Prediction Log'!$R1271="Y"), "Y", "N")),"")</f>
        <v/>
      </c>
      <c r="T1271" s="145" t="str">
        <f>IF(ISNUMBER(Table3[[#This Row],[Predicted Spread]]), IF(ISBLANK(Games!AC1270),"",IF(Games!AE1270='Prediction Log'!$H1271, "Y", "N")), "")</f>
        <v/>
      </c>
      <c r="U1271" s="145" t="str">
        <f>IF(ISNUMBER(Table3[[#This Row],[Predicted Spread]]), IF(OR(Table3[[#This Row],[Spread]]="",ISBLANK(Games!AC1270)), "", IF(Table3[[#This Row],[Home Team Covered Market]]=Games!P1270, "Y", "N")),"")</f>
        <v/>
      </c>
      <c r="V1271" s="145" t="str">
        <f>IF(ISBLANK(Games!AC1270), "",IF('Prediction Log'!$I1271='Prediction Log'!$L1271, "Y", "N"))</f>
        <v/>
      </c>
      <c r="W1271" s="145" t="str">
        <f>IF(ISNUMBER(Table3[[#This Row],[Predicted Spread]]), IF(OR(Table3[[#This Row],[Model Spread Correct]]="",ISBLANK(Games!AC1270)), "",IF('Prediction Log'!$H1271&lt;&gt;'Prediction Log'!$L1271, "N",IF(AND('Prediction Log'!$E1271&gt;0, 'Prediction Log'!$M1271&gt;'Prediction Log'!$E1271, 'Prediction Log'!$H1271='Prediction Log'!$C1271), "Y", IF(AND('Prediction Log'!$E1271&lt;0, 'Prediction Log'!$M1271&lt;'Prediction Log'!$E1271,'Prediction Log'!$H1271='Prediction Log'!$B1271 ), "Y", IF('Prediction Log'!$M1271='Prediction Log'!$E1271, "PUSH", "N"))))), "")</f>
        <v/>
      </c>
      <c r="X1271" s="145" t="str">
        <f>IF(ISNUMBER(Table3[[#This Row],[Predicted Spread]]), IF(OR(Table3[[#This Row],[Model Spread Correct]]="",ISBLANK(Games!AC1270)), "",IF(AND('Prediction Log'!$T1271="Y", 'Prediction Log'!$U1271="Y"), "Y", "N")), "")</f>
        <v/>
      </c>
      <c r="Y1271" s="145" t="str">
        <f>IFERROR(IF(ISNUMBER(Table3[[#This Row],[Predicted Spread]]), IF(ISBLANK(Games!AC1270), "",IF('Prediction Log'!$D1271&gt;0, 'Prediction Log'!$M1271-'Prediction Log'!$D1271, IF('Prediction Log'!$D1271&lt;0, -'Prediction Log'!$M1271+'Prediction Log'!$D1271, "NA"))), ""), "")</f>
        <v/>
      </c>
      <c r="Z1271" s="145" t="str">
        <f>IF(ISNUMBER(Table3[[#This Row],[Difference from Market]]), IF(ISBLANK(Games!AC1270), "",ABS('Prediction Log'!$Y1271)), "")</f>
        <v/>
      </c>
      <c r="AA1271" s="146" t="str">
        <f>IF(ISNUMBER(Table3[[#This Row],[Predicted Spread]]), IF(ISBLANK(Games!AC1270), "",IF('Prediction Log'!$E1271&gt;0, 'Prediction Log'!$M1271-'Prediction Log'!$E1271, IF('Prediction Log'!$E1271&lt;0, -'Prediction Log'!$M1271+'Prediction Log'!$E1271, "NA"))), "")</f>
        <v/>
      </c>
      <c r="AB1271" s="147" t="str">
        <f>IF(ISNUMBER(Table3[[#This Row],[Difference from Prediction]]), IF(ISBLANK(Games!AD1270), "",ABS('Prediction Log'!$AA1271)), "")</f>
        <v/>
      </c>
      <c r="AC1271" s="161" t="str">
        <f>IF(ISNUMBER(Table3[[#This Row],[Predicted Spread]]), IF(OR(ISBLANK(Games!AC1270),Table3[[#This Row],[Market Side Correct]]="",ISBLANK('Prediction Log'!$L1271)), "",IF(OR(AND('Prediction Log'!D1271&lt;0, 'Prediction Log'!L1271='Prediction Log'!B1271), AND('Prediction Log'!D1271&gt;0, 'Prediction Log'!C1271='Prediction Log'!L1271)),"Y", IF(ISBLANK(Games!$B$2), "","N"))), "")</f>
        <v/>
      </c>
      <c r="AD1271" s="161" t="str">
        <f>'Prediction Log'!$S1271</f>
        <v/>
      </c>
    </row>
    <row r="1272" spans="1:30" x14ac:dyDescent="0.45">
      <c r="A1272" s="140" t="str">
        <f>IF(ISBLANK(Games!$B1271), "",Games!A1271)</f>
        <v/>
      </c>
      <c r="B1272" s="133" t="str">
        <f>IF(ISBLANK(Games!$B1271), "",Games!B1271)</f>
        <v/>
      </c>
      <c r="C1272" s="133" t="str">
        <f>IF(ISBLANK(Games!$B1271), "",Games!C1271)</f>
        <v/>
      </c>
      <c r="D1272" s="134" t="str">
        <f>IF(ISBLANK(Games!$D1271), "",IF(_xlfn.NUMBERVALUE(Games!D1271)=0, "",_xlfn.NUMBERVALUE(Games!D1271) ))</f>
        <v/>
      </c>
      <c r="E1272" s="141" t="str">
        <f>IF(ISBLANK(_xlfn.NUMBERVALUE(Games!$B1271)), "",IF(ISNUMBER(Table3[[#This Row],[Week]]), _xlfn.NUMBERVALUE(Games!J1271), ""))</f>
        <v/>
      </c>
      <c r="F1272" s="125" t="str">
        <f>IFERROR(IF(ISBLANK(Games!B1271), "", IF(Games!N1271=Games!B1271, Games!O1271, 1-Games!O1271)), "")</f>
        <v/>
      </c>
      <c r="G1272" s="142" t="str">
        <f>IF(OR(ISBLANK(Games!B1271),Table3[[#This Row],[Spread]]=""), "", IF('Prediction Log'!$D1272&lt;0, 'Prediction Log'!$B1272, 'Prediction Log'!$C1272))</f>
        <v/>
      </c>
      <c r="H1272" s="123" t="str">
        <f>IF(ISBLANK(Games!$B1271), "",Games!K1271)</f>
        <v/>
      </c>
      <c r="I1272" s="123" t="str">
        <f>IF('Prediction Log'!$F1272&gt;0.5, 'Prediction Log'!$B1272, IF('Prediction Log'!$F1272&lt;0.5, 'Prediction Log'!$C1272, "PICK"))</f>
        <v/>
      </c>
      <c r="J1272" s="124" t="str">
        <f>IF(ISBLANK(Games!B1271), "",IF('Prediction Log'!$I1272='Prediction Log'!$B1272, 'Prediction Log'!$F1272, 1-'Prediction Log'!$F1272))</f>
        <v/>
      </c>
      <c r="K1272" s="6" t="str">
        <f>IF(ISBLANK(Games!$B1271), "",Games!Q1271)</f>
        <v/>
      </c>
      <c r="L1272" s="143" t="str">
        <f>IF(ISBLANK(Games!AC1271), "",Games!AE1271)</f>
        <v/>
      </c>
      <c r="M1272" s="144" t="str">
        <f>IF(ISBLANK(Games!AC1271), "",_xlfn.NUMBERVALUE(Games!AD1271)-_xlfn.NUMBERVALUE(Games!AC1271))</f>
        <v/>
      </c>
      <c r="N1272" s="145" t="str">
        <f>IF(ISNUMBER(Table3[[#This Row],[Week]]), IF(ISNUMBER(Table3[[#This Row],[Predicted Spread]]), IF(OR(ISBLANK(Games!AC127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72" s="145" t="str">
        <f>IF(ISNUMBER(Table3[[#This Row],[Predicted Spread]]), IF(OR(ISBLANK(Games!AC127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72" s="145" t="str">
        <f>IF(ISNUMBER(Table3[[#This Row],[Predicted Spread]]), IF(ISBLANK(Games!AC127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72" s="145" t="str">
        <f>IFERROR(IF(OR(ISBLANK(Games!AC1271), Table3[[#This Row],[Spread]]=""),"",IF('Prediction Log'!$L1272='Prediction Log'!$G1272, "Y", "N")), "")</f>
        <v/>
      </c>
      <c r="R1272" s="145" t="str">
        <f>IF(ISNUMBER(Table3[[#This Row],[Predicted Spread]]), Table3[[#This Row],[Home Team Covered Market]],"")</f>
        <v/>
      </c>
      <c r="S1272" s="145" t="str">
        <f>IF(ISNUMBER(Table3[[#This Row],[Predicted Spread]]), IF(OR(Table3[[#This Row],[Market Side Correct]]="",ISBLANK(Games!AC1271)), "",IF(AND('Prediction Log'!$Q1272="Y", 'Prediction Log'!$R1272="Y"), "Y", "N")),"")</f>
        <v/>
      </c>
      <c r="T1272" s="145" t="str">
        <f>IF(ISNUMBER(Table3[[#This Row],[Predicted Spread]]), IF(ISBLANK(Games!AC1271),"",IF(Games!AE1271='Prediction Log'!$H1272, "Y", "N")), "")</f>
        <v/>
      </c>
      <c r="U1272" s="145" t="str">
        <f>IF(ISNUMBER(Table3[[#This Row],[Predicted Spread]]), IF(OR(Table3[[#This Row],[Spread]]="",ISBLANK(Games!AC1271)), "", IF(Table3[[#This Row],[Home Team Covered Market]]=Games!P1271, "Y", "N")),"")</f>
        <v/>
      </c>
      <c r="V1272" s="145" t="str">
        <f>IF(ISBLANK(Games!AC1271), "",IF('Prediction Log'!$I1272='Prediction Log'!$L1272, "Y", "N"))</f>
        <v/>
      </c>
      <c r="W1272" s="145" t="str">
        <f>IF(ISNUMBER(Table3[[#This Row],[Predicted Spread]]), IF(OR(Table3[[#This Row],[Model Spread Correct]]="",ISBLANK(Games!AC1271)), "",IF('Prediction Log'!$H1272&lt;&gt;'Prediction Log'!$L1272, "N",IF(AND('Prediction Log'!$E1272&gt;0, 'Prediction Log'!$M1272&gt;'Prediction Log'!$E1272, 'Prediction Log'!$H1272='Prediction Log'!$C1272), "Y", IF(AND('Prediction Log'!$E1272&lt;0, 'Prediction Log'!$M1272&lt;'Prediction Log'!$E1272,'Prediction Log'!$H1272='Prediction Log'!$B1272 ), "Y", IF('Prediction Log'!$M1272='Prediction Log'!$E1272, "PUSH", "N"))))), "")</f>
        <v/>
      </c>
      <c r="X1272" s="145" t="str">
        <f>IF(ISNUMBER(Table3[[#This Row],[Predicted Spread]]), IF(OR(Table3[[#This Row],[Model Spread Correct]]="",ISBLANK(Games!AC1271)), "",IF(AND('Prediction Log'!$T1272="Y", 'Prediction Log'!$U1272="Y"), "Y", "N")), "")</f>
        <v/>
      </c>
      <c r="Y1272" s="145" t="str">
        <f>IFERROR(IF(ISNUMBER(Table3[[#This Row],[Predicted Spread]]), IF(ISBLANK(Games!AC1271), "",IF('Prediction Log'!$D1272&gt;0, 'Prediction Log'!$M1272-'Prediction Log'!$D1272, IF('Prediction Log'!$D1272&lt;0, -'Prediction Log'!$M1272+'Prediction Log'!$D1272, "NA"))), ""), "")</f>
        <v/>
      </c>
      <c r="Z1272" s="145" t="str">
        <f>IF(ISNUMBER(Table3[[#This Row],[Difference from Market]]), IF(ISBLANK(Games!AC1271), "",ABS('Prediction Log'!$Y1272)), "")</f>
        <v/>
      </c>
      <c r="AA1272" s="146" t="str">
        <f>IF(ISNUMBER(Table3[[#This Row],[Predicted Spread]]), IF(ISBLANK(Games!AC1271), "",IF('Prediction Log'!$E1272&gt;0, 'Prediction Log'!$M1272-'Prediction Log'!$E1272, IF('Prediction Log'!$E1272&lt;0, -'Prediction Log'!$M1272+'Prediction Log'!$E1272, "NA"))), "")</f>
        <v/>
      </c>
      <c r="AB1272" s="147" t="str">
        <f>IF(ISNUMBER(Table3[[#This Row],[Difference from Prediction]]), IF(ISBLANK(Games!AD1271), "",ABS('Prediction Log'!$AA1272)), "")</f>
        <v/>
      </c>
      <c r="AC1272" s="161" t="str">
        <f>IF(ISNUMBER(Table3[[#This Row],[Predicted Spread]]), IF(OR(ISBLANK(Games!AC1271),Table3[[#This Row],[Market Side Correct]]="",ISBLANK('Prediction Log'!$L1272)), "",IF(OR(AND('Prediction Log'!D1272&lt;0, 'Prediction Log'!L1272='Prediction Log'!B1272), AND('Prediction Log'!D1272&gt;0, 'Prediction Log'!C1272='Prediction Log'!L1272)),"Y", IF(ISBLANK(Games!$B$2), "","N"))), "")</f>
        <v/>
      </c>
      <c r="AD1272" s="161" t="str">
        <f>'Prediction Log'!$S1272</f>
        <v/>
      </c>
    </row>
    <row r="1273" spans="1:30" x14ac:dyDescent="0.45">
      <c r="A1273" s="140" t="str">
        <f>IF(ISBLANK(Games!$B1272), "",Games!A1272)</f>
        <v/>
      </c>
      <c r="B1273" s="133" t="str">
        <f>IF(ISBLANK(Games!$B1272), "",Games!B1272)</f>
        <v/>
      </c>
      <c r="C1273" s="133" t="str">
        <f>IF(ISBLANK(Games!$B1272), "",Games!C1272)</f>
        <v/>
      </c>
      <c r="D1273" s="134" t="str">
        <f>IF(ISBLANK(Games!$D1272), "",IF(_xlfn.NUMBERVALUE(Games!D1272)=0, "",_xlfn.NUMBERVALUE(Games!D1272) ))</f>
        <v/>
      </c>
      <c r="E1273" s="141" t="str">
        <f>IF(ISBLANK(_xlfn.NUMBERVALUE(Games!$B1272)), "",IF(ISNUMBER(Table3[[#This Row],[Week]]), _xlfn.NUMBERVALUE(Games!J1272), ""))</f>
        <v/>
      </c>
      <c r="F1273" s="125" t="str">
        <f>IFERROR(IF(ISBLANK(Games!B1272), "", IF(Games!N1272=Games!B1272, Games!O1272, 1-Games!O1272)), "")</f>
        <v/>
      </c>
      <c r="G1273" s="142" t="str">
        <f>IF(OR(ISBLANK(Games!B1272),Table3[[#This Row],[Spread]]=""), "", IF('Prediction Log'!$D1273&lt;0, 'Prediction Log'!$B1273, 'Prediction Log'!$C1273))</f>
        <v/>
      </c>
      <c r="H1273" s="123" t="str">
        <f>IF(ISBLANK(Games!$B1272), "",Games!K1272)</f>
        <v/>
      </c>
      <c r="I1273" s="123" t="str">
        <f>IF('Prediction Log'!$F1273&gt;0.5, 'Prediction Log'!$B1273, IF('Prediction Log'!$F1273&lt;0.5, 'Prediction Log'!$C1273, "PICK"))</f>
        <v/>
      </c>
      <c r="J1273" s="124" t="str">
        <f>IF(ISBLANK(Games!B1272), "",IF('Prediction Log'!$I1273='Prediction Log'!$B1273, 'Prediction Log'!$F1273, 1-'Prediction Log'!$F1273))</f>
        <v/>
      </c>
      <c r="K1273" s="6" t="str">
        <f>IF(ISBLANK(Games!$B1272), "",Games!Q1272)</f>
        <v/>
      </c>
      <c r="L1273" s="143" t="str">
        <f>IF(ISBLANK(Games!AC1272), "",Games!AE1272)</f>
        <v/>
      </c>
      <c r="M1273" s="144" t="str">
        <f>IF(ISBLANK(Games!AC1272), "",_xlfn.NUMBERVALUE(Games!AD1272)-_xlfn.NUMBERVALUE(Games!AC1272))</f>
        <v/>
      </c>
      <c r="N1273" s="145" t="str">
        <f>IF(ISNUMBER(Table3[[#This Row],[Week]]), IF(ISNUMBER(Table3[[#This Row],[Predicted Spread]]), IF(OR(ISBLANK(Games!AC127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73" s="145" t="str">
        <f>IF(ISNUMBER(Table3[[#This Row],[Predicted Spread]]), IF(OR(ISBLANK(Games!AC127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73" s="145" t="str">
        <f>IF(ISNUMBER(Table3[[#This Row],[Predicted Spread]]), IF(ISBLANK(Games!AC127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73" s="145" t="str">
        <f>IFERROR(IF(OR(ISBLANK(Games!AC1272), Table3[[#This Row],[Spread]]=""),"",IF('Prediction Log'!$L1273='Prediction Log'!$G1273, "Y", "N")), "")</f>
        <v/>
      </c>
      <c r="R1273" s="145" t="str">
        <f>IF(ISNUMBER(Table3[[#This Row],[Predicted Spread]]), Table3[[#This Row],[Home Team Covered Market]],"")</f>
        <v/>
      </c>
      <c r="S1273" s="145" t="str">
        <f>IF(ISNUMBER(Table3[[#This Row],[Predicted Spread]]), IF(OR(Table3[[#This Row],[Market Side Correct]]="",ISBLANK(Games!AC1272)), "",IF(AND('Prediction Log'!$Q1273="Y", 'Prediction Log'!$R1273="Y"), "Y", "N")),"")</f>
        <v/>
      </c>
      <c r="T1273" s="145" t="str">
        <f>IF(ISNUMBER(Table3[[#This Row],[Predicted Spread]]), IF(ISBLANK(Games!AC1272),"",IF(Games!AE1272='Prediction Log'!$H1273, "Y", "N")), "")</f>
        <v/>
      </c>
      <c r="U1273" s="145" t="str">
        <f>IF(ISNUMBER(Table3[[#This Row],[Predicted Spread]]), IF(OR(Table3[[#This Row],[Spread]]="",ISBLANK(Games!AC1272)), "", IF(Table3[[#This Row],[Home Team Covered Market]]=Games!P1272, "Y", "N")),"")</f>
        <v/>
      </c>
      <c r="V1273" s="145" t="str">
        <f>IF(ISBLANK(Games!AC1272), "",IF('Prediction Log'!$I1273='Prediction Log'!$L1273, "Y", "N"))</f>
        <v/>
      </c>
      <c r="W1273" s="145" t="str">
        <f>IF(ISNUMBER(Table3[[#This Row],[Predicted Spread]]), IF(OR(Table3[[#This Row],[Model Spread Correct]]="",ISBLANK(Games!AC1272)), "",IF('Prediction Log'!$H1273&lt;&gt;'Prediction Log'!$L1273, "N",IF(AND('Prediction Log'!$E1273&gt;0, 'Prediction Log'!$M1273&gt;'Prediction Log'!$E1273, 'Prediction Log'!$H1273='Prediction Log'!$C1273), "Y", IF(AND('Prediction Log'!$E1273&lt;0, 'Prediction Log'!$M1273&lt;'Prediction Log'!$E1273,'Prediction Log'!$H1273='Prediction Log'!$B1273 ), "Y", IF('Prediction Log'!$M1273='Prediction Log'!$E1273, "PUSH", "N"))))), "")</f>
        <v/>
      </c>
      <c r="X1273" s="145" t="str">
        <f>IF(ISNUMBER(Table3[[#This Row],[Predicted Spread]]), IF(OR(Table3[[#This Row],[Model Spread Correct]]="",ISBLANK(Games!AC1272)), "",IF(AND('Prediction Log'!$T1273="Y", 'Prediction Log'!$U1273="Y"), "Y", "N")), "")</f>
        <v/>
      </c>
      <c r="Y1273" s="145" t="str">
        <f>IFERROR(IF(ISNUMBER(Table3[[#This Row],[Predicted Spread]]), IF(ISBLANK(Games!AC1272), "",IF('Prediction Log'!$D1273&gt;0, 'Prediction Log'!$M1273-'Prediction Log'!$D1273, IF('Prediction Log'!$D1273&lt;0, -'Prediction Log'!$M1273+'Prediction Log'!$D1273, "NA"))), ""), "")</f>
        <v/>
      </c>
      <c r="Z1273" s="145" t="str">
        <f>IF(ISNUMBER(Table3[[#This Row],[Difference from Market]]), IF(ISBLANK(Games!AC1272), "",ABS('Prediction Log'!$Y1273)), "")</f>
        <v/>
      </c>
      <c r="AA1273" s="146" t="str">
        <f>IF(ISNUMBER(Table3[[#This Row],[Predicted Spread]]), IF(ISBLANK(Games!AC1272), "",IF('Prediction Log'!$E1273&gt;0, 'Prediction Log'!$M1273-'Prediction Log'!$E1273, IF('Prediction Log'!$E1273&lt;0, -'Prediction Log'!$M1273+'Prediction Log'!$E1273, "NA"))), "")</f>
        <v/>
      </c>
      <c r="AB1273" s="147" t="str">
        <f>IF(ISNUMBER(Table3[[#This Row],[Difference from Prediction]]), IF(ISBLANK(Games!AD1272), "",ABS('Prediction Log'!$AA1273)), "")</f>
        <v/>
      </c>
      <c r="AC1273" s="161" t="str">
        <f>IF(ISNUMBER(Table3[[#This Row],[Predicted Spread]]), IF(OR(ISBLANK(Games!AC1272),Table3[[#This Row],[Market Side Correct]]="",ISBLANK('Prediction Log'!$L1273)), "",IF(OR(AND('Prediction Log'!D1273&lt;0, 'Prediction Log'!L1273='Prediction Log'!B1273), AND('Prediction Log'!D1273&gt;0, 'Prediction Log'!C1273='Prediction Log'!L1273)),"Y", IF(ISBLANK(Games!$B$2), "","N"))), "")</f>
        <v/>
      </c>
      <c r="AD1273" s="161" t="str">
        <f>'Prediction Log'!$S1273</f>
        <v/>
      </c>
    </row>
    <row r="1274" spans="1:30" x14ac:dyDescent="0.45">
      <c r="A1274" s="140" t="str">
        <f>IF(ISBLANK(Games!$B1273), "",Games!A1273)</f>
        <v/>
      </c>
      <c r="B1274" s="133" t="str">
        <f>IF(ISBLANK(Games!$B1273), "",Games!B1273)</f>
        <v/>
      </c>
      <c r="C1274" s="133" t="str">
        <f>IF(ISBLANK(Games!$B1273), "",Games!C1273)</f>
        <v/>
      </c>
      <c r="D1274" s="134" t="str">
        <f>IF(ISBLANK(Games!$D1273), "",IF(_xlfn.NUMBERVALUE(Games!D1273)=0, "",_xlfn.NUMBERVALUE(Games!D1273) ))</f>
        <v/>
      </c>
      <c r="E1274" s="141" t="str">
        <f>IF(ISBLANK(_xlfn.NUMBERVALUE(Games!$B1273)), "",IF(ISNUMBER(Table3[[#This Row],[Week]]), _xlfn.NUMBERVALUE(Games!J1273), ""))</f>
        <v/>
      </c>
      <c r="F1274" s="125" t="str">
        <f>IFERROR(IF(ISBLANK(Games!B1273), "", IF(Games!N1273=Games!B1273, Games!O1273, 1-Games!O1273)), "")</f>
        <v/>
      </c>
      <c r="G1274" s="142" t="str">
        <f>IF(OR(ISBLANK(Games!B1273),Table3[[#This Row],[Spread]]=""), "", IF('Prediction Log'!$D1274&lt;0, 'Prediction Log'!$B1274, 'Prediction Log'!$C1274))</f>
        <v/>
      </c>
      <c r="H1274" s="123" t="str">
        <f>IF(ISBLANK(Games!$B1273), "",Games!K1273)</f>
        <v/>
      </c>
      <c r="I1274" s="123" t="str">
        <f>IF('Prediction Log'!$F1274&gt;0.5, 'Prediction Log'!$B1274, IF('Prediction Log'!$F1274&lt;0.5, 'Prediction Log'!$C1274, "PICK"))</f>
        <v/>
      </c>
      <c r="J1274" s="124" t="str">
        <f>IF(ISBLANK(Games!B1273), "",IF('Prediction Log'!$I1274='Prediction Log'!$B1274, 'Prediction Log'!$F1274, 1-'Prediction Log'!$F1274))</f>
        <v/>
      </c>
      <c r="K1274" s="6" t="str">
        <f>IF(ISBLANK(Games!$B1273), "",Games!Q1273)</f>
        <v/>
      </c>
      <c r="L1274" s="143" t="str">
        <f>IF(ISBLANK(Games!AC1273), "",Games!AE1273)</f>
        <v/>
      </c>
      <c r="M1274" s="144" t="str">
        <f>IF(ISBLANK(Games!AC1273), "",_xlfn.NUMBERVALUE(Games!AD1273)-_xlfn.NUMBERVALUE(Games!AC1273))</f>
        <v/>
      </c>
      <c r="N1274" s="145" t="str">
        <f>IF(ISNUMBER(Table3[[#This Row],[Week]]), IF(ISNUMBER(Table3[[#This Row],[Predicted Spread]]), IF(OR(ISBLANK(Games!AC127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74" s="145" t="str">
        <f>IF(ISNUMBER(Table3[[#This Row],[Predicted Spread]]), IF(OR(ISBLANK(Games!AC127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74" s="145" t="str">
        <f>IF(ISNUMBER(Table3[[#This Row],[Predicted Spread]]), IF(ISBLANK(Games!AC127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74" s="145" t="str">
        <f>IFERROR(IF(OR(ISBLANK(Games!AC1273), Table3[[#This Row],[Spread]]=""),"",IF('Prediction Log'!$L1274='Prediction Log'!$G1274, "Y", "N")), "")</f>
        <v/>
      </c>
      <c r="R1274" s="145" t="str">
        <f>IF(ISNUMBER(Table3[[#This Row],[Predicted Spread]]), Table3[[#This Row],[Home Team Covered Market]],"")</f>
        <v/>
      </c>
      <c r="S1274" s="145" t="str">
        <f>IF(ISNUMBER(Table3[[#This Row],[Predicted Spread]]), IF(OR(Table3[[#This Row],[Market Side Correct]]="",ISBLANK(Games!AC1273)), "",IF(AND('Prediction Log'!$Q1274="Y", 'Prediction Log'!$R1274="Y"), "Y", "N")),"")</f>
        <v/>
      </c>
      <c r="T1274" s="145" t="str">
        <f>IF(ISNUMBER(Table3[[#This Row],[Predicted Spread]]), IF(ISBLANK(Games!AC1273),"",IF(Games!AE1273='Prediction Log'!$H1274, "Y", "N")), "")</f>
        <v/>
      </c>
      <c r="U1274" s="145" t="str">
        <f>IF(ISNUMBER(Table3[[#This Row],[Predicted Spread]]), IF(OR(Table3[[#This Row],[Spread]]="",ISBLANK(Games!AC1273)), "", IF(Table3[[#This Row],[Home Team Covered Market]]=Games!P1273, "Y", "N")),"")</f>
        <v/>
      </c>
      <c r="V1274" s="145" t="str">
        <f>IF(ISBLANK(Games!AC1273), "",IF('Prediction Log'!$I1274='Prediction Log'!$L1274, "Y", "N"))</f>
        <v/>
      </c>
      <c r="W1274" s="145" t="str">
        <f>IF(ISNUMBER(Table3[[#This Row],[Predicted Spread]]), IF(OR(Table3[[#This Row],[Model Spread Correct]]="",ISBLANK(Games!AC1273)), "",IF('Prediction Log'!$H1274&lt;&gt;'Prediction Log'!$L1274, "N",IF(AND('Prediction Log'!$E1274&gt;0, 'Prediction Log'!$M1274&gt;'Prediction Log'!$E1274, 'Prediction Log'!$H1274='Prediction Log'!$C1274), "Y", IF(AND('Prediction Log'!$E1274&lt;0, 'Prediction Log'!$M1274&lt;'Prediction Log'!$E1274,'Prediction Log'!$H1274='Prediction Log'!$B1274 ), "Y", IF('Prediction Log'!$M1274='Prediction Log'!$E1274, "PUSH", "N"))))), "")</f>
        <v/>
      </c>
      <c r="X1274" s="145" t="str">
        <f>IF(ISNUMBER(Table3[[#This Row],[Predicted Spread]]), IF(OR(Table3[[#This Row],[Model Spread Correct]]="",ISBLANK(Games!AC1273)), "",IF(AND('Prediction Log'!$T1274="Y", 'Prediction Log'!$U1274="Y"), "Y", "N")), "")</f>
        <v/>
      </c>
      <c r="Y1274" s="145" t="str">
        <f>IFERROR(IF(ISNUMBER(Table3[[#This Row],[Predicted Spread]]), IF(ISBLANK(Games!AC1273), "",IF('Prediction Log'!$D1274&gt;0, 'Prediction Log'!$M1274-'Prediction Log'!$D1274, IF('Prediction Log'!$D1274&lt;0, -'Prediction Log'!$M1274+'Prediction Log'!$D1274, "NA"))), ""), "")</f>
        <v/>
      </c>
      <c r="Z1274" s="145" t="str">
        <f>IF(ISNUMBER(Table3[[#This Row],[Difference from Market]]), IF(ISBLANK(Games!AC1273), "",ABS('Prediction Log'!$Y1274)), "")</f>
        <v/>
      </c>
      <c r="AA1274" s="146" t="str">
        <f>IF(ISNUMBER(Table3[[#This Row],[Predicted Spread]]), IF(ISBLANK(Games!AC1273), "",IF('Prediction Log'!$E1274&gt;0, 'Prediction Log'!$M1274-'Prediction Log'!$E1274, IF('Prediction Log'!$E1274&lt;0, -'Prediction Log'!$M1274+'Prediction Log'!$E1274, "NA"))), "")</f>
        <v/>
      </c>
      <c r="AB1274" s="147" t="str">
        <f>IF(ISNUMBER(Table3[[#This Row],[Difference from Prediction]]), IF(ISBLANK(Games!AD1273), "",ABS('Prediction Log'!$AA1274)), "")</f>
        <v/>
      </c>
      <c r="AC1274" s="161" t="str">
        <f>IF(ISNUMBER(Table3[[#This Row],[Predicted Spread]]), IF(OR(ISBLANK(Games!AC1273),Table3[[#This Row],[Market Side Correct]]="",ISBLANK('Prediction Log'!$L1274)), "",IF(OR(AND('Prediction Log'!D1274&lt;0, 'Prediction Log'!L1274='Prediction Log'!B1274), AND('Prediction Log'!D1274&gt;0, 'Prediction Log'!C1274='Prediction Log'!L1274)),"Y", IF(ISBLANK(Games!$B$2), "","N"))), "")</f>
        <v/>
      </c>
      <c r="AD1274" s="161" t="str">
        <f>'Prediction Log'!$S1274</f>
        <v/>
      </c>
    </row>
    <row r="1275" spans="1:30" x14ac:dyDescent="0.45">
      <c r="A1275" s="140" t="str">
        <f>IF(ISBLANK(Games!$B1274), "",Games!A1274)</f>
        <v/>
      </c>
      <c r="B1275" s="133" t="str">
        <f>IF(ISBLANK(Games!$B1274), "",Games!B1274)</f>
        <v/>
      </c>
      <c r="C1275" s="133" t="str">
        <f>IF(ISBLANK(Games!$B1274), "",Games!C1274)</f>
        <v/>
      </c>
      <c r="D1275" s="134" t="str">
        <f>IF(ISBLANK(Games!$D1274), "",IF(_xlfn.NUMBERVALUE(Games!D1274)=0, "",_xlfn.NUMBERVALUE(Games!D1274) ))</f>
        <v/>
      </c>
      <c r="E1275" s="141" t="str">
        <f>IF(ISBLANK(_xlfn.NUMBERVALUE(Games!$B1274)), "",IF(ISNUMBER(Table3[[#This Row],[Week]]), _xlfn.NUMBERVALUE(Games!J1274), ""))</f>
        <v/>
      </c>
      <c r="F1275" s="125" t="str">
        <f>IFERROR(IF(ISBLANK(Games!B1274), "", IF(Games!N1274=Games!B1274, Games!O1274, 1-Games!O1274)), "")</f>
        <v/>
      </c>
      <c r="G1275" s="142" t="str">
        <f>IF(OR(ISBLANK(Games!B1274),Table3[[#This Row],[Spread]]=""), "", IF('Prediction Log'!$D1275&lt;0, 'Prediction Log'!$B1275, 'Prediction Log'!$C1275))</f>
        <v/>
      </c>
      <c r="H1275" s="123" t="str">
        <f>IF(ISBLANK(Games!$B1274), "",Games!K1274)</f>
        <v/>
      </c>
      <c r="I1275" s="123" t="str">
        <f>IF('Prediction Log'!$F1275&gt;0.5, 'Prediction Log'!$B1275, IF('Prediction Log'!$F1275&lt;0.5, 'Prediction Log'!$C1275, "PICK"))</f>
        <v/>
      </c>
      <c r="J1275" s="124" t="str">
        <f>IF(ISBLANK(Games!B1274), "",IF('Prediction Log'!$I1275='Prediction Log'!$B1275, 'Prediction Log'!$F1275, 1-'Prediction Log'!$F1275))</f>
        <v/>
      </c>
      <c r="K1275" s="6" t="str">
        <f>IF(ISBLANK(Games!$B1274), "",Games!Q1274)</f>
        <v/>
      </c>
      <c r="L1275" s="143" t="str">
        <f>IF(ISBLANK(Games!AC1274), "",Games!AE1274)</f>
        <v/>
      </c>
      <c r="M1275" s="144" t="str">
        <f>IF(ISBLANK(Games!AC1274), "",_xlfn.NUMBERVALUE(Games!AD1274)-_xlfn.NUMBERVALUE(Games!AC1274))</f>
        <v/>
      </c>
      <c r="N1275" s="145" t="str">
        <f>IF(ISNUMBER(Table3[[#This Row],[Week]]), IF(ISNUMBER(Table3[[#This Row],[Predicted Spread]]), IF(OR(ISBLANK(Games!AC127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75" s="145" t="str">
        <f>IF(ISNUMBER(Table3[[#This Row],[Predicted Spread]]), IF(OR(ISBLANK(Games!AC127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75" s="145" t="str">
        <f>IF(ISNUMBER(Table3[[#This Row],[Predicted Spread]]), IF(ISBLANK(Games!AC127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75" s="145" t="str">
        <f>IFERROR(IF(OR(ISBLANK(Games!AC1274), Table3[[#This Row],[Spread]]=""),"",IF('Prediction Log'!$L1275='Prediction Log'!$G1275, "Y", "N")), "")</f>
        <v/>
      </c>
      <c r="R1275" s="145" t="str">
        <f>IF(ISNUMBER(Table3[[#This Row],[Predicted Spread]]), Table3[[#This Row],[Home Team Covered Market]],"")</f>
        <v/>
      </c>
      <c r="S1275" s="145" t="str">
        <f>IF(ISNUMBER(Table3[[#This Row],[Predicted Spread]]), IF(OR(Table3[[#This Row],[Market Side Correct]]="",ISBLANK(Games!AC1274)), "",IF(AND('Prediction Log'!$Q1275="Y", 'Prediction Log'!$R1275="Y"), "Y", "N")),"")</f>
        <v/>
      </c>
      <c r="T1275" s="145" t="str">
        <f>IF(ISNUMBER(Table3[[#This Row],[Predicted Spread]]), IF(ISBLANK(Games!AC1274),"",IF(Games!AE1274='Prediction Log'!$H1275, "Y", "N")), "")</f>
        <v/>
      </c>
      <c r="U1275" s="145" t="str">
        <f>IF(ISNUMBER(Table3[[#This Row],[Predicted Spread]]), IF(OR(Table3[[#This Row],[Spread]]="",ISBLANK(Games!AC1274)), "", IF(Table3[[#This Row],[Home Team Covered Market]]=Games!P1274, "Y", "N")),"")</f>
        <v/>
      </c>
      <c r="V1275" s="145" t="str">
        <f>IF(ISBLANK(Games!AC1274), "",IF('Prediction Log'!$I1275='Prediction Log'!$L1275, "Y", "N"))</f>
        <v/>
      </c>
      <c r="W1275" s="145" t="str">
        <f>IF(ISNUMBER(Table3[[#This Row],[Predicted Spread]]), IF(OR(Table3[[#This Row],[Model Spread Correct]]="",ISBLANK(Games!AC1274)), "",IF('Prediction Log'!$H1275&lt;&gt;'Prediction Log'!$L1275, "N",IF(AND('Prediction Log'!$E1275&gt;0, 'Prediction Log'!$M1275&gt;'Prediction Log'!$E1275, 'Prediction Log'!$H1275='Prediction Log'!$C1275), "Y", IF(AND('Prediction Log'!$E1275&lt;0, 'Prediction Log'!$M1275&lt;'Prediction Log'!$E1275,'Prediction Log'!$H1275='Prediction Log'!$B1275 ), "Y", IF('Prediction Log'!$M1275='Prediction Log'!$E1275, "PUSH", "N"))))), "")</f>
        <v/>
      </c>
      <c r="X1275" s="145" t="str">
        <f>IF(ISNUMBER(Table3[[#This Row],[Predicted Spread]]), IF(OR(Table3[[#This Row],[Model Spread Correct]]="",ISBLANK(Games!AC1274)), "",IF(AND('Prediction Log'!$T1275="Y", 'Prediction Log'!$U1275="Y"), "Y", "N")), "")</f>
        <v/>
      </c>
      <c r="Y1275" s="145" t="str">
        <f>IFERROR(IF(ISNUMBER(Table3[[#This Row],[Predicted Spread]]), IF(ISBLANK(Games!AC1274), "",IF('Prediction Log'!$D1275&gt;0, 'Prediction Log'!$M1275-'Prediction Log'!$D1275, IF('Prediction Log'!$D1275&lt;0, -'Prediction Log'!$M1275+'Prediction Log'!$D1275, "NA"))), ""), "")</f>
        <v/>
      </c>
      <c r="Z1275" s="145" t="str">
        <f>IF(ISNUMBER(Table3[[#This Row],[Difference from Market]]), IF(ISBLANK(Games!AC1274), "",ABS('Prediction Log'!$Y1275)), "")</f>
        <v/>
      </c>
      <c r="AA1275" s="146" t="str">
        <f>IF(ISNUMBER(Table3[[#This Row],[Predicted Spread]]), IF(ISBLANK(Games!AC1274), "",IF('Prediction Log'!$E1275&gt;0, 'Prediction Log'!$M1275-'Prediction Log'!$E1275, IF('Prediction Log'!$E1275&lt;0, -'Prediction Log'!$M1275+'Prediction Log'!$E1275, "NA"))), "")</f>
        <v/>
      </c>
      <c r="AB1275" s="147" t="str">
        <f>IF(ISNUMBER(Table3[[#This Row],[Difference from Prediction]]), IF(ISBLANK(Games!AD1274), "",ABS('Prediction Log'!$AA1275)), "")</f>
        <v/>
      </c>
      <c r="AC1275" s="161" t="str">
        <f>IF(ISNUMBER(Table3[[#This Row],[Predicted Spread]]), IF(OR(ISBLANK(Games!AC1274),Table3[[#This Row],[Market Side Correct]]="",ISBLANK('Prediction Log'!$L1275)), "",IF(OR(AND('Prediction Log'!D1275&lt;0, 'Prediction Log'!L1275='Prediction Log'!B1275), AND('Prediction Log'!D1275&gt;0, 'Prediction Log'!C1275='Prediction Log'!L1275)),"Y", IF(ISBLANK(Games!$B$2), "","N"))), "")</f>
        <v/>
      </c>
      <c r="AD1275" s="161" t="str">
        <f>'Prediction Log'!$S1275</f>
        <v/>
      </c>
    </row>
    <row r="1276" spans="1:30" x14ac:dyDescent="0.45">
      <c r="A1276" s="140" t="str">
        <f>IF(ISBLANK(Games!$B1275), "",Games!A1275)</f>
        <v/>
      </c>
      <c r="B1276" s="133" t="str">
        <f>IF(ISBLANK(Games!$B1275), "",Games!B1275)</f>
        <v/>
      </c>
      <c r="C1276" s="133" t="str">
        <f>IF(ISBLANK(Games!$B1275), "",Games!C1275)</f>
        <v/>
      </c>
      <c r="D1276" s="134" t="str">
        <f>IF(ISBLANK(Games!$D1275), "",IF(_xlfn.NUMBERVALUE(Games!D1275)=0, "",_xlfn.NUMBERVALUE(Games!D1275) ))</f>
        <v/>
      </c>
      <c r="E1276" s="141" t="str">
        <f>IF(ISBLANK(_xlfn.NUMBERVALUE(Games!$B1275)), "",IF(ISNUMBER(Table3[[#This Row],[Week]]), _xlfn.NUMBERVALUE(Games!J1275), ""))</f>
        <v/>
      </c>
      <c r="F1276" s="125" t="str">
        <f>IFERROR(IF(ISBLANK(Games!B1275), "", IF(Games!N1275=Games!B1275, Games!O1275, 1-Games!O1275)), "")</f>
        <v/>
      </c>
      <c r="G1276" s="142" t="str">
        <f>IF(OR(ISBLANK(Games!B1275),Table3[[#This Row],[Spread]]=""), "", IF('Prediction Log'!$D1276&lt;0, 'Prediction Log'!$B1276, 'Prediction Log'!$C1276))</f>
        <v/>
      </c>
      <c r="H1276" s="123" t="str">
        <f>IF(ISBLANK(Games!$B1275), "",Games!K1275)</f>
        <v/>
      </c>
      <c r="I1276" s="123" t="str">
        <f>IF('Prediction Log'!$F1276&gt;0.5, 'Prediction Log'!$B1276, IF('Prediction Log'!$F1276&lt;0.5, 'Prediction Log'!$C1276, "PICK"))</f>
        <v/>
      </c>
      <c r="J1276" s="124" t="str">
        <f>IF(ISBLANK(Games!B1275), "",IF('Prediction Log'!$I1276='Prediction Log'!$B1276, 'Prediction Log'!$F1276, 1-'Prediction Log'!$F1276))</f>
        <v/>
      </c>
      <c r="K1276" s="6" t="str">
        <f>IF(ISBLANK(Games!$B1275), "",Games!Q1275)</f>
        <v/>
      </c>
      <c r="L1276" s="143" t="str">
        <f>IF(ISBLANK(Games!AC1275), "",Games!AE1275)</f>
        <v/>
      </c>
      <c r="M1276" s="144" t="str">
        <f>IF(ISBLANK(Games!AC1275), "",_xlfn.NUMBERVALUE(Games!AD1275)-_xlfn.NUMBERVALUE(Games!AC1275))</f>
        <v/>
      </c>
      <c r="N1276" s="145" t="str">
        <f>IF(ISNUMBER(Table3[[#This Row],[Week]]), IF(ISNUMBER(Table3[[#This Row],[Predicted Spread]]), IF(OR(ISBLANK(Games!AC127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76" s="145" t="str">
        <f>IF(ISNUMBER(Table3[[#This Row],[Predicted Spread]]), IF(OR(ISBLANK(Games!AC127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76" s="145" t="str">
        <f>IF(ISNUMBER(Table3[[#This Row],[Predicted Spread]]), IF(ISBLANK(Games!AC127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76" s="145" t="str">
        <f>IFERROR(IF(OR(ISBLANK(Games!AC1275), Table3[[#This Row],[Spread]]=""),"",IF('Prediction Log'!$L1276='Prediction Log'!$G1276, "Y", "N")), "")</f>
        <v/>
      </c>
      <c r="R1276" s="145" t="str">
        <f>IF(ISNUMBER(Table3[[#This Row],[Predicted Spread]]), Table3[[#This Row],[Home Team Covered Market]],"")</f>
        <v/>
      </c>
      <c r="S1276" s="145" t="str">
        <f>IF(ISNUMBER(Table3[[#This Row],[Predicted Spread]]), IF(OR(Table3[[#This Row],[Market Side Correct]]="",ISBLANK(Games!AC1275)), "",IF(AND('Prediction Log'!$Q1276="Y", 'Prediction Log'!$R1276="Y"), "Y", "N")),"")</f>
        <v/>
      </c>
      <c r="T1276" s="145" t="str">
        <f>IF(ISNUMBER(Table3[[#This Row],[Predicted Spread]]), IF(ISBLANK(Games!AC1275),"",IF(Games!AE1275='Prediction Log'!$H1276, "Y", "N")), "")</f>
        <v/>
      </c>
      <c r="U1276" s="145" t="str">
        <f>IF(ISNUMBER(Table3[[#This Row],[Predicted Spread]]), IF(OR(Table3[[#This Row],[Spread]]="",ISBLANK(Games!AC1275)), "", IF(Table3[[#This Row],[Home Team Covered Market]]=Games!P1275, "Y", "N")),"")</f>
        <v/>
      </c>
      <c r="V1276" s="145" t="str">
        <f>IF(ISBLANK(Games!AC1275), "",IF('Prediction Log'!$I1276='Prediction Log'!$L1276, "Y", "N"))</f>
        <v/>
      </c>
      <c r="W1276" s="145" t="str">
        <f>IF(ISNUMBER(Table3[[#This Row],[Predicted Spread]]), IF(OR(Table3[[#This Row],[Model Spread Correct]]="",ISBLANK(Games!AC1275)), "",IF('Prediction Log'!$H1276&lt;&gt;'Prediction Log'!$L1276, "N",IF(AND('Prediction Log'!$E1276&gt;0, 'Prediction Log'!$M1276&gt;'Prediction Log'!$E1276, 'Prediction Log'!$H1276='Prediction Log'!$C1276), "Y", IF(AND('Prediction Log'!$E1276&lt;0, 'Prediction Log'!$M1276&lt;'Prediction Log'!$E1276,'Prediction Log'!$H1276='Prediction Log'!$B1276 ), "Y", IF('Prediction Log'!$M1276='Prediction Log'!$E1276, "PUSH", "N"))))), "")</f>
        <v/>
      </c>
      <c r="X1276" s="145" t="str">
        <f>IF(ISNUMBER(Table3[[#This Row],[Predicted Spread]]), IF(OR(Table3[[#This Row],[Model Spread Correct]]="",ISBLANK(Games!AC1275)), "",IF(AND('Prediction Log'!$T1276="Y", 'Prediction Log'!$U1276="Y"), "Y", "N")), "")</f>
        <v/>
      </c>
      <c r="Y1276" s="145" t="str">
        <f>IFERROR(IF(ISNUMBER(Table3[[#This Row],[Predicted Spread]]), IF(ISBLANK(Games!AC1275), "",IF('Prediction Log'!$D1276&gt;0, 'Prediction Log'!$M1276-'Prediction Log'!$D1276, IF('Prediction Log'!$D1276&lt;0, -'Prediction Log'!$M1276+'Prediction Log'!$D1276, "NA"))), ""), "")</f>
        <v/>
      </c>
      <c r="Z1276" s="145" t="str">
        <f>IF(ISNUMBER(Table3[[#This Row],[Difference from Market]]), IF(ISBLANK(Games!AC1275), "",ABS('Prediction Log'!$Y1276)), "")</f>
        <v/>
      </c>
      <c r="AA1276" s="146" t="str">
        <f>IF(ISNUMBER(Table3[[#This Row],[Predicted Spread]]), IF(ISBLANK(Games!AC1275), "",IF('Prediction Log'!$E1276&gt;0, 'Prediction Log'!$M1276-'Prediction Log'!$E1276, IF('Prediction Log'!$E1276&lt;0, -'Prediction Log'!$M1276+'Prediction Log'!$E1276, "NA"))), "")</f>
        <v/>
      </c>
      <c r="AB1276" s="147" t="str">
        <f>IF(ISNUMBER(Table3[[#This Row],[Difference from Prediction]]), IF(ISBLANK(Games!AD1275), "",ABS('Prediction Log'!$AA1276)), "")</f>
        <v/>
      </c>
      <c r="AC1276" s="161" t="str">
        <f>IF(ISNUMBER(Table3[[#This Row],[Predicted Spread]]), IF(OR(ISBLANK(Games!AC1275),Table3[[#This Row],[Market Side Correct]]="",ISBLANK('Prediction Log'!$L1276)), "",IF(OR(AND('Prediction Log'!D1276&lt;0, 'Prediction Log'!L1276='Prediction Log'!B1276), AND('Prediction Log'!D1276&gt;0, 'Prediction Log'!C1276='Prediction Log'!L1276)),"Y", IF(ISBLANK(Games!$B$2), "","N"))), "")</f>
        <v/>
      </c>
      <c r="AD1276" s="161" t="str">
        <f>'Prediction Log'!$S1276</f>
        <v/>
      </c>
    </row>
    <row r="1277" spans="1:30" x14ac:dyDescent="0.45">
      <c r="A1277" s="140" t="str">
        <f>IF(ISBLANK(Games!$B1276), "",Games!A1276)</f>
        <v/>
      </c>
      <c r="B1277" s="133" t="str">
        <f>IF(ISBLANK(Games!$B1276), "",Games!B1276)</f>
        <v/>
      </c>
      <c r="C1277" s="133" t="str">
        <f>IF(ISBLANK(Games!$B1276), "",Games!C1276)</f>
        <v/>
      </c>
      <c r="D1277" s="134" t="str">
        <f>IF(ISBLANK(Games!$D1276), "",IF(_xlfn.NUMBERVALUE(Games!D1276)=0, "",_xlfn.NUMBERVALUE(Games!D1276) ))</f>
        <v/>
      </c>
      <c r="E1277" s="141" t="str">
        <f>IF(ISBLANK(_xlfn.NUMBERVALUE(Games!$B1276)), "",IF(ISNUMBER(Table3[[#This Row],[Week]]), _xlfn.NUMBERVALUE(Games!J1276), ""))</f>
        <v/>
      </c>
      <c r="F1277" s="125" t="str">
        <f>IFERROR(IF(ISBLANK(Games!B1276), "", IF(Games!N1276=Games!B1276, Games!O1276, 1-Games!O1276)), "")</f>
        <v/>
      </c>
      <c r="G1277" s="142" t="str">
        <f>IF(OR(ISBLANK(Games!B1276),Table3[[#This Row],[Spread]]=""), "", IF('Prediction Log'!$D1277&lt;0, 'Prediction Log'!$B1277, 'Prediction Log'!$C1277))</f>
        <v/>
      </c>
      <c r="H1277" s="123" t="str">
        <f>IF(ISBLANK(Games!$B1276), "",Games!K1276)</f>
        <v/>
      </c>
      <c r="I1277" s="123" t="str">
        <f>IF('Prediction Log'!$F1277&gt;0.5, 'Prediction Log'!$B1277, IF('Prediction Log'!$F1277&lt;0.5, 'Prediction Log'!$C1277, "PICK"))</f>
        <v/>
      </c>
      <c r="J1277" s="124" t="str">
        <f>IF(ISBLANK(Games!B1276), "",IF('Prediction Log'!$I1277='Prediction Log'!$B1277, 'Prediction Log'!$F1277, 1-'Prediction Log'!$F1277))</f>
        <v/>
      </c>
      <c r="K1277" s="6" t="str">
        <f>IF(ISBLANK(Games!$B1276), "",Games!Q1276)</f>
        <v/>
      </c>
      <c r="L1277" s="143" t="str">
        <f>IF(ISBLANK(Games!AC1276), "",Games!AE1276)</f>
        <v/>
      </c>
      <c r="M1277" s="144" t="str">
        <f>IF(ISBLANK(Games!AC1276), "",_xlfn.NUMBERVALUE(Games!AD1276)-_xlfn.NUMBERVALUE(Games!AC1276))</f>
        <v/>
      </c>
      <c r="N1277" s="145" t="str">
        <f>IF(ISNUMBER(Table3[[#This Row],[Week]]), IF(ISNUMBER(Table3[[#This Row],[Predicted Spread]]), IF(OR(ISBLANK(Games!AC127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77" s="145" t="str">
        <f>IF(ISNUMBER(Table3[[#This Row],[Predicted Spread]]), IF(OR(ISBLANK(Games!AC127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77" s="145" t="str">
        <f>IF(ISNUMBER(Table3[[#This Row],[Predicted Spread]]), IF(ISBLANK(Games!AC127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77" s="145" t="str">
        <f>IFERROR(IF(OR(ISBLANK(Games!AC1276), Table3[[#This Row],[Spread]]=""),"",IF('Prediction Log'!$L1277='Prediction Log'!$G1277, "Y", "N")), "")</f>
        <v/>
      </c>
      <c r="R1277" s="145" t="str">
        <f>IF(ISNUMBER(Table3[[#This Row],[Predicted Spread]]), Table3[[#This Row],[Home Team Covered Market]],"")</f>
        <v/>
      </c>
      <c r="S1277" s="145" t="str">
        <f>IF(ISNUMBER(Table3[[#This Row],[Predicted Spread]]), IF(OR(Table3[[#This Row],[Market Side Correct]]="",ISBLANK(Games!AC1276)), "",IF(AND('Prediction Log'!$Q1277="Y", 'Prediction Log'!$R1277="Y"), "Y", "N")),"")</f>
        <v/>
      </c>
      <c r="T1277" s="145" t="str">
        <f>IF(ISNUMBER(Table3[[#This Row],[Predicted Spread]]), IF(ISBLANK(Games!AC1276),"",IF(Games!AE1276='Prediction Log'!$H1277, "Y", "N")), "")</f>
        <v/>
      </c>
      <c r="U1277" s="145" t="str">
        <f>IF(ISNUMBER(Table3[[#This Row],[Predicted Spread]]), IF(OR(Table3[[#This Row],[Spread]]="",ISBLANK(Games!AC1276)), "", IF(Table3[[#This Row],[Home Team Covered Market]]=Games!P1276, "Y", "N")),"")</f>
        <v/>
      </c>
      <c r="V1277" s="145" t="str">
        <f>IF(ISBLANK(Games!AC1276), "",IF('Prediction Log'!$I1277='Prediction Log'!$L1277, "Y", "N"))</f>
        <v/>
      </c>
      <c r="W1277" s="145" t="str">
        <f>IF(ISNUMBER(Table3[[#This Row],[Predicted Spread]]), IF(OR(Table3[[#This Row],[Model Spread Correct]]="",ISBLANK(Games!AC1276)), "",IF('Prediction Log'!$H1277&lt;&gt;'Prediction Log'!$L1277, "N",IF(AND('Prediction Log'!$E1277&gt;0, 'Prediction Log'!$M1277&gt;'Prediction Log'!$E1277, 'Prediction Log'!$H1277='Prediction Log'!$C1277), "Y", IF(AND('Prediction Log'!$E1277&lt;0, 'Prediction Log'!$M1277&lt;'Prediction Log'!$E1277,'Prediction Log'!$H1277='Prediction Log'!$B1277 ), "Y", IF('Prediction Log'!$M1277='Prediction Log'!$E1277, "PUSH", "N"))))), "")</f>
        <v/>
      </c>
      <c r="X1277" s="145" t="str">
        <f>IF(ISNUMBER(Table3[[#This Row],[Predicted Spread]]), IF(OR(Table3[[#This Row],[Model Spread Correct]]="",ISBLANK(Games!AC1276)), "",IF(AND('Prediction Log'!$T1277="Y", 'Prediction Log'!$U1277="Y"), "Y", "N")), "")</f>
        <v/>
      </c>
      <c r="Y1277" s="145" t="str">
        <f>IFERROR(IF(ISNUMBER(Table3[[#This Row],[Predicted Spread]]), IF(ISBLANK(Games!AC1276), "",IF('Prediction Log'!$D1277&gt;0, 'Prediction Log'!$M1277-'Prediction Log'!$D1277, IF('Prediction Log'!$D1277&lt;0, -'Prediction Log'!$M1277+'Prediction Log'!$D1277, "NA"))), ""), "")</f>
        <v/>
      </c>
      <c r="Z1277" s="145" t="str">
        <f>IF(ISNUMBER(Table3[[#This Row],[Difference from Market]]), IF(ISBLANK(Games!AC1276), "",ABS('Prediction Log'!$Y1277)), "")</f>
        <v/>
      </c>
      <c r="AA1277" s="146" t="str">
        <f>IF(ISNUMBER(Table3[[#This Row],[Predicted Spread]]), IF(ISBLANK(Games!AC1276), "",IF('Prediction Log'!$E1277&gt;0, 'Prediction Log'!$M1277-'Prediction Log'!$E1277, IF('Prediction Log'!$E1277&lt;0, -'Prediction Log'!$M1277+'Prediction Log'!$E1277, "NA"))), "")</f>
        <v/>
      </c>
      <c r="AB1277" s="147" t="str">
        <f>IF(ISNUMBER(Table3[[#This Row],[Difference from Prediction]]), IF(ISBLANK(Games!AD1276), "",ABS('Prediction Log'!$AA1277)), "")</f>
        <v/>
      </c>
      <c r="AC1277" s="161" t="str">
        <f>IF(ISNUMBER(Table3[[#This Row],[Predicted Spread]]), IF(OR(ISBLANK(Games!AC1276),Table3[[#This Row],[Market Side Correct]]="",ISBLANK('Prediction Log'!$L1277)), "",IF(OR(AND('Prediction Log'!D1277&lt;0, 'Prediction Log'!L1277='Prediction Log'!B1277), AND('Prediction Log'!D1277&gt;0, 'Prediction Log'!C1277='Prediction Log'!L1277)),"Y", IF(ISBLANK(Games!$B$2), "","N"))), "")</f>
        <v/>
      </c>
      <c r="AD1277" s="161" t="str">
        <f>'Prediction Log'!$S1277</f>
        <v/>
      </c>
    </row>
    <row r="1278" spans="1:30" x14ac:dyDescent="0.45">
      <c r="A1278" s="140" t="str">
        <f>IF(ISBLANK(Games!$B1277), "",Games!A1277)</f>
        <v/>
      </c>
      <c r="B1278" s="133" t="str">
        <f>IF(ISBLANK(Games!$B1277), "",Games!B1277)</f>
        <v/>
      </c>
      <c r="C1278" s="133" t="str">
        <f>IF(ISBLANK(Games!$B1277), "",Games!C1277)</f>
        <v/>
      </c>
      <c r="D1278" s="134" t="str">
        <f>IF(ISBLANK(Games!$D1277), "",IF(_xlfn.NUMBERVALUE(Games!D1277)=0, "",_xlfn.NUMBERVALUE(Games!D1277) ))</f>
        <v/>
      </c>
      <c r="E1278" s="141" t="str">
        <f>IF(ISBLANK(_xlfn.NUMBERVALUE(Games!$B1277)), "",IF(ISNUMBER(Table3[[#This Row],[Week]]), _xlfn.NUMBERVALUE(Games!J1277), ""))</f>
        <v/>
      </c>
      <c r="F1278" s="125" t="str">
        <f>IFERROR(IF(ISBLANK(Games!B1277), "", IF(Games!N1277=Games!B1277, Games!O1277, 1-Games!O1277)), "")</f>
        <v/>
      </c>
      <c r="G1278" s="142" t="str">
        <f>IF(OR(ISBLANK(Games!B1277),Table3[[#This Row],[Spread]]=""), "", IF('Prediction Log'!$D1278&lt;0, 'Prediction Log'!$B1278, 'Prediction Log'!$C1278))</f>
        <v/>
      </c>
      <c r="H1278" s="123" t="str">
        <f>IF(ISBLANK(Games!$B1277), "",Games!K1277)</f>
        <v/>
      </c>
      <c r="I1278" s="123" t="str">
        <f>IF('Prediction Log'!$F1278&gt;0.5, 'Prediction Log'!$B1278, IF('Prediction Log'!$F1278&lt;0.5, 'Prediction Log'!$C1278, "PICK"))</f>
        <v/>
      </c>
      <c r="J1278" s="124" t="str">
        <f>IF(ISBLANK(Games!B1277), "",IF('Prediction Log'!$I1278='Prediction Log'!$B1278, 'Prediction Log'!$F1278, 1-'Prediction Log'!$F1278))</f>
        <v/>
      </c>
      <c r="K1278" s="6" t="str">
        <f>IF(ISBLANK(Games!$B1277), "",Games!Q1277)</f>
        <v/>
      </c>
      <c r="L1278" s="143" t="str">
        <f>IF(ISBLANK(Games!AC1277), "",Games!AE1277)</f>
        <v/>
      </c>
      <c r="M1278" s="144" t="str">
        <f>IF(ISBLANK(Games!AC1277), "",_xlfn.NUMBERVALUE(Games!AD1277)-_xlfn.NUMBERVALUE(Games!AC1277))</f>
        <v/>
      </c>
      <c r="N1278" s="145" t="str">
        <f>IF(ISNUMBER(Table3[[#This Row],[Week]]), IF(ISNUMBER(Table3[[#This Row],[Predicted Spread]]), IF(OR(ISBLANK(Games!AC127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78" s="145" t="str">
        <f>IF(ISNUMBER(Table3[[#This Row],[Predicted Spread]]), IF(OR(ISBLANK(Games!AC127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78" s="145" t="str">
        <f>IF(ISNUMBER(Table3[[#This Row],[Predicted Spread]]), IF(ISBLANK(Games!AC127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78" s="145" t="str">
        <f>IFERROR(IF(OR(ISBLANK(Games!AC1277), Table3[[#This Row],[Spread]]=""),"",IF('Prediction Log'!$L1278='Prediction Log'!$G1278, "Y", "N")), "")</f>
        <v/>
      </c>
      <c r="R1278" s="145" t="str">
        <f>IF(ISNUMBER(Table3[[#This Row],[Predicted Spread]]), Table3[[#This Row],[Home Team Covered Market]],"")</f>
        <v/>
      </c>
      <c r="S1278" s="145" t="str">
        <f>IF(ISNUMBER(Table3[[#This Row],[Predicted Spread]]), IF(OR(Table3[[#This Row],[Market Side Correct]]="",ISBLANK(Games!AC1277)), "",IF(AND('Prediction Log'!$Q1278="Y", 'Prediction Log'!$R1278="Y"), "Y", "N")),"")</f>
        <v/>
      </c>
      <c r="T1278" s="145" t="str">
        <f>IF(ISNUMBER(Table3[[#This Row],[Predicted Spread]]), IF(ISBLANK(Games!AC1277),"",IF(Games!AE1277='Prediction Log'!$H1278, "Y", "N")), "")</f>
        <v/>
      </c>
      <c r="U1278" s="145" t="str">
        <f>IF(ISNUMBER(Table3[[#This Row],[Predicted Spread]]), IF(OR(Table3[[#This Row],[Spread]]="",ISBLANK(Games!AC1277)), "", IF(Table3[[#This Row],[Home Team Covered Market]]=Games!P1277, "Y", "N")),"")</f>
        <v/>
      </c>
      <c r="V1278" s="145" t="str">
        <f>IF(ISBLANK(Games!AC1277), "",IF('Prediction Log'!$I1278='Prediction Log'!$L1278, "Y", "N"))</f>
        <v/>
      </c>
      <c r="W1278" s="145" t="str">
        <f>IF(ISNUMBER(Table3[[#This Row],[Predicted Spread]]), IF(OR(Table3[[#This Row],[Model Spread Correct]]="",ISBLANK(Games!AC1277)), "",IF('Prediction Log'!$H1278&lt;&gt;'Prediction Log'!$L1278, "N",IF(AND('Prediction Log'!$E1278&gt;0, 'Prediction Log'!$M1278&gt;'Prediction Log'!$E1278, 'Prediction Log'!$H1278='Prediction Log'!$C1278), "Y", IF(AND('Prediction Log'!$E1278&lt;0, 'Prediction Log'!$M1278&lt;'Prediction Log'!$E1278,'Prediction Log'!$H1278='Prediction Log'!$B1278 ), "Y", IF('Prediction Log'!$M1278='Prediction Log'!$E1278, "PUSH", "N"))))), "")</f>
        <v/>
      </c>
      <c r="X1278" s="145" t="str">
        <f>IF(ISNUMBER(Table3[[#This Row],[Predicted Spread]]), IF(OR(Table3[[#This Row],[Model Spread Correct]]="",ISBLANK(Games!AC1277)), "",IF(AND('Prediction Log'!$T1278="Y", 'Prediction Log'!$U1278="Y"), "Y", "N")), "")</f>
        <v/>
      </c>
      <c r="Y1278" s="145" t="str">
        <f>IFERROR(IF(ISNUMBER(Table3[[#This Row],[Predicted Spread]]), IF(ISBLANK(Games!AC1277), "",IF('Prediction Log'!$D1278&gt;0, 'Prediction Log'!$M1278-'Prediction Log'!$D1278, IF('Prediction Log'!$D1278&lt;0, -'Prediction Log'!$M1278+'Prediction Log'!$D1278, "NA"))), ""), "")</f>
        <v/>
      </c>
      <c r="Z1278" s="145" t="str">
        <f>IF(ISNUMBER(Table3[[#This Row],[Difference from Market]]), IF(ISBLANK(Games!AC1277), "",ABS('Prediction Log'!$Y1278)), "")</f>
        <v/>
      </c>
      <c r="AA1278" s="146" t="str">
        <f>IF(ISNUMBER(Table3[[#This Row],[Predicted Spread]]), IF(ISBLANK(Games!AC1277), "",IF('Prediction Log'!$E1278&gt;0, 'Prediction Log'!$M1278-'Prediction Log'!$E1278, IF('Prediction Log'!$E1278&lt;0, -'Prediction Log'!$M1278+'Prediction Log'!$E1278, "NA"))), "")</f>
        <v/>
      </c>
      <c r="AB1278" s="147" t="str">
        <f>IF(ISNUMBER(Table3[[#This Row],[Difference from Prediction]]), IF(ISBLANK(Games!AD1277), "",ABS('Prediction Log'!$AA1278)), "")</f>
        <v/>
      </c>
      <c r="AC1278" s="161" t="str">
        <f>IF(ISNUMBER(Table3[[#This Row],[Predicted Spread]]), IF(OR(ISBLANK(Games!AC1277),Table3[[#This Row],[Market Side Correct]]="",ISBLANK('Prediction Log'!$L1278)), "",IF(OR(AND('Prediction Log'!D1278&lt;0, 'Prediction Log'!L1278='Prediction Log'!B1278), AND('Prediction Log'!D1278&gt;0, 'Prediction Log'!C1278='Prediction Log'!L1278)),"Y", IF(ISBLANK(Games!$B$2), "","N"))), "")</f>
        <v/>
      </c>
      <c r="AD1278" s="161" t="str">
        <f>'Prediction Log'!$S1278</f>
        <v/>
      </c>
    </row>
    <row r="1279" spans="1:30" x14ac:dyDescent="0.45">
      <c r="A1279" s="140" t="str">
        <f>IF(ISBLANK(Games!$B1278), "",Games!A1278)</f>
        <v/>
      </c>
      <c r="B1279" s="133" t="str">
        <f>IF(ISBLANK(Games!$B1278), "",Games!B1278)</f>
        <v/>
      </c>
      <c r="C1279" s="133" t="str">
        <f>IF(ISBLANK(Games!$B1278), "",Games!C1278)</f>
        <v/>
      </c>
      <c r="D1279" s="134" t="str">
        <f>IF(ISBLANK(Games!$D1278), "",IF(_xlfn.NUMBERVALUE(Games!D1278)=0, "",_xlfn.NUMBERVALUE(Games!D1278) ))</f>
        <v/>
      </c>
      <c r="E1279" s="141" t="str">
        <f>IF(ISBLANK(_xlfn.NUMBERVALUE(Games!$B1278)), "",IF(ISNUMBER(Table3[[#This Row],[Week]]), _xlfn.NUMBERVALUE(Games!J1278), ""))</f>
        <v/>
      </c>
      <c r="F1279" s="125" t="str">
        <f>IFERROR(IF(ISBLANK(Games!B1278), "", IF(Games!N1278=Games!B1278, Games!O1278, 1-Games!O1278)), "")</f>
        <v/>
      </c>
      <c r="G1279" s="142" t="str">
        <f>IF(OR(ISBLANK(Games!B1278),Table3[[#This Row],[Spread]]=""), "", IF('Prediction Log'!$D1279&lt;0, 'Prediction Log'!$B1279, 'Prediction Log'!$C1279))</f>
        <v/>
      </c>
      <c r="H1279" s="123" t="str">
        <f>IF(ISBLANK(Games!$B1278), "",Games!K1278)</f>
        <v/>
      </c>
      <c r="I1279" s="123" t="str">
        <f>IF('Prediction Log'!$F1279&gt;0.5, 'Prediction Log'!$B1279, IF('Prediction Log'!$F1279&lt;0.5, 'Prediction Log'!$C1279, "PICK"))</f>
        <v/>
      </c>
      <c r="J1279" s="124" t="str">
        <f>IF(ISBLANK(Games!B1278), "",IF('Prediction Log'!$I1279='Prediction Log'!$B1279, 'Prediction Log'!$F1279, 1-'Prediction Log'!$F1279))</f>
        <v/>
      </c>
      <c r="K1279" s="6" t="str">
        <f>IF(ISBLANK(Games!$B1278), "",Games!Q1278)</f>
        <v/>
      </c>
      <c r="L1279" s="143" t="str">
        <f>IF(ISBLANK(Games!AC1278), "",Games!AE1278)</f>
        <v/>
      </c>
      <c r="M1279" s="144" t="str">
        <f>IF(ISBLANK(Games!AC1278), "",_xlfn.NUMBERVALUE(Games!AD1278)-_xlfn.NUMBERVALUE(Games!AC1278))</f>
        <v/>
      </c>
      <c r="N1279" s="145" t="str">
        <f>IF(ISNUMBER(Table3[[#This Row],[Week]]), IF(ISNUMBER(Table3[[#This Row],[Predicted Spread]]), IF(OR(ISBLANK(Games!AC127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79" s="145" t="str">
        <f>IF(ISNUMBER(Table3[[#This Row],[Predicted Spread]]), IF(OR(ISBLANK(Games!AC127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79" s="145" t="str">
        <f>IF(ISNUMBER(Table3[[#This Row],[Predicted Spread]]), IF(ISBLANK(Games!AC127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79" s="145" t="str">
        <f>IFERROR(IF(OR(ISBLANK(Games!AC1278), Table3[[#This Row],[Spread]]=""),"",IF('Prediction Log'!$L1279='Prediction Log'!$G1279, "Y", "N")), "")</f>
        <v/>
      </c>
      <c r="R1279" s="145" t="str">
        <f>IF(ISNUMBER(Table3[[#This Row],[Predicted Spread]]), Table3[[#This Row],[Home Team Covered Market]],"")</f>
        <v/>
      </c>
      <c r="S1279" s="145" t="str">
        <f>IF(ISNUMBER(Table3[[#This Row],[Predicted Spread]]), IF(OR(Table3[[#This Row],[Market Side Correct]]="",ISBLANK(Games!AC1278)), "",IF(AND('Prediction Log'!$Q1279="Y", 'Prediction Log'!$R1279="Y"), "Y", "N")),"")</f>
        <v/>
      </c>
      <c r="T1279" s="145" t="str">
        <f>IF(ISNUMBER(Table3[[#This Row],[Predicted Spread]]), IF(ISBLANK(Games!AC1278),"",IF(Games!AE1278='Prediction Log'!$H1279, "Y", "N")), "")</f>
        <v/>
      </c>
      <c r="U1279" s="145" t="str">
        <f>IF(ISNUMBER(Table3[[#This Row],[Predicted Spread]]), IF(OR(Table3[[#This Row],[Spread]]="",ISBLANK(Games!AC1278)), "", IF(Table3[[#This Row],[Home Team Covered Market]]=Games!P1278, "Y", "N")),"")</f>
        <v/>
      </c>
      <c r="V1279" s="145" t="str">
        <f>IF(ISBLANK(Games!AC1278), "",IF('Prediction Log'!$I1279='Prediction Log'!$L1279, "Y", "N"))</f>
        <v/>
      </c>
      <c r="W1279" s="145" t="str">
        <f>IF(ISNUMBER(Table3[[#This Row],[Predicted Spread]]), IF(OR(Table3[[#This Row],[Model Spread Correct]]="",ISBLANK(Games!AC1278)), "",IF('Prediction Log'!$H1279&lt;&gt;'Prediction Log'!$L1279, "N",IF(AND('Prediction Log'!$E1279&gt;0, 'Prediction Log'!$M1279&gt;'Prediction Log'!$E1279, 'Prediction Log'!$H1279='Prediction Log'!$C1279), "Y", IF(AND('Prediction Log'!$E1279&lt;0, 'Prediction Log'!$M1279&lt;'Prediction Log'!$E1279,'Prediction Log'!$H1279='Prediction Log'!$B1279 ), "Y", IF('Prediction Log'!$M1279='Prediction Log'!$E1279, "PUSH", "N"))))), "")</f>
        <v/>
      </c>
      <c r="X1279" s="145" t="str">
        <f>IF(ISNUMBER(Table3[[#This Row],[Predicted Spread]]), IF(OR(Table3[[#This Row],[Model Spread Correct]]="",ISBLANK(Games!AC1278)), "",IF(AND('Prediction Log'!$T1279="Y", 'Prediction Log'!$U1279="Y"), "Y", "N")), "")</f>
        <v/>
      </c>
      <c r="Y1279" s="145" t="str">
        <f>IFERROR(IF(ISNUMBER(Table3[[#This Row],[Predicted Spread]]), IF(ISBLANK(Games!AC1278), "",IF('Prediction Log'!$D1279&gt;0, 'Prediction Log'!$M1279-'Prediction Log'!$D1279, IF('Prediction Log'!$D1279&lt;0, -'Prediction Log'!$M1279+'Prediction Log'!$D1279, "NA"))), ""), "")</f>
        <v/>
      </c>
      <c r="Z1279" s="145" t="str">
        <f>IF(ISNUMBER(Table3[[#This Row],[Difference from Market]]), IF(ISBLANK(Games!AC1278), "",ABS('Prediction Log'!$Y1279)), "")</f>
        <v/>
      </c>
      <c r="AA1279" s="146" t="str">
        <f>IF(ISNUMBER(Table3[[#This Row],[Predicted Spread]]), IF(ISBLANK(Games!AC1278), "",IF('Prediction Log'!$E1279&gt;0, 'Prediction Log'!$M1279-'Prediction Log'!$E1279, IF('Prediction Log'!$E1279&lt;0, -'Prediction Log'!$M1279+'Prediction Log'!$E1279, "NA"))), "")</f>
        <v/>
      </c>
      <c r="AB1279" s="147" t="str">
        <f>IF(ISNUMBER(Table3[[#This Row],[Difference from Prediction]]), IF(ISBLANK(Games!AD1278), "",ABS('Prediction Log'!$AA1279)), "")</f>
        <v/>
      </c>
      <c r="AC1279" s="161" t="str">
        <f>IF(ISNUMBER(Table3[[#This Row],[Predicted Spread]]), IF(OR(ISBLANK(Games!AC1278),Table3[[#This Row],[Market Side Correct]]="",ISBLANK('Prediction Log'!$L1279)), "",IF(OR(AND('Prediction Log'!D1279&lt;0, 'Prediction Log'!L1279='Prediction Log'!B1279), AND('Prediction Log'!D1279&gt;0, 'Prediction Log'!C1279='Prediction Log'!L1279)),"Y", IF(ISBLANK(Games!$B$2), "","N"))), "")</f>
        <v/>
      </c>
      <c r="AD1279" s="161" t="str">
        <f>'Prediction Log'!$S1279</f>
        <v/>
      </c>
    </row>
    <row r="1280" spans="1:30" x14ac:dyDescent="0.45">
      <c r="A1280" s="140" t="str">
        <f>IF(ISBLANK(Games!$B1279), "",Games!A1279)</f>
        <v/>
      </c>
      <c r="B1280" s="133" t="str">
        <f>IF(ISBLANK(Games!$B1279), "",Games!B1279)</f>
        <v/>
      </c>
      <c r="C1280" s="133" t="str">
        <f>IF(ISBLANK(Games!$B1279), "",Games!C1279)</f>
        <v/>
      </c>
      <c r="D1280" s="134" t="str">
        <f>IF(ISBLANK(Games!$D1279), "",IF(_xlfn.NUMBERVALUE(Games!D1279)=0, "",_xlfn.NUMBERVALUE(Games!D1279) ))</f>
        <v/>
      </c>
      <c r="E1280" s="141" t="str">
        <f>IF(ISBLANK(_xlfn.NUMBERVALUE(Games!$B1279)), "",IF(ISNUMBER(Table3[[#This Row],[Week]]), _xlfn.NUMBERVALUE(Games!J1279), ""))</f>
        <v/>
      </c>
      <c r="F1280" s="125" t="str">
        <f>IFERROR(IF(ISBLANK(Games!B1279), "", IF(Games!N1279=Games!B1279, Games!O1279, 1-Games!O1279)), "")</f>
        <v/>
      </c>
      <c r="G1280" s="142" t="str">
        <f>IF(OR(ISBLANK(Games!B1279),Table3[[#This Row],[Spread]]=""), "", IF('Prediction Log'!$D1280&lt;0, 'Prediction Log'!$B1280, 'Prediction Log'!$C1280))</f>
        <v/>
      </c>
      <c r="H1280" s="123" t="str">
        <f>IF(ISBLANK(Games!$B1279), "",Games!K1279)</f>
        <v/>
      </c>
      <c r="I1280" s="123" t="str">
        <f>IF('Prediction Log'!$F1280&gt;0.5, 'Prediction Log'!$B1280, IF('Prediction Log'!$F1280&lt;0.5, 'Prediction Log'!$C1280, "PICK"))</f>
        <v/>
      </c>
      <c r="J1280" s="124" t="str">
        <f>IF(ISBLANK(Games!B1279), "",IF('Prediction Log'!$I1280='Prediction Log'!$B1280, 'Prediction Log'!$F1280, 1-'Prediction Log'!$F1280))</f>
        <v/>
      </c>
      <c r="K1280" s="6" t="str">
        <f>IF(ISBLANK(Games!$B1279), "",Games!Q1279)</f>
        <v/>
      </c>
      <c r="L1280" s="143" t="str">
        <f>IF(ISBLANK(Games!AC1279), "",Games!AE1279)</f>
        <v/>
      </c>
      <c r="M1280" s="144" t="str">
        <f>IF(ISBLANK(Games!AC1279), "",_xlfn.NUMBERVALUE(Games!AD1279)-_xlfn.NUMBERVALUE(Games!AC1279))</f>
        <v/>
      </c>
      <c r="N1280" s="145" t="str">
        <f>IF(ISNUMBER(Table3[[#This Row],[Week]]), IF(ISNUMBER(Table3[[#This Row],[Predicted Spread]]), IF(OR(ISBLANK(Games!AC127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80" s="145" t="str">
        <f>IF(ISNUMBER(Table3[[#This Row],[Predicted Spread]]), IF(OR(ISBLANK(Games!AC127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80" s="145" t="str">
        <f>IF(ISNUMBER(Table3[[#This Row],[Predicted Spread]]), IF(ISBLANK(Games!AC127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80" s="145" t="str">
        <f>IFERROR(IF(OR(ISBLANK(Games!AC1279), Table3[[#This Row],[Spread]]=""),"",IF('Prediction Log'!$L1280='Prediction Log'!$G1280, "Y", "N")), "")</f>
        <v/>
      </c>
      <c r="R1280" s="145" t="str">
        <f>IF(ISNUMBER(Table3[[#This Row],[Predicted Spread]]), Table3[[#This Row],[Home Team Covered Market]],"")</f>
        <v/>
      </c>
      <c r="S1280" s="145" t="str">
        <f>IF(ISNUMBER(Table3[[#This Row],[Predicted Spread]]), IF(OR(Table3[[#This Row],[Market Side Correct]]="",ISBLANK(Games!AC1279)), "",IF(AND('Prediction Log'!$Q1280="Y", 'Prediction Log'!$R1280="Y"), "Y", "N")),"")</f>
        <v/>
      </c>
      <c r="T1280" s="145" t="str">
        <f>IF(ISNUMBER(Table3[[#This Row],[Predicted Spread]]), IF(ISBLANK(Games!AC1279),"",IF(Games!AE1279='Prediction Log'!$H1280, "Y", "N")), "")</f>
        <v/>
      </c>
      <c r="U1280" s="145" t="str">
        <f>IF(ISNUMBER(Table3[[#This Row],[Predicted Spread]]), IF(OR(Table3[[#This Row],[Spread]]="",ISBLANK(Games!AC1279)), "", IF(Table3[[#This Row],[Home Team Covered Market]]=Games!P1279, "Y", "N")),"")</f>
        <v/>
      </c>
      <c r="V1280" s="145" t="str">
        <f>IF(ISBLANK(Games!AC1279), "",IF('Prediction Log'!$I1280='Prediction Log'!$L1280, "Y", "N"))</f>
        <v/>
      </c>
      <c r="W1280" s="145" t="str">
        <f>IF(ISNUMBER(Table3[[#This Row],[Predicted Spread]]), IF(OR(Table3[[#This Row],[Model Spread Correct]]="",ISBLANK(Games!AC1279)), "",IF('Prediction Log'!$H1280&lt;&gt;'Prediction Log'!$L1280, "N",IF(AND('Prediction Log'!$E1280&gt;0, 'Prediction Log'!$M1280&gt;'Prediction Log'!$E1280, 'Prediction Log'!$H1280='Prediction Log'!$C1280), "Y", IF(AND('Prediction Log'!$E1280&lt;0, 'Prediction Log'!$M1280&lt;'Prediction Log'!$E1280,'Prediction Log'!$H1280='Prediction Log'!$B1280 ), "Y", IF('Prediction Log'!$M1280='Prediction Log'!$E1280, "PUSH", "N"))))), "")</f>
        <v/>
      </c>
      <c r="X1280" s="145" t="str">
        <f>IF(ISNUMBER(Table3[[#This Row],[Predicted Spread]]), IF(OR(Table3[[#This Row],[Model Spread Correct]]="",ISBLANK(Games!AC1279)), "",IF(AND('Prediction Log'!$T1280="Y", 'Prediction Log'!$U1280="Y"), "Y", "N")), "")</f>
        <v/>
      </c>
      <c r="Y1280" s="145" t="str">
        <f>IFERROR(IF(ISNUMBER(Table3[[#This Row],[Predicted Spread]]), IF(ISBLANK(Games!AC1279), "",IF('Prediction Log'!$D1280&gt;0, 'Prediction Log'!$M1280-'Prediction Log'!$D1280, IF('Prediction Log'!$D1280&lt;0, -'Prediction Log'!$M1280+'Prediction Log'!$D1280, "NA"))), ""), "")</f>
        <v/>
      </c>
      <c r="Z1280" s="145" t="str">
        <f>IF(ISNUMBER(Table3[[#This Row],[Difference from Market]]), IF(ISBLANK(Games!AC1279), "",ABS('Prediction Log'!$Y1280)), "")</f>
        <v/>
      </c>
      <c r="AA1280" s="146" t="str">
        <f>IF(ISNUMBER(Table3[[#This Row],[Predicted Spread]]), IF(ISBLANK(Games!AC1279), "",IF('Prediction Log'!$E1280&gt;0, 'Prediction Log'!$M1280-'Prediction Log'!$E1280, IF('Prediction Log'!$E1280&lt;0, -'Prediction Log'!$M1280+'Prediction Log'!$E1280, "NA"))), "")</f>
        <v/>
      </c>
      <c r="AB1280" s="147" t="str">
        <f>IF(ISNUMBER(Table3[[#This Row],[Difference from Prediction]]), IF(ISBLANK(Games!AD1279), "",ABS('Prediction Log'!$AA1280)), "")</f>
        <v/>
      </c>
      <c r="AC1280" s="161" t="str">
        <f>IF(ISNUMBER(Table3[[#This Row],[Predicted Spread]]), IF(OR(ISBLANK(Games!AC1279),Table3[[#This Row],[Market Side Correct]]="",ISBLANK('Prediction Log'!$L1280)), "",IF(OR(AND('Prediction Log'!D1280&lt;0, 'Prediction Log'!L1280='Prediction Log'!B1280), AND('Prediction Log'!D1280&gt;0, 'Prediction Log'!C1280='Prediction Log'!L1280)),"Y", IF(ISBLANK(Games!$B$2), "","N"))), "")</f>
        <v/>
      </c>
      <c r="AD1280" s="161" t="str">
        <f>'Prediction Log'!$S1280</f>
        <v/>
      </c>
    </row>
    <row r="1281" spans="1:30" x14ac:dyDescent="0.45">
      <c r="A1281" s="140" t="str">
        <f>IF(ISBLANK(Games!$B1280), "",Games!A1280)</f>
        <v/>
      </c>
      <c r="B1281" s="133" t="str">
        <f>IF(ISBLANK(Games!$B1280), "",Games!B1280)</f>
        <v/>
      </c>
      <c r="C1281" s="133" t="str">
        <f>IF(ISBLANK(Games!$B1280), "",Games!C1280)</f>
        <v/>
      </c>
      <c r="D1281" s="134" t="str">
        <f>IF(ISBLANK(Games!$D1280), "",IF(_xlfn.NUMBERVALUE(Games!D1280)=0, "",_xlfn.NUMBERVALUE(Games!D1280) ))</f>
        <v/>
      </c>
      <c r="E1281" s="141" t="str">
        <f>IF(ISBLANK(_xlfn.NUMBERVALUE(Games!$B1280)), "",IF(ISNUMBER(Table3[[#This Row],[Week]]), _xlfn.NUMBERVALUE(Games!J1280), ""))</f>
        <v/>
      </c>
      <c r="F1281" s="125" t="str">
        <f>IFERROR(IF(ISBLANK(Games!B1280), "", IF(Games!N1280=Games!B1280, Games!O1280, 1-Games!O1280)), "")</f>
        <v/>
      </c>
      <c r="G1281" s="142" t="str">
        <f>IF(OR(ISBLANK(Games!B1280),Table3[[#This Row],[Spread]]=""), "", IF('Prediction Log'!$D1281&lt;0, 'Prediction Log'!$B1281, 'Prediction Log'!$C1281))</f>
        <v/>
      </c>
      <c r="H1281" s="123" t="str">
        <f>IF(ISBLANK(Games!$B1280), "",Games!K1280)</f>
        <v/>
      </c>
      <c r="I1281" s="123" t="str">
        <f>IF('Prediction Log'!$F1281&gt;0.5, 'Prediction Log'!$B1281, IF('Prediction Log'!$F1281&lt;0.5, 'Prediction Log'!$C1281, "PICK"))</f>
        <v/>
      </c>
      <c r="J1281" s="124" t="str">
        <f>IF(ISBLANK(Games!B1280), "",IF('Prediction Log'!$I1281='Prediction Log'!$B1281, 'Prediction Log'!$F1281, 1-'Prediction Log'!$F1281))</f>
        <v/>
      </c>
      <c r="K1281" s="6" t="str">
        <f>IF(ISBLANK(Games!$B1280), "",Games!Q1280)</f>
        <v/>
      </c>
      <c r="L1281" s="143" t="str">
        <f>IF(ISBLANK(Games!AC1280), "",Games!AE1280)</f>
        <v/>
      </c>
      <c r="M1281" s="144" t="str">
        <f>IF(ISBLANK(Games!AC1280), "",_xlfn.NUMBERVALUE(Games!AD1280)-_xlfn.NUMBERVALUE(Games!AC1280))</f>
        <v/>
      </c>
      <c r="N1281" s="145" t="str">
        <f>IF(ISNUMBER(Table3[[#This Row],[Week]]), IF(ISNUMBER(Table3[[#This Row],[Predicted Spread]]), IF(OR(ISBLANK(Games!AC128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81" s="145" t="str">
        <f>IF(ISNUMBER(Table3[[#This Row],[Predicted Spread]]), IF(OR(ISBLANK(Games!AC128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81" s="145" t="str">
        <f>IF(ISNUMBER(Table3[[#This Row],[Predicted Spread]]), IF(ISBLANK(Games!AC128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81" s="145" t="str">
        <f>IFERROR(IF(OR(ISBLANK(Games!AC1280), Table3[[#This Row],[Spread]]=""),"",IF('Prediction Log'!$L1281='Prediction Log'!$G1281, "Y", "N")), "")</f>
        <v/>
      </c>
      <c r="R1281" s="145" t="str">
        <f>IF(ISNUMBER(Table3[[#This Row],[Predicted Spread]]), Table3[[#This Row],[Home Team Covered Market]],"")</f>
        <v/>
      </c>
      <c r="S1281" s="145" t="str">
        <f>IF(ISNUMBER(Table3[[#This Row],[Predicted Spread]]), IF(OR(Table3[[#This Row],[Market Side Correct]]="",ISBLANK(Games!AC1280)), "",IF(AND('Prediction Log'!$Q1281="Y", 'Prediction Log'!$R1281="Y"), "Y", "N")),"")</f>
        <v/>
      </c>
      <c r="T1281" s="145" t="str">
        <f>IF(ISNUMBER(Table3[[#This Row],[Predicted Spread]]), IF(ISBLANK(Games!AC1280),"",IF(Games!AE1280='Prediction Log'!$H1281, "Y", "N")), "")</f>
        <v/>
      </c>
      <c r="U1281" s="145" t="str">
        <f>IF(ISNUMBER(Table3[[#This Row],[Predicted Spread]]), IF(OR(Table3[[#This Row],[Spread]]="",ISBLANK(Games!AC1280)), "", IF(Table3[[#This Row],[Home Team Covered Market]]=Games!P1280, "Y", "N")),"")</f>
        <v/>
      </c>
      <c r="V1281" s="145" t="str">
        <f>IF(ISBLANK(Games!AC1280), "",IF('Prediction Log'!$I1281='Prediction Log'!$L1281, "Y", "N"))</f>
        <v/>
      </c>
      <c r="W1281" s="145" t="str">
        <f>IF(ISNUMBER(Table3[[#This Row],[Predicted Spread]]), IF(OR(Table3[[#This Row],[Model Spread Correct]]="",ISBLANK(Games!AC1280)), "",IF('Prediction Log'!$H1281&lt;&gt;'Prediction Log'!$L1281, "N",IF(AND('Prediction Log'!$E1281&gt;0, 'Prediction Log'!$M1281&gt;'Prediction Log'!$E1281, 'Prediction Log'!$H1281='Prediction Log'!$C1281), "Y", IF(AND('Prediction Log'!$E1281&lt;0, 'Prediction Log'!$M1281&lt;'Prediction Log'!$E1281,'Prediction Log'!$H1281='Prediction Log'!$B1281 ), "Y", IF('Prediction Log'!$M1281='Prediction Log'!$E1281, "PUSH", "N"))))), "")</f>
        <v/>
      </c>
      <c r="X1281" s="145" t="str">
        <f>IF(ISNUMBER(Table3[[#This Row],[Predicted Spread]]), IF(OR(Table3[[#This Row],[Model Spread Correct]]="",ISBLANK(Games!AC1280)), "",IF(AND('Prediction Log'!$T1281="Y", 'Prediction Log'!$U1281="Y"), "Y", "N")), "")</f>
        <v/>
      </c>
      <c r="Y1281" s="145" t="str">
        <f>IFERROR(IF(ISNUMBER(Table3[[#This Row],[Predicted Spread]]), IF(ISBLANK(Games!AC1280), "",IF('Prediction Log'!$D1281&gt;0, 'Prediction Log'!$M1281-'Prediction Log'!$D1281, IF('Prediction Log'!$D1281&lt;0, -'Prediction Log'!$M1281+'Prediction Log'!$D1281, "NA"))), ""), "")</f>
        <v/>
      </c>
      <c r="Z1281" s="145" t="str">
        <f>IF(ISNUMBER(Table3[[#This Row],[Difference from Market]]), IF(ISBLANK(Games!AC1280), "",ABS('Prediction Log'!$Y1281)), "")</f>
        <v/>
      </c>
      <c r="AA1281" s="146" t="str">
        <f>IF(ISNUMBER(Table3[[#This Row],[Predicted Spread]]), IF(ISBLANK(Games!AC1280), "",IF('Prediction Log'!$E1281&gt;0, 'Prediction Log'!$M1281-'Prediction Log'!$E1281, IF('Prediction Log'!$E1281&lt;0, -'Prediction Log'!$M1281+'Prediction Log'!$E1281, "NA"))), "")</f>
        <v/>
      </c>
      <c r="AB1281" s="147" t="str">
        <f>IF(ISNUMBER(Table3[[#This Row],[Difference from Prediction]]), IF(ISBLANK(Games!AD1280), "",ABS('Prediction Log'!$AA1281)), "")</f>
        <v/>
      </c>
      <c r="AC1281" s="161" t="str">
        <f>IF(ISNUMBER(Table3[[#This Row],[Predicted Spread]]), IF(OR(ISBLANK(Games!AC1280),Table3[[#This Row],[Market Side Correct]]="",ISBLANK('Prediction Log'!$L1281)), "",IF(OR(AND('Prediction Log'!D1281&lt;0, 'Prediction Log'!L1281='Prediction Log'!B1281), AND('Prediction Log'!D1281&gt;0, 'Prediction Log'!C1281='Prediction Log'!L1281)),"Y", IF(ISBLANK(Games!$B$2), "","N"))), "")</f>
        <v/>
      </c>
      <c r="AD1281" s="161" t="str">
        <f>'Prediction Log'!$S1281</f>
        <v/>
      </c>
    </row>
    <row r="1282" spans="1:30" x14ac:dyDescent="0.45">
      <c r="A1282" s="140" t="str">
        <f>IF(ISBLANK(Games!$B1281), "",Games!A1281)</f>
        <v/>
      </c>
      <c r="B1282" s="133" t="str">
        <f>IF(ISBLANK(Games!$B1281), "",Games!B1281)</f>
        <v/>
      </c>
      <c r="C1282" s="133" t="str">
        <f>IF(ISBLANK(Games!$B1281), "",Games!C1281)</f>
        <v/>
      </c>
      <c r="D1282" s="134" t="str">
        <f>IF(ISBLANK(Games!$D1281), "",IF(_xlfn.NUMBERVALUE(Games!D1281)=0, "",_xlfn.NUMBERVALUE(Games!D1281) ))</f>
        <v/>
      </c>
      <c r="E1282" s="141" t="str">
        <f>IF(ISBLANK(_xlfn.NUMBERVALUE(Games!$B1281)), "",IF(ISNUMBER(Table3[[#This Row],[Week]]), _xlfn.NUMBERVALUE(Games!J1281), ""))</f>
        <v/>
      </c>
      <c r="F1282" s="125" t="str">
        <f>IFERROR(IF(ISBLANK(Games!B1281), "", IF(Games!N1281=Games!B1281, Games!O1281, 1-Games!O1281)), "")</f>
        <v/>
      </c>
      <c r="G1282" s="142" t="str">
        <f>IF(OR(ISBLANK(Games!B1281),Table3[[#This Row],[Spread]]=""), "", IF('Prediction Log'!$D1282&lt;0, 'Prediction Log'!$B1282, 'Prediction Log'!$C1282))</f>
        <v/>
      </c>
      <c r="H1282" s="123" t="str">
        <f>IF(ISBLANK(Games!$B1281), "",Games!K1281)</f>
        <v/>
      </c>
      <c r="I1282" s="123" t="str">
        <f>IF('Prediction Log'!$F1282&gt;0.5, 'Prediction Log'!$B1282, IF('Prediction Log'!$F1282&lt;0.5, 'Prediction Log'!$C1282, "PICK"))</f>
        <v/>
      </c>
      <c r="J1282" s="124" t="str">
        <f>IF(ISBLANK(Games!B1281), "",IF('Prediction Log'!$I1282='Prediction Log'!$B1282, 'Prediction Log'!$F1282, 1-'Prediction Log'!$F1282))</f>
        <v/>
      </c>
      <c r="K1282" s="6" t="str">
        <f>IF(ISBLANK(Games!$B1281), "",Games!Q1281)</f>
        <v/>
      </c>
      <c r="L1282" s="143" t="str">
        <f>IF(ISBLANK(Games!AC1281), "",Games!AE1281)</f>
        <v/>
      </c>
      <c r="M1282" s="144" t="str">
        <f>IF(ISBLANK(Games!AC1281), "",_xlfn.NUMBERVALUE(Games!AD1281)-_xlfn.NUMBERVALUE(Games!AC1281))</f>
        <v/>
      </c>
      <c r="N1282" s="145" t="str">
        <f>IF(ISNUMBER(Table3[[#This Row],[Week]]), IF(ISNUMBER(Table3[[#This Row],[Predicted Spread]]), IF(OR(ISBLANK(Games!AC128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82" s="145" t="str">
        <f>IF(ISNUMBER(Table3[[#This Row],[Predicted Spread]]), IF(OR(ISBLANK(Games!AC128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82" s="145" t="str">
        <f>IF(ISNUMBER(Table3[[#This Row],[Predicted Spread]]), IF(ISBLANK(Games!AC128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82" s="145" t="str">
        <f>IFERROR(IF(OR(ISBLANK(Games!AC1281), Table3[[#This Row],[Spread]]=""),"",IF('Prediction Log'!$L1282='Prediction Log'!$G1282, "Y", "N")), "")</f>
        <v/>
      </c>
      <c r="R1282" s="145" t="str">
        <f>IF(ISNUMBER(Table3[[#This Row],[Predicted Spread]]), Table3[[#This Row],[Home Team Covered Market]],"")</f>
        <v/>
      </c>
      <c r="S1282" s="145" t="str">
        <f>IF(ISNUMBER(Table3[[#This Row],[Predicted Spread]]), IF(OR(Table3[[#This Row],[Market Side Correct]]="",ISBLANK(Games!AC1281)), "",IF(AND('Prediction Log'!$Q1282="Y", 'Prediction Log'!$R1282="Y"), "Y", "N")),"")</f>
        <v/>
      </c>
      <c r="T1282" s="145" t="str">
        <f>IF(ISNUMBER(Table3[[#This Row],[Predicted Spread]]), IF(ISBLANK(Games!AC1281),"",IF(Games!AE1281='Prediction Log'!$H1282, "Y", "N")), "")</f>
        <v/>
      </c>
      <c r="U1282" s="145" t="str">
        <f>IF(ISNUMBER(Table3[[#This Row],[Predicted Spread]]), IF(OR(Table3[[#This Row],[Spread]]="",ISBLANK(Games!AC1281)), "", IF(Table3[[#This Row],[Home Team Covered Market]]=Games!P1281, "Y", "N")),"")</f>
        <v/>
      </c>
      <c r="V1282" s="145" t="str">
        <f>IF(ISBLANK(Games!AC1281), "",IF('Prediction Log'!$I1282='Prediction Log'!$L1282, "Y", "N"))</f>
        <v/>
      </c>
      <c r="W1282" s="145" t="str">
        <f>IF(ISNUMBER(Table3[[#This Row],[Predicted Spread]]), IF(OR(Table3[[#This Row],[Model Spread Correct]]="",ISBLANK(Games!AC1281)), "",IF('Prediction Log'!$H1282&lt;&gt;'Prediction Log'!$L1282, "N",IF(AND('Prediction Log'!$E1282&gt;0, 'Prediction Log'!$M1282&gt;'Prediction Log'!$E1282, 'Prediction Log'!$H1282='Prediction Log'!$C1282), "Y", IF(AND('Prediction Log'!$E1282&lt;0, 'Prediction Log'!$M1282&lt;'Prediction Log'!$E1282,'Prediction Log'!$H1282='Prediction Log'!$B1282 ), "Y", IF('Prediction Log'!$M1282='Prediction Log'!$E1282, "PUSH", "N"))))), "")</f>
        <v/>
      </c>
      <c r="X1282" s="145" t="str">
        <f>IF(ISNUMBER(Table3[[#This Row],[Predicted Spread]]), IF(OR(Table3[[#This Row],[Model Spread Correct]]="",ISBLANK(Games!AC1281)), "",IF(AND('Prediction Log'!$T1282="Y", 'Prediction Log'!$U1282="Y"), "Y", "N")), "")</f>
        <v/>
      </c>
      <c r="Y1282" s="145" t="str">
        <f>IFERROR(IF(ISNUMBER(Table3[[#This Row],[Predicted Spread]]), IF(ISBLANK(Games!AC1281), "",IF('Prediction Log'!$D1282&gt;0, 'Prediction Log'!$M1282-'Prediction Log'!$D1282, IF('Prediction Log'!$D1282&lt;0, -'Prediction Log'!$M1282+'Prediction Log'!$D1282, "NA"))), ""), "")</f>
        <v/>
      </c>
      <c r="Z1282" s="145" t="str">
        <f>IF(ISNUMBER(Table3[[#This Row],[Difference from Market]]), IF(ISBLANK(Games!AC1281), "",ABS('Prediction Log'!$Y1282)), "")</f>
        <v/>
      </c>
      <c r="AA1282" s="146" t="str">
        <f>IF(ISNUMBER(Table3[[#This Row],[Predicted Spread]]), IF(ISBLANK(Games!AC1281), "",IF('Prediction Log'!$E1282&gt;0, 'Prediction Log'!$M1282-'Prediction Log'!$E1282, IF('Prediction Log'!$E1282&lt;0, -'Prediction Log'!$M1282+'Prediction Log'!$E1282, "NA"))), "")</f>
        <v/>
      </c>
      <c r="AB1282" s="147" t="str">
        <f>IF(ISNUMBER(Table3[[#This Row],[Difference from Prediction]]), IF(ISBLANK(Games!AD1281), "",ABS('Prediction Log'!$AA1282)), "")</f>
        <v/>
      </c>
      <c r="AC1282" s="161" t="str">
        <f>IF(ISNUMBER(Table3[[#This Row],[Predicted Spread]]), IF(OR(ISBLANK(Games!AC1281),Table3[[#This Row],[Market Side Correct]]="",ISBLANK('Prediction Log'!$L1282)), "",IF(OR(AND('Prediction Log'!D1282&lt;0, 'Prediction Log'!L1282='Prediction Log'!B1282), AND('Prediction Log'!D1282&gt;0, 'Prediction Log'!C1282='Prediction Log'!L1282)),"Y", IF(ISBLANK(Games!$B$2), "","N"))), "")</f>
        <v/>
      </c>
      <c r="AD1282" s="161" t="str">
        <f>'Prediction Log'!$S1282</f>
        <v/>
      </c>
    </row>
    <row r="1283" spans="1:30" x14ac:dyDescent="0.45">
      <c r="A1283" s="140" t="str">
        <f>IF(ISBLANK(Games!$B1282), "",Games!A1282)</f>
        <v/>
      </c>
      <c r="B1283" s="133" t="str">
        <f>IF(ISBLANK(Games!$B1282), "",Games!B1282)</f>
        <v/>
      </c>
      <c r="C1283" s="133" t="str">
        <f>IF(ISBLANK(Games!$B1282), "",Games!C1282)</f>
        <v/>
      </c>
      <c r="D1283" s="134" t="str">
        <f>IF(ISBLANK(Games!$D1282), "",IF(_xlfn.NUMBERVALUE(Games!D1282)=0, "",_xlfn.NUMBERVALUE(Games!D1282) ))</f>
        <v/>
      </c>
      <c r="E1283" s="141" t="str">
        <f>IF(ISBLANK(_xlfn.NUMBERVALUE(Games!$B1282)), "",IF(ISNUMBER(Table3[[#This Row],[Week]]), _xlfn.NUMBERVALUE(Games!J1282), ""))</f>
        <v/>
      </c>
      <c r="F1283" s="125" t="str">
        <f>IFERROR(IF(ISBLANK(Games!B1282), "", IF(Games!N1282=Games!B1282, Games!O1282, 1-Games!O1282)), "")</f>
        <v/>
      </c>
      <c r="G1283" s="142" t="str">
        <f>IF(OR(ISBLANK(Games!B1282),Table3[[#This Row],[Spread]]=""), "", IF('Prediction Log'!$D1283&lt;0, 'Prediction Log'!$B1283, 'Prediction Log'!$C1283))</f>
        <v/>
      </c>
      <c r="H1283" s="123" t="str">
        <f>IF(ISBLANK(Games!$B1282), "",Games!K1282)</f>
        <v/>
      </c>
      <c r="I1283" s="123" t="str">
        <f>IF('Prediction Log'!$F1283&gt;0.5, 'Prediction Log'!$B1283, IF('Prediction Log'!$F1283&lt;0.5, 'Prediction Log'!$C1283, "PICK"))</f>
        <v/>
      </c>
      <c r="J1283" s="124" t="str">
        <f>IF(ISBLANK(Games!B1282), "",IF('Prediction Log'!$I1283='Prediction Log'!$B1283, 'Prediction Log'!$F1283, 1-'Prediction Log'!$F1283))</f>
        <v/>
      </c>
      <c r="K1283" s="6" t="str">
        <f>IF(ISBLANK(Games!$B1282), "",Games!Q1282)</f>
        <v/>
      </c>
      <c r="L1283" s="143" t="str">
        <f>IF(ISBLANK(Games!AC1282), "",Games!AE1282)</f>
        <v/>
      </c>
      <c r="M1283" s="144" t="str">
        <f>IF(ISBLANK(Games!AC1282), "",_xlfn.NUMBERVALUE(Games!AD1282)-_xlfn.NUMBERVALUE(Games!AC1282))</f>
        <v/>
      </c>
      <c r="N1283" s="145" t="str">
        <f>IF(ISNUMBER(Table3[[#This Row],[Week]]), IF(ISNUMBER(Table3[[#This Row],[Predicted Spread]]), IF(OR(ISBLANK(Games!AC128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83" s="145" t="str">
        <f>IF(ISNUMBER(Table3[[#This Row],[Predicted Spread]]), IF(OR(ISBLANK(Games!AC128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83" s="145" t="str">
        <f>IF(ISNUMBER(Table3[[#This Row],[Predicted Spread]]), IF(ISBLANK(Games!AC128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83" s="145" t="str">
        <f>IFERROR(IF(OR(ISBLANK(Games!AC1282), Table3[[#This Row],[Spread]]=""),"",IF('Prediction Log'!$L1283='Prediction Log'!$G1283, "Y", "N")), "")</f>
        <v/>
      </c>
      <c r="R1283" s="145" t="str">
        <f>IF(ISNUMBER(Table3[[#This Row],[Predicted Spread]]), Table3[[#This Row],[Home Team Covered Market]],"")</f>
        <v/>
      </c>
      <c r="S1283" s="145" t="str">
        <f>IF(ISNUMBER(Table3[[#This Row],[Predicted Spread]]), IF(OR(Table3[[#This Row],[Market Side Correct]]="",ISBLANK(Games!AC1282)), "",IF(AND('Prediction Log'!$Q1283="Y", 'Prediction Log'!$R1283="Y"), "Y", "N")),"")</f>
        <v/>
      </c>
      <c r="T1283" s="145" t="str">
        <f>IF(ISNUMBER(Table3[[#This Row],[Predicted Spread]]), IF(ISBLANK(Games!AC1282),"",IF(Games!AE1282='Prediction Log'!$H1283, "Y", "N")), "")</f>
        <v/>
      </c>
      <c r="U1283" s="145" t="str">
        <f>IF(ISNUMBER(Table3[[#This Row],[Predicted Spread]]), IF(OR(Table3[[#This Row],[Spread]]="",ISBLANK(Games!AC1282)), "", IF(Table3[[#This Row],[Home Team Covered Market]]=Games!P1282, "Y", "N")),"")</f>
        <v/>
      </c>
      <c r="V1283" s="145" t="str">
        <f>IF(ISBLANK(Games!AC1282), "",IF('Prediction Log'!$I1283='Prediction Log'!$L1283, "Y", "N"))</f>
        <v/>
      </c>
      <c r="W1283" s="145" t="str">
        <f>IF(ISNUMBER(Table3[[#This Row],[Predicted Spread]]), IF(OR(Table3[[#This Row],[Model Spread Correct]]="",ISBLANK(Games!AC1282)), "",IF('Prediction Log'!$H1283&lt;&gt;'Prediction Log'!$L1283, "N",IF(AND('Prediction Log'!$E1283&gt;0, 'Prediction Log'!$M1283&gt;'Prediction Log'!$E1283, 'Prediction Log'!$H1283='Prediction Log'!$C1283), "Y", IF(AND('Prediction Log'!$E1283&lt;0, 'Prediction Log'!$M1283&lt;'Prediction Log'!$E1283,'Prediction Log'!$H1283='Prediction Log'!$B1283 ), "Y", IF('Prediction Log'!$M1283='Prediction Log'!$E1283, "PUSH", "N"))))), "")</f>
        <v/>
      </c>
      <c r="X1283" s="145" t="str">
        <f>IF(ISNUMBER(Table3[[#This Row],[Predicted Spread]]), IF(OR(Table3[[#This Row],[Model Spread Correct]]="",ISBLANK(Games!AC1282)), "",IF(AND('Prediction Log'!$T1283="Y", 'Prediction Log'!$U1283="Y"), "Y", "N")), "")</f>
        <v/>
      </c>
      <c r="Y1283" s="145" t="str">
        <f>IFERROR(IF(ISNUMBER(Table3[[#This Row],[Predicted Spread]]), IF(ISBLANK(Games!AC1282), "",IF('Prediction Log'!$D1283&gt;0, 'Prediction Log'!$M1283-'Prediction Log'!$D1283, IF('Prediction Log'!$D1283&lt;0, -'Prediction Log'!$M1283+'Prediction Log'!$D1283, "NA"))), ""), "")</f>
        <v/>
      </c>
      <c r="Z1283" s="145" t="str">
        <f>IF(ISNUMBER(Table3[[#This Row],[Difference from Market]]), IF(ISBLANK(Games!AC1282), "",ABS('Prediction Log'!$Y1283)), "")</f>
        <v/>
      </c>
      <c r="AA1283" s="146" t="str">
        <f>IF(ISNUMBER(Table3[[#This Row],[Predicted Spread]]), IF(ISBLANK(Games!AC1282), "",IF('Prediction Log'!$E1283&gt;0, 'Prediction Log'!$M1283-'Prediction Log'!$E1283, IF('Prediction Log'!$E1283&lt;0, -'Prediction Log'!$M1283+'Prediction Log'!$E1283, "NA"))), "")</f>
        <v/>
      </c>
      <c r="AB1283" s="147" t="str">
        <f>IF(ISNUMBER(Table3[[#This Row],[Difference from Prediction]]), IF(ISBLANK(Games!AD1282), "",ABS('Prediction Log'!$AA1283)), "")</f>
        <v/>
      </c>
      <c r="AC1283" s="161" t="str">
        <f>IF(ISNUMBER(Table3[[#This Row],[Predicted Spread]]), IF(OR(ISBLANK(Games!AC1282),Table3[[#This Row],[Market Side Correct]]="",ISBLANK('Prediction Log'!$L1283)), "",IF(OR(AND('Prediction Log'!D1283&lt;0, 'Prediction Log'!L1283='Prediction Log'!B1283), AND('Prediction Log'!D1283&gt;0, 'Prediction Log'!C1283='Prediction Log'!L1283)),"Y", IF(ISBLANK(Games!$B$2), "","N"))), "")</f>
        <v/>
      </c>
      <c r="AD1283" s="161" t="str">
        <f>'Prediction Log'!$S1283</f>
        <v/>
      </c>
    </row>
    <row r="1284" spans="1:30" x14ac:dyDescent="0.45">
      <c r="A1284" s="140" t="str">
        <f>IF(ISBLANK(Games!$B1283), "",Games!A1283)</f>
        <v/>
      </c>
      <c r="B1284" s="133" t="str">
        <f>IF(ISBLANK(Games!$B1283), "",Games!B1283)</f>
        <v/>
      </c>
      <c r="C1284" s="133" t="str">
        <f>IF(ISBLANK(Games!$B1283), "",Games!C1283)</f>
        <v/>
      </c>
      <c r="D1284" s="134" t="str">
        <f>IF(ISBLANK(Games!$D1283), "",IF(_xlfn.NUMBERVALUE(Games!D1283)=0, "",_xlfn.NUMBERVALUE(Games!D1283) ))</f>
        <v/>
      </c>
      <c r="E1284" s="141" t="str">
        <f>IF(ISBLANK(_xlfn.NUMBERVALUE(Games!$B1283)), "",IF(ISNUMBER(Table3[[#This Row],[Week]]), _xlfn.NUMBERVALUE(Games!J1283), ""))</f>
        <v/>
      </c>
      <c r="F1284" s="125" t="str">
        <f>IFERROR(IF(ISBLANK(Games!B1283), "", IF(Games!N1283=Games!B1283, Games!O1283, 1-Games!O1283)), "")</f>
        <v/>
      </c>
      <c r="G1284" s="142" t="str">
        <f>IF(OR(ISBLANK(Games!B1283),Table3[[#This Row],[Spread]]=""), "", IF('Prediction Log'!$D1284&lt;0, 'Prediction Log'!$B1284, 'Prediction Log'!$C1284))</f>
        <v/>
      </c>
      <c r="H1284" s="123" t="str">
        <f>IF(ISBLANK(Games!$B1283), "",Games!K1283)</f>
        <v/>
      </c>
      <c r="I1284" s="123" t="str">
        <f>IF('Prediction Log'!$F1284&gt;0.5, 'Prediction Log'!$B1284, IF('Prediction Log'!$F1284&lt;0.5, 'Prediction Log'!$C1284, "PICK"))</f>
        <v/>
      </c>
      <c r="J1284" s="124" t="str">
        <f>IF(ISBLANK(Games!B1283), "",IF('Prediction Log'!$I1284='Prediction Log'!$B1284, 'Prediction Log'!$F1284, 1-'Prediction Log'!$F1284))</f>
        <v/>
      </c>
      <c r="K1284" s="6" t="str">
        <f>IF(ISBLANK(Games!$B1283), "",Games!Q1283)</f>
        <v/>
      </c>
      <c r="L1284" s="143" t="str">
        <f>IF(ISBLANK(Games!AC1283), "",Games!AE1283)</f>
        <v/>
      </c>
      <c r="M1284" s="144" t="str">
        <f>IF(ISBLANK(Games!AC1283), "",_xlfn.NUMBERVALUE(Games!AD1283)-_xlfn.NUMBERVALUE(Games!AC1283))</f>
        <v/>
      </c>
      <c r="N1284" s="145" t="str">
        <f>IF(ISNUMBER(Table3[[#This Row],[Week]]), IF(ISNUMBER(Table3[[#This Row],[Predicted Spread]]), IF(OR(ISBLANK(Games!AC128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84" s="145" t="str">
        <f>IF(ISNUMBER(Table3[[#This Row],[Predicted Spread]]), IF(OR(ISBLANK(Games!AC128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84" s="145" t="str">
        <f>IF(ISNUMBER(Table3[[#This Row],[Predicted Spread]]), IF(ISBLANK(Games!AC128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84" s="145" t="str">
        <f>IFERROR(IF(OR(ISBLANK(Games!AC1283), Table3[[#This Row],[Spread]]=""),"",IF('Prediction Log'!$L1284='Prediction Log'!$G1284, "Y", "N")), "")</f>
        <v/>
      </c>
      <c r="R1284" s="145" t="str">
        <f>IF(ISNUMBER(Table3[[#This Row],[Predicted Spread]]), Table3[[#This Row],[Home Team Covered Market]],"")</f>
        <v/>
      </c>
      <c r="S1284" s="145" t="str">
        <f>IF(ISNUMBER(Table3[[#This Row],[Predicted Spread]]), IF(OR(Table3[[#This Row],[Market Side Correct]]="",ISBLANK(Games!AC1283)), "",IF(AND('Prediction Log'!$Q1284="Y", 'Prediction Log'!$R1284="Y"), "Y", "N")),"")</f>
        <v/>
      </c>
      <c r="T1284" s="145" t="str">
        <f>IF(ISNUMBER(Table3[[#This Row],[Predicted Spread]]), IF(ISBLANK(Games!AC1283),"",IF(Games!AE1283='Prediction Log'!$H1284, "Y", "N")), "")</f>
        <v/>
      </c>
      <c r="U1284" s="145" t="str">
        <f>IF(ISNUMBER(Table3[[#This Row],[Predicted Spread]]), IF(OR(Table3[[#This Row],[Spread]]="",ISBLANK(Games!AC1283)), "", IF(Table3[[#This Row],[Home Team Covered Market]]=Games!P1283, "Y", "N")),"")</f>
        <v/>
      </c>
      <c r="V1284" s="145" t="str">
        <f>IF(ISBLANK(Games!AC1283), "",IF('Prediction Log'!$I1284='Prediction Log'!$L1284, "Y", "N"))</f>
        <v/>
      </c>
      <c r="W1284" s="145" t="str">
        <f>IF(ISNUMBER(Table3[[#This Row],[Predicted Spread]]), IF(OR(Table3[[#This Row],[Model Spread Correct]]="",ISBLANK(Games!AC1283)), "",IF('Prediction Log'!$H1284&lt;&gt;'Prediction Log'!$L1284, "N",IF(AND('Prediction Log'!$E1284&gt;0, 'Prediction Log'!$M1284&gt;'Prediction Log'!$E1284, 'Prediction Log'!$H1284='Prediction Log'!$C1284), "Y", IF(AND('Prediction Log'!$E1284&lt;0, 'Prediction Log'!$M1284&lt;'Prediction Log'!$E1284,'Prediction Log'!$H1284='Prediction Log'!$B1284 ), "Y", IF('Prediction Log'!$M1284='Prediction Log'!$E1284, "PUSH", "N"))))), "")</f>
        <v/>
      </c>
      <c r="X1284" s="145" t="str">
        <f>IF(ISNUMBER(Table3[[#This Row],[Predicted Spread]]), IF(OR(Table3[[#This Row],[Model Spread Correct]]="",ISBLANK(Games!AC1283)), "",IF(AND('Prediction Log'!$T1284="Y", 'Prediction Log'!$U1284="Y"), "Y", "N")), "")</f>
        <v/>
      </c>
      <c r="Y1284" s="145" t="str">
        <f>IFERROR(IF(ISNUMBER(Table3[[#This Row],[Predicted Spread]]), IF(ISBLANK(Games!AC1283), "",IF('Prediction Log'!$D1284&gt;0, 'Prediction Log'!$M1284-'Prediction Log'!$D1284, IF('Prediction Log'!$D1284&lt;0, -'Prediction Log'!$M1284+'Prediction Log'!$D1284, "NA"))), ""), "")</f>
        <v/>
      </c>
      <c r="Z1284" s="145" t="str">
        <f>IF(ISNUMBER(Table3[[#This Row],[Difference from Market]]), IF(ISBLANK(Games!AC1283), "",ABS('Prediction Log'!$Y1284)), "")</f>
        <v/>
      </c>
      <c r="AA1284" s="146" t="str">
        <f>IF(ISNUMBER(Table3[[#This Row],[Predicted Spread]]), IF(ISBLANK(Games!AC1283), "",IF('Prediction Log'!$E1284&gt;0, 'Prediction Log'!$M1284-'Prediction Log'!$E1284, IF('Prediction Log'!$E1284&lt;0, -'Prediction Log'!$M1284+'Prediction Log'!$E1284, "NA"))), "")</f>
        <v/>
      </c>
      <c r="AB1284" s="147" t="str">
        <f>IF(ISNUMBER(Table3[[#This Row],[Difference from Prediction]]), IF(ISBLANK(Games!AD1283), "",ABS('Prediction Log'!$AA1284)), "")</f>
        <v/>
      </c>
      <c r="AC1284" s="161" t="str">
        <f>IF(ISNUMBER(Table3[[#This Row],[Predicted Spread]]), IF(OR(ISBLANK(Games!AC1283),Table3[[#This Row],[Market Side Correct]]="",ISBLANK('Prediction Log'!$L1284)), "",IF(OR(AND('Prediction Log'!D1284&lt;0, 'Prediction Log'!L1284='Prediction Log'!B1284), AND('Prediction Log'!D1284&gt;0, 'Prediction Log'!C1284='Prediction Log'!L1284)),"Y", IF(ISBLANK(Games!$B$2), "","N"))), "")</f>
        <v/>
      </c>
      <c r="AD1284" s="161" t="str">
        <f>'Prediction Log'!$S1284</f>
        <v/>
      </c>
    </row>
    <row r="1285" spans="1:30" x14ac:dyDescent="0.45">
      <c r="A1285" s="140" t="str">
        <f>IF(ISBLANK(Games!$B1284), "",Games!A1284)</f>
        <v/>
      </c>
      <c r="B1285" s="133" t="str">
        <f>IF(ISBLANK(Games!$B1284), "",Games!B1284)</f>
        <v/>
      </c>
      <c r="C1285" s="133" t="str">
        <f>IF(ISBLANK(Games!$B1284), "",Games!C1284)</f>
        <v/>
      </c>
      <c r="D1285" s="134" t="str">
        <f>IF(ISBLANK(Games!$D1284), "",IF(_xlfn.NUMBERVALUE(Games!D1284)=0, "",_xlfn.NUMBERVALUE(Games!D1284) ))</f>
        <v/>
      </c>
      <c r="E1285" s="141" t="str">
        <f>IF(ISBLANK(_xlfn.NUMBERVALUE(Games!$B1284)), "",IF(ISNUMBER(Table3[[#This Row],[Week]]), _xlfn.NUMBERVALUE(Games!J1284), ""))</f>
        <v/>
      </c>
      <c r="F1285" s="125" t="str">
        <f>IFERROR(IF(ISBLANK(Games!B1284), "", IF(Games!N1284=Games!B1284, Games!O1284, 1-Games!O1284)), "")</f>
        <v/>
      </c>
      <c r="G1285" s="142" t="str">
        <f>IF(OR(ISBLANK(Games!B1284),Table3[[#This Row],[Spread]]=""), "", IF('Prediction Log'!$D1285&lt;0, 'Prediction Log'!$B1285, 'Prediction Log'!$C1285))</f>
        <v/>
      </c>
      <c r="H1285" s="123" t="str">
        <f>IF(ISBLANK(Games!$B1284), "",Games!K1284)</f>
        <v/>
      </c>
      <c r="I1285" s="123" t="str">
        <f>IF('Prediction Log'!$F1285&gt;0.5, 'Prediction Log'!$B1285, IF('Prediction Log'!$F1285&lt;0.5, 'Prediction Log'!$C1285, "PICK"))</f>
        <v/>
      </c>
      <c r="J1285" s="124" t="str">
        <f>IF(ISBLANK(Games!B1284), "",IF('Prediction Log'!$I1285='Prediction Log'!$B1285, 'Prediction Log'!$F1285, 1-'Prediction Log'!$F1285))</f>
        <v/>
      </c>
      <c r="K1285" s="6" t="str">
        <f>IF(ISBLANK(Games!$B1284), "",Games!Q1284)</f>
        <v/>
      </c>
      <c r="L1285" s="143" t="str">
        <f>IF(ISBLANK(Games!AC1284), "",Games!AE1284)</f>
        <v/>
      </c>
      <c r="M1285" s="144" t="str">
        <f>IF(ISBLANK(Games!AC1284), "",_xlfn.NUMBERVALUE(Games!AD1284)-_xlfn.NUMBERVALUE(Games!AC1284))</f>
        <v/>
      </c>
      <c r="N1285" s="145" t="str">
        <f>IF(ISNUMBER(Table3[[#This Row],[Week]]), IF(ISNUMBER(Table3[[#This Row],[Predicted Spread]]), IF(OR(ISBLANK(Games!AC128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85" s="145" t="str">
        <f>IF(ISNUMBER(Table3[[#This Row],[Predicted Spread]]), IF(OR(ISBLANK(Games!AC128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85" s="145" t="str">
        <f>IF(ISNUMBER(Table3[[#This Row],[Predicted Spread]]), IF(ISBLANK(Games!AC128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85" s="145" t="str">
        <f>IFERROR(IF(OR(ISBLANK(Games!AC1284), Table3[[#This Row],[Spread]]=""),"",IF('Prediction Log'!$L1285='Prediction Log'!$G1285, "Y", "N")), "")</f>
        <v/>
      </c>
      <c r="R1285" s="145" t="str">
        <f>IF(ISNUMBER(Table3[[#This Row],[Predicted Spread]]), Table3[[#This Row],[Home Team Covered Market]],"")</f>
        <v/>
      </c>
      <c r="S1285" s="145" t="str">
        <f>IF(ISNUMBER(Table3[[#This Row],[Predicted Spread]]), IF(OR(Table3[[#This Row],[Market Side Correct]]="",ISBLANK(Games!AC1284)), "",IF(AND('Prediction Log'!$Q1285="Y", 'Prediction Log'!$R1285="Y"), "Y", "N")),"")</f>
        <v/>
      </c>
      <c r="T1285" s="145" t="str">
        <f>IF(ISNUMBER(Table3[[#This Row],[Predicted Spread]]), IF(ISBLANK(Games!AC1284),"",IF(Games!AE1284='Prediction Log'!$H1285, "Y", "N")), "")</f>
        <v/>
      </c>
      <c r="U1285" s="145" t="str">
        <f>IF(ISNUMBER(Table3[[#This Row],[Predicted Spread]]), IF(OR(Table3[[#This Row],[Spread]]="",ISBLANK(Games!AC1284)), "", IF(Table3[[#This Row],[Home Team Covered Market]]=Games!P1284, "Y", "N")),"")</f>
        <v/>
      </c>
      <c r="V1285" s="145" t="str">
        <f>IF(ISBLANK(Games!AC1284), "",IF('Prediction Log'!$I1285='Prediction Log'!$L1285, "Y", "N"))</f>
        <v/>
      </c>
      <c r="W1285" s="145" t="str">
        <f>IF(ISNUMBER(Table3[[#This Row],[Predicted Spread]]), IF(OR(Table3[[#This Row],[Model Spread Correct]]="",ISBLANK(Games!AC1284)), "",IF('Prediction Log'!$H1285&lt;&gt;'Prediction Log'!$L1285, "N",IF(AND('Prediction Log'!$E1285&gt;0, 'Prediction Log'!$M1285&gt;'Prediction Log'!$E1285, 'Prediction Log'!$H1285='Prediction Log'!$C1285), "Y", IF(AND('Prediction Log'!$E1285&lt;0, 'Prediction Log'!$M1285&lt;'Prediction Log'!$E1285,'Prediction Log'!$H1285='Prediction Log'!$B1285 ), "Y", IF('Prediction Log'!$M1285='Prediction Log'!$E1285, "PUSH", "N"))))), "")</f>
        <v/>
      </c>
      <c r="X1285" s="145" t="str">
        <f>IF(ISNUMBER(Table3[[#This Row],[Predicted Spread]]), IF(OR(Table3[[#This Row],[Model Spread Correct]]="",ISBLANK(Games!AC1284)), "",IF(AND('Prediction Log'!$T1285="Y", 'Prediction Log'!$U1285="Y"), "Y", "N")), "")</f>
        <v/>
      </c>
      <c r="Y1285" s="145" t="str">
        <f>IFERROR(IF(ISNUMBER(Table3[[#This Row],[Predicted Spread]]), IF(ISBLANK(Games!AC1284), "",IF('Prediction Log'!$D1285&gt;0, 'Prediction Log'!$M1285-'Prediction Log'!$D1285, IF('Prediction Log'!$D1285&lt;0, -'Prediction Log'!$M1285+'Prediction Log'!$D1285, "NA"))), ""), "")</f>
        <v/>
      </c>
      <c r="Z1285" s="145" t="str">
        <f>IF(ISNUMBER(Table3[[#This Row],[Difference from Market]]), IF(ISBLANK(Games!AC1284), "",ABS('Prediction Log'!$Y1285)), "")</f>
        <v/>
      </c>
      <c r="AA1285" s="146" t="str">
        <f>IF(ISNUMBER(Table3[[#This Row],[Predicted Spread]]), IF(ISBLANK(Games!AC1284), "",IF('Prediction Log'!$E1285&gt;0, 'Prediction Log'!$M1285-'Prediction Log'!$E1285, IF('Prediction Log'!$E1285&lt;0, -'Prediction Log'!$M1285+'Prediction Log'!$E1285, "NA"))), "")</f>
        <v/>
      </c>
      <c r="AB1285" s="147" t="str">
        <f>IF(ISNUMBER(Table3[[#This Row],[Difference from Prediction]]), IF(ISBLANK(Games!AD1284), "",ABS('Prediction Log'!$AA1285)), "")</f>
        <v/>
      </c>
      <c r="AC1285" s="161" t="str">
        <f>IF(ISNUMBER(Table3[[#This Row],[Predicted Spread]]), IF(OR(ISBLANK(Games!AC1284),Table3[[#This Row],[Market Side Correct]]="",ISBLANK('Prediction Log'!$L1285)), "",IF(OR(AND('Prediction Log'!D1285&lt;0, 'Prediction Log'!L1285='Prediction Log'!B1285), AND('Prediction Log'!D1285&gt;0, 'Prediction Log'!C1285='Prediction Log'!L1285)),"Y", IF(ISBLANK(Games!$B$2), "","N"))), "")</f>
        <v/>
      </c>
      <c r="AD1285" s="161" t="str">
        <f>'Prediction Log'!$S1285</f>
        <v/>
      </c>
    </row>
    <row r="1286" spans="1:30" x14ac:dyDescent="0.45">
      <c r="A1286" s="140" t="str">
        <f>IF(ISBLANK(Games!$B1285), "",Games!A1285)</f>
        <v/>
      </c>
      <c r="B1286" s="133" t="str">
        <f>IF(ISBLANK(Games!$B1285), "",Games!B1285)</f>
        <v/>
      </c>
      <c r="C1286" s="133" t="str">
        <f>IF(ISBLANK(Games!$B1285), "",Games!C1285)</f>
        <v/>
      </c>
      <c r="D1286" s="134" t="str">
        <f>IF(ISBLANK(Games!$D1285), "",IF(_xlfn.NUMBERVALUE(Games!D1285)=0, "",_xlfn.NUMBERVALUE(Games!D1285) ))</f>
        <v/>
      </c>
      <c r="E1286" s="141" t="str">
        <f>IF(ISBLANK(_xlfn.NUMBERVALUE(Games!$B1285)), "",IF(ISNUMBER(Table3[[#This Row],[Week]]), _xlfn.NUMBERVALUE(Games!J1285), ""))</f>
        <v/>
      </c>
      <c r="F1286" s="125" t="str">
        <f>IFERROR(IF(ISBLANK(Games!B1285), "", IF(Games!N1285=Games!B1285, Games!O1285, 1-Games!O1285)), "")</f>
        <v/>
      </c>
      <c r="G1286" s="142" t="str">
        <f>IF(OR(ISBLANK(Games!B1285),Table3[[#This Row],[Spread]]=""), "", IF('Prediction Log'!$D1286&lt;0, 'Prediction Log'!$B1286, 'Prediction Log'!$C1286))</f>
        <v/>
      </c>
      <c r="H1286" s="123" t="str">
        <f>IF(ISBLANK(Games!$B1285), "",Games!K1285)</f>
        <v/>
      </c>
      <c r="I1286" s="123" t="str">
        <f>IF('Prediction Log'!$F1286&gt;0.5, 'Prediction Log'!$B1286, IF('Prediction Log'!$F1286&lt;0.5, 'Prediction Log'!$C1286, "PICK"))</f>
        <v/>
      </c>
      <c r="J1286" s="124" t="str">
        <f>IF(ISBLANK(Games!B1285), "",IF('Prediction Log'!$I1286='Prediction Log'!$B1286, 'Prediction Log'!$F1286, 1-'Prediction Log'!$F1286))</f>
        <v/>
      </c>
      <c r="K1286" s="6" t="str">
        <f>IF(ISBLANK(Games!$B1285), "",Games!Q1285)</f>
        <v/>
      </c>
      <c r="L1286" s="143" t="str">
        <f>IF(ISBLANK(Games!AC1285), "",Games!AE1285)</f>
        <v/>
      </c>
      <c r="M1286" s="144" t="str">
        <f>IF(ISBLANK(Games!AC1285), "",_xlfn.NUMBERVALUE(Games!AD1285)-_xlfn.NUMBERVALUE(Games!AC1285))</f>
        <v/>
      </c>
      <c r="N1286" s="145" t="str">
        <f>IF(ISNUMBER(Table3[[#This Row],[Week]]), IF(ISNUMBER(Table3[[#This Row],[Predicted Spread]]), IF(OR(ISBLANK(Games!AC128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86" s="145" t="str">
        <f>IF(ISNUMBER(Table3[[#This Row],[Predicted Spread]]), IF(OR(ISBLANK(Games!AC128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86" s="145" t="str">
        <f>IF(ISNUMBER(Table3[[#This Row],[Predicted Spread]]), IF(ISBLANK(Games!AC128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86" s="145" t="str">
        <f>IFERROR(IF(OR(ISBLANK(Games!AC1285), Table3[[#This Row],[Spread]]=""),"",IF('Prediction Log'!$L1286='Prediction Log'!$G1286, "Y", "N")), "")</f>
        <v/>
      </c>
      <c r="R1286" s="145" t="str">
        <f>IF(ISNUMBER(Table3[[#This Row],[Predicted Spread]]), Table3[[#This Row],[Home Team Covered Market]],"")</f>
        <v/>
      </c>
      <c r="S1286" s="145" t="str">
        <f>IF(ISNUMBER(Table3[[#This Row],[Predicted Spread]]), IF(OR(Table3[[#This Row],[Market Side Correct]]="",ISBLANK(Games!AC1285)), "",IF(AND('Prediction Log'!$Q1286="Y", 'Prediction Log'!$R1286="Y"), "Y", "N")),"")</f>
        <v/>
      </c>
      <c r="T1286" s="145" t="str">
        <f>IF(ISNUMBER(Table3[[#This Row],[Predicted Spread]]), IF(ISBLANK(Games!AC1285),"",IF(Games!AE1285='Prediction Log'!$H1286, "Y", "N")), "")</f>
        <v/>
      </c>
      <c r="U1286" s="145" t="str">
        <f>IF(ISNUMBER(Table3[[#This Row],[Predicted Spread]]), IF(OR(Table3[[#This Row],[Spread]]="",ISBLANK(Games!AC1285)), "", IF(Table3[[#This Row],[Home Team Covered Market]]=Games!P1285, "Y", "N")),"")</f>
        <v/>
      </c>
      <c r="V1286" s="145" t="str">
        <f>IF(ISBLANK(Games!AC1285), "",IF('Prediction Log'!$I1286='Prediction Log'!$L1286, "Y", "N"))</f>
        <v/>
      </c>
      <c r="W1286" s="145" t="str">
        <f>IF(ISNUMBER(Table3[[#This Row],[Predicted Spread]]), IF(OR(Table3[[#This Row],[Model Spread Correct]]="",ISBLANK(Games!AC1285)), "",IF('Prediction Log'!$H1286&lt;&gt;'Prediction Log'!$L1286, "N",IF(AND('Prediction Log'!$E1286&gt;0, 'Prediction Log'!$M1286&gt;'Prediction Log'!$E1286, 'Prediction Log'!$H1286='Prediction Log'!$C1286), "Y", IF(AND('Prediction Log'!$E1286&lt;0, 'Prediction Log'!$M1286&lt;'Prediction Log'!$E1286,'Prediction Log'!$H1286='Prediction Log'!$B1286 ), "Y", IF('Prediction Log'!$M1286='Prediction Log'!$E1286, "PUSH", "N"))))), "")</f>
        <v/>
      </c>
      <c r="X1286" s="145" t="str">
        <f>IF(ISNUMBER(Table3[[#This Row],[Predicted Spread]]), IF(OR(Table3[[#This Row],[Model Spread Correct]]="",ISBLANK(Games!AC1285)), "",IF(AND('Prediction Log'!$T1286="Y", 'Prediction Log'!$U1286="Y"), "Y", "N")), "")</f>
        <v/>
      </c>
      <c r="Y1286" s="145" t="str">
        <f>IFERROR(IF(ISNUMBER(Table3[[#This Row],[Predicted Spread]]), IF(ISBLANK(Games!AC1285), "",IF('Prediction Log'!$D1286&gt;0, 'Prediction Log'!$M1286-'Prediction Log'!$D1286, IF('Prediction Log'!$D1286&lt;0, -'Prediction Log'!$M1286+'Prediction Log'!$D1286, "NA"))), ""), "")</f>
        <v/>
      </c>
      <c r="Z1286" s="145" t="str">
        <f>IF(ISNUMBER(Table3[[#This Row],[Difference from Market]]), IF(ISBLANK(Games!AC1285), "",ABS('Prediction Log'!$Y1286)), "")</f>
        <v/>
      </c>
      <c r="AA1286" s="146" t="str">
        <f>IF(ISNUMBER(Table3[[#This Row],[Predicted Spread]]), IF(ISBLANK(Games!AC1285), "",IF('Prediction Log'!$E1286&gt;0, 'Prediction Log'!$M1286-'Prediction Log'!$E1286, IF('Prediction Log'!$E1286&lt;0, -'Prediction Log'!$M1286+'Prediction Log'!$E1286, "NA"))), "")</f>
        <v/>
      </c>
      <c r="AB1286" s="147" t="str">
        <f>IF(ISNUMBER(Table3[[#This Row],[Difference from Prediction]]), IF(ISBLANK(Games!AD1285), "",ABS('Prediction Log'!$AA1286)), "")</f>
        <v/>
      </c>
      <c r="AC1286" s="161" t="str">
        <f>IF(ISNUMBER(Table3[[#This Row],[Predicted Spread]]), IF(OR(ISBLANK(Games!AC1285),Table3[[#This Row],[Market Side Correct]]="",ISBLANK('Prediction Log'!$L1286)), "",IF(OR(AND('Prediction Log'!D1286&lt;0, 'Prediction Log'!L1286='Prediction Log'!B1286), AND('Prediction Log'!D1286&gt;0, 'Prediction Log'!C1286='Prediction Log'!L1286)),"Y", IF(ISBLANK(Games!$B$2), "","N"))), "")</f>
        <v/>
      </c>
      <c r="AD1286" s="161" t="str">
        <f>'Prediction Log'!$S1286</f>
        <v/>
      </c>
    </row>
    <row r="1287" spans="1:30" x14ac:dyDescent="0.45">
      <c r="A1287" s="140" t="str">
        <f>IF(ISBLANK(Games!$B1286), "",Games!A1286)</f>
        <v/>
      </c>
      <c r="B1287" s="133" t="str">
        <f>IF(ISBLANK(Games!$B1286), "",Games!B1286)</f>
        <v/>
      </c>
      <c r="C1287" s="133" t="str">
        <f>IF(ISBLANK(Games!$B1286), "",Games!C1286)</f>
        <v/>
      </c>
      <c r="D1287" s="134" t="str">
        <f>IF(ISBLANK(Games!$D1286), "",IF(_xlfn.NUMBERVALUE(Games!D1286)=0, "",_xlfn.NUMBERVALUE(Games!D1286) ))</f>
        <v/>
      </c>
      <c r="E1287" s="141" t="str">
        <f>IF(ISBLANK(_xlfn.NUMBERVALUE(Games!$B1286)), "",IF(ISNUMBER(Table3[[#This Row],[Week]]), _xlfn.NUMBERVALUE(Games!J1286), ""))</f>
        <v/>
      </c>
      <c r="F1287" s="125" t="str">
        <f>IFERROR(IF(ISBLANK(Games!B1286), "", IF(Games!N1286=Games!B1286, Games!O1286, 1-Games!O1286)), "")</f>
        <v/>
      </c>
      <c r="G1287" s="142" t="str">
        <f>IF(OR(ISBLANK(Games!B1286),Table3[[#This Row],[Spread]]=""), "", IF('Prediction Log'!$D1287&lt;0, 'Prediction Log'!$B1287, 'Prediction Log'!$C1287))</f>
        <v/>
      </c>
      <c r="H1287" s="123" t="str">
        <f>IF(ISBLANK(Games!$B1286), "",Games!K1286)</f>
        <v/>
      </c>
      <c r="I1287" s="123" t="str">
        <f>IF('Prediction Log'!$F1287&gt;0.5, 'Prediction Log'!$B1287, IF('Prediction Log'!$F1287&lt;0.5, 'Prediction Log'!$C1287, "PICK"))</f>
        <v/>
      </c>
      <c r="J1287" s="124" t="str">
        <f>IF(ISBLANK(Games!B1286), "",IF('Prediction Log'!$I1287='Prediction Log'!$B1287, 'Prediction Log'!$F1287, 1-'Prediction Log'!$F1287))</f>
        <v/>
      </c>
      <c r="K1287" s="6" t="str">
        <f>IF(ISBLANK(Games!$B1286), "",Games!Q1286)</f>
        <v/>
      </c>
      <c r="L1287" s="143" t="str">
        <f>IF(ISBLANK(Games!AC1286), "",Games!AE1286)</f>
        <v/>
      </c>
      <c r="M1287" s="144" t="str">
        <f>IF(ISBLANK(Games!AC1286), "",_xlfn.NUMBERVALUE(Games!AD1286)-_xlfn.NUMBERVALUE(Games!AC1286))</f>
        <v/>
      </c>
      <c r="N1287" s="145" t="str">
        <f>IF(ISNUMBER(Table3[[#This Row],[Week]]), IF(ISNUMBER(Table3[[#This Row],[Predicted Spread]]), IF(OR(ISBLANK(Games!AC128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87" s="145" t="str">
        <f>IF(ISNUMBER(Table3[[#This Row],[Predicted Spread]]), IF(OR(ISBLANK(Games!AC128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87" s="145" t="str">
        <f>IF(ISNUMBER(Table3[[#This Row],[Predicted Spread]]), IF(ISBLANK(Games!AC128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87" s="145" t="str">
        <f>IFERROR(IF(OR(ISBLANK(Games!AC1286), Table3[[#This Row],[Spread]]=""),"",IF('Prediction Log'!$L1287='Prediction Log'!$G1287, "Y", "N")), "")</f>
        <v/>
      </c>
      <c r="R1287" s="145" t="str">
        <f>IF(ISNUMBER(Table3[[#This Row],[Predicted Spread]]), Table3[[#This Row],[Home Team Covered Market]],"")</f>
        <v/>
      </c>
      <c r="S1287" s="145" t="str">
        <f>IF(ISNUMBER(Table3[[#This Row],[Predicted Spread]]), IF(OR(Table3[[#This Row],[Market Side Correct]]="",ISBLANK(Games!AC1286)), "",IF(AND('Prediction Log'!$Q1287="Y", 'Prediction Log'!$R1287="Y"), "Y", "N")),"")</f>
        <v/>
      </c>
      <c r="T1287" s="145" t="str">
        <f>IF(ISNUMBER(Table3[[#This Row],[Predicted Spread]]), IF(ISBLANK(Games!AC1286),"",IF(Games!AE1286='Prediction Log'!$H1287, "Y", "N")), "")</f>
        <v/>
      </c>
      <c r="U1287" s="145" t="str">
        <f>IF(ISNUMBER(Table3[[#This Row],[Predicted Spread]]), IF(OR(Table3[[#This Row],[Spread]]="",ISBLANK(Games!AC1286)), "", IF(Table3[[#This Row],[Home Team Covered Market]]=Games!P1286, "Y", "N")),"")</f>
        <v/>
      </c>
      <c r="V1287" s="145" t="str">
        <f>IF(ISBLANK(Games!AC1286), "",IF('Prediction Log'!$I1287='Prediction Log'!$L1287, "Y", "N"))</f>
        <v/>
      </c>
      <c r="W1287" s="145" t="str">
        <f>IF(ISNUMBER(Table3[[#This Row],[Predicted Spread]]), IF(OR(Table3[[#This Row],[Model Spread Correct]]="",ISBLANK(Games!AC1286)), "",IF('Prediction Log'!$H1287&lt;&gt;'Prediction Log'!$L1287, "N",IF(AND('Prediction Log'!$E1287&gt;0, 'Prediction Log'!$M1287&gt;'Prediction Log'!$E1287, 'Prediction Log'!$H1287='Prediction Log'!$C1287), "Y", IF(AND('Prediction Log'!$E1287&lt;0, 'Prediction Log'!$M1287&lt;'Prediction Log'!$E1287,'Prediction Log'!$H1287='Prediction Log'!$B1287 ), "Y", IF('Prediction Log'!$M1287='Prediction Log'!$E1287, "PUSH", "N"))))), "")</f>
        <v/>
      </c>
      <c r="X1287" s="145" t="str">
        <f>IF(ISNUMBER(Table3[[#This Row],[Predicted Spread]]), IF(OR(Table3[[#This Row],[Model Spread Correct]]="",ISBLANK(Games!AC1286)), "",IF(AND('Prediction Log'!$T1287="Y", 'Prediction Log'!$U1287="Y"), "Y", "N")), "")</f>
        <v/>
      </c>
      <c r="Y1287" s="145" t="str">
        <f>IFERROR(IF(ISNUMBER(Table3[[#This Row],[Predicted Spread]]), IF(ISBLANK(Games!AC1286), "",IF('Prediction Log'!$D1287&gt;0, 'Prediction Log'!$M1287-'Prediction Log'!$D1287, IF('Prediction Log'!$D1287&lt;0, -'Prediction Log'!$M1287+'Prediction Log'!$D1287, "NA"))), ""), "")</f>
        <v/>
      </c>
      <c r="Z1287" s="145" t="str">
        <f>IF(ISNUMBER(Table3[[#This Row],[Difference from Market]]), IF(ISBLANK(Games!AC1286), "",ABS('Prediction Log'!$Y1287)), "")</f>
        <v/>
      </c>
      <c r="AA1287" s="146" t="str">
        <f>IF(ISNUMBER(Table3[[#This Row],[Predicted Spread]]), IF(ISBLANK(Games!AC1286), "",IF('Prediction Log'!$E1287&gt;0, 'Prediction Log'!$M1287-'Prediction Log'!$E1287, IF('Prediction Log'!$E1287&lt;0, -'Prediction Log'!$M1287+'Prediction Log'!$E1287, "NA"))), "")</f>
        <v/>
      </c>
      <c r="AB1287" s="147" t="str">
        <f>IF(ISNUMBER(Table3[[#This Row],[Difference from Prediction]]), IF(ISBLANK(Games!AD1286), "",ABS('Prediction Log'!$AA1287)), "")</f>
        <v/>
      </c>
      <c r="AC1287" s="161" t="str">
        <f>IF(ISNUMBER(Table3[[#This Row],[Predicted Spread]]), IF(OR(ISBLANK(Games!AC1286),Table3[[#This Row],[Market Side Correct]]="",ISBLANK('Prediction Log'!$L1287)), "",IF(OR(AND('Prediction Log'!D1287&lt;0, 'Prediction Log'!L1287='Prediction Log'!B1287), AND('Prediction Log'!D1287&gt;0, 'Prediction Log'!C1287='Prediction Log'!L1287)),"Y", IF(ISBLANK(Games!$B$2), "","N"))), "")</f>
        <v/>
      </c>
      <c r="AD1287" s="161" t="str">
        <f>'Prediction Log'!$S1287</f>
        <v/>
      </c>
    </row>
    <row r="1288" spans="1:30" x14ac:dyDescent="0.45">
      <c r="A1288" s="140" t="str">
        <f>IF(ISBLANK(Games!$B1287), "",Games!A1287)</f>
        <v/>
      </c>
      <c r="B1288" s="133" t="str">
        <f>IF(ISBLANK(Games!$B1287), "",Games!B1287)</f>
        <v/>
      </c>
      <c r="C1288" s="133" t="str">
        <f>IF(ISBLANK(Games!$B1287), "",Games!C1287)</f>
        <v/>
      </c>
      <c r="D1288" s="134" t="str">
        <f>IF(ISBLANK(Games!$D1287), "",IF(_xlfn.NUMBERVALUE(Games!D1287)=0, "",_xlfn.NUMBERVALUE(Games!D1287) ))</f>
        <v/>
      </c>
      <c r="E1288" s="141" t="str">
        <f>IF(ISBLANK(_xlfn.NUMBERVALUE(Games!$B1287)), "",IF(ISNUMBER(Table3[[#This Row],[Week]]), _xlfn.NUMBERVALUE(Games!J1287), ""))</f>
        <v/>
      </c>
      <c r="F1288" s="125" t="str">
        <f>IFERROR(IF(ISBLANK(Games!B1287), "", IF(Games!N1287=Games!B1287, Games!O1287, 1-Games!O1287)), "")</f>
        <v/>
      </c>
      <c r="G1288" s="142" t="str">
        <f>IF(OR(ISBLANK(Games!B1287),Table3[[#This Row],[Spread]]=""), "", IF('Prediction Log'!$D1288&lt;0, 'Prediction Log'!$B1288, 'Prediction Log'!$C1288))</f>
        <v/>
      </c>
      <c r="H1288" s="123" t="str">
        <f>IF(ISBLANK(Games!$B1287), "",Games!K1287)</f>
        <v/>
      </c>
      <c r="I1288" s="123" t="str">
        <f>IF('Prediction Log'!$F1288&gt;0.5, 'Prediction Log'!$B1288, IF('Prediction Log'!$F1288&lt;0.5, 'Prediction Log'!$C1288, "PICK"))</f>
        <v/>
      </c>
      <c r="J1288" s="124" t="str">
        <f>IF(ISBLANK(Games!B1287), "",IF('Prediction Log'!$I1288='Prediction Log'!$B1288, 'Prediction Log'!$F1288, 1-'Prediction Log'!$F1288))</f>
        <v/>
      </c>
      <c r="K1288" s="6" t="str">
        <f>IF(ISBLANK(Games!$B1287), "",Games!Q1287)</f>
        <v/>
      </c>
      <c r="L1288" s="143" t="str">
        <f>IF(ISBLANK(Games!AC1287), "",Games!AE1287)</f>
        <v/>
      </c>
      <c r="M1288" s="144" t="str">
        <f>IF(ISBLANK(Games!AC1287), "",_xlfn.NUMBERVALUE(Games!AD1287)-_xlfn.NUMBERVALUE(Games!AC1287))</f>
        <v/>
      </c>
      <c r="N1288" s="145" t="str">
        <f>IF(ISNUMBER(Table3[[#This Row],[Week]]), IF(ISNUMBER(Table3[[#This Row],[Predicted Spread]]), IF(OR(ISBLANK(Games!AC128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88" s="145" t="str">
        <f>IF(ISNUMBER(Table3[[#This Row],[Predicted Spread]]), IF(OR(ISBLANK(Games!AC128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88" s="145" t="str">
        <f>IF(ISNUMBER(Table3[[#This Row],[Predicted Spread]]), IF(ISBLANK(Games!AC128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88" s="145" t="str">
        <f>IFERROR(IF(OR(ISBLANK(Games!AC1287), Table3[[#This Row],[Spread]]=""),"",IF('Prediction Log'!$L1288='Prediction Log'!$G1288, "Y", "N")), "")</f>
        <v/>
      </c>
      <c r="R1288" s="145" t="str">
        <f>IF(ISNUMBER(Table3[[#This Row],[Predicted Spread]]), Table3[[#This Row],[Home Team Covered Market]],"")</f>
        <v/>
      </c>
      <c r="S1288" s="145" t="str">
        <f>IF(ISNUMBER(Table3[[#This Row],[Predicted Spread]]), IF(OR(Table3[[#This Row],[Market Side Correct]]="",ISBLANK(Games!AC1287)), "",IF(AND('Prediction Log'!$Q1288="Y", 'Prediction Log'!$R1288="Y"), "Y", "N")),"")</f>
        <v/>
      </c>
      <c r="T1288" s="145" t="str">
        <f>IF(ISNUMBER(Table3[[#This Row],[Predicted Spread]]), IF(ISBLANK(Games!AC1287),"",IF(Games!AE1287='Prediction Log'!$H1288, "Y", "N")), "")</f>
        <v/>
      </c>
      <c r="U1288" s="145" t="str">
        <f>IF(ISNUMBER(Table3[[#This Row],[Predicted Spread]]), IF(OR(Table3[[#This Row],[Spread]]="",ISBLANK(Games!AC1287)), "", IF(Table3[[#This Row],[Home Team Covered Market]]=Games!P1287, "Y", "N")),"")</f>
        <v/>
      </c>
      <c r="V1288" s="145" t="str">
        <f>IF(ISBLANK(Games!AC1287), "",IF('Prediction Log'!$I1288='Prediction Log'!$L1288, "Y", "N"))</f>
        <v/>
      </c>
      <c r="W1288" s="145" t="str">
        <f>IF(ISNUMBER(Table3[[#This Row],[Predicted Spread]]), IF(OR(Table3[[#This Row],[Model Spread Correct]]="",ISBLANK(Games!AC1287)), "",IF('Prediction Log'!$H1288&lt;&gt;'Prediction Log'!$L1288, "N",IF(AND('Prediction Log'!$E1288&gt;0, 'Prediction Log'!$M1288&gt;'Prediction Log'!$E1288, 'Prediction Log'!$H1288='Prediction Log'!$C1288), "Y", IF(AND('Prediction Log'!$E1288&lt;0, 'Prediction Log'!$M1288&lt;'Prediction Log'!$E1288,'Prediction Log'!$H1288='Prediction Log'!$B1288 ), "Y", IF('Prediction Log'!$M1288='Prediction Log'!$E1288, "PUSH", "N"))))), "")</f>
        <v/>
      </c>
      <c r="X1288" s="145" t="str">
        <f>IF(ISNUMBER(Table3[[#This Row],[Predicted Spread]]), IF(OR(Table3[[#This Row],[Model Spread Correct]]="",ISBLANK(Games!AC1287)), "",IF(AND('Prediction Log'!$T1288="Y", 'Prediction Log'!$U1288="Y"), "Y", "N")), "")</f>
        <v/>
      </c>
      <c r="Y1288" s="145" t="str">
        <f>IFERROR(IF(ISNUMBER(Table3[[#This Row],[Predicted Spread]]), IF(ISBLANK(Games!AC1287), "",IF('Prediction Log'!$D1288&gt;0, 'Prediction Log'!$M1288-'Prediction Log'!$D1288, IF('Prediction Log'!$D1288&lt;0, -'Prediction Log'!$M1288+'Prediction Log'!$D1288, "NA"))), ""), "")</f>
        <v/>
      </c>
      <c r="Z1288" s="145" t="str">
        <f>IF(ISNUMBER(Table3[[#This Row],[Difference from Market]]), IF(ISBLANK(Games!AC1287), "",ABS('Prediction Log'!$Y1288)), "")</f>
        <v/>
      </c>
      <c r="AA1288" s="146" t="str">
        <f>IF(ISNUMBER(Table3[[#This Row],[Predicted Spread]]), IF(ISBLANK(Games!AC1287), "",IF('Prediction Log'!$E1288&gt;0, 'Prediction Log'!$M1288-'Prediction Log'!$E1288, IF('Prediction Log'!$E1288&lt;0, -'Prediction Log'!$M1288+'Prediction Log'!$E1288, "NA"))), "")</f>
        <v/>
      </c>
      <c r="AB1288" s="147" t="str">
        <f>IF(ISNUMBER(Table3[[#This Row],[Difference from Prediction]]), IF(ISBLANK(Games!AD1287), "",ABS('Prediction Log'!$AA1288)), "")</f>
        <v/>
      </c>
      <c r="AC1288" s="161" t="str">
        <f>IF(ISNUMBER(Table3[[#This Row],[Predicted Spread]]), IF(OR(ISBLANK(Games!AC1287),Table3[[#This Row],[Market Side Correct]]="",ISBLANK('Prediction Log'!$L1288)), "",IF(OR(AND('Prediction Log'!D1288&lt;0, 'Prediction Log'!L1288='Prediction Log'!B1288), AND('Prediction Log'!D1288&gt;0, 'Prediction Log'!C1288='Prediction Log'!L1288)),"Y", IF(ISBLANK(Games!$B$2), "","N"))), "")</f>
        <v/>
      </c>
      <c r="AD1288" s="161" t="str">
        <f>'Prediction Log'!$S1288</f>
        <v/>
      </c>
    </row>
    <row r="1289" spans="1:30" x14ac:dyDescent="0.45">
      <c r="A1289" s="140" t="str">
        <f>IF(ISBLANK(Games!$B1288), "",Games!A1288)</f>
        <v/>
      </c>
      <c r="B1289" s="133" t="str">
        <f>IF(ISBLANK(Games!$B1288), "",Games!B1288)</f>
        <v/>
      </c>
      <c r="C1289" s="133" t="str">
        <f>IF(ISBLANK(Games!$B1288), "",Games!C1288)</f>
        <v/>
      </c>
      <c r="D1289" s="134" t="str">
        <f>IF(ISBLANK(Games!$D1288), "",IF(_xlfn.NUMBERVALUE(Games!D1288)=0, "",_xlfn.NUMBERVALUE(Games!D1288) ))</f>
        <v/>
      </c>
      <c r="E1289" s="141" t="str">
        <f>IF(ISBLANK(_xlfn.NUMBERVALUE(Games!$B1288)), "",IF(ISNUMBER(Table3[[#This Row],[Week]]), _xlfn.NUMBERVALUE(Games!J1288), ""))</f>
        <v/>
      </c>
      <c r="F1289" s="125" t="str">
        <f>IFERROR(IF(ISBLANK(Games!B1288), "", IF(Games!N1288=Games!B1288, Games!O1288, 1-Games!O1288)), "")</f>
        <v/>
      </c>
      <c r="G1289" s="142" t="str">
        <f>IF(OR(ISBLANK(Games!B1288),Table3[[#This Row],[Spread]]=""), "", IF('Prediction Log'!$D1289&lt;0, 'Prediction Log'!$B1289, 'Prediction Log'!$C1289))</f>
        <v/>
      </c>
      <c r="H1289" s="123" t="str">
        <f>IF(ISBLANK(Games!$B1288), "",Games!K1288)</f>
        <v/>
      </c>
      <c r="I1289" s="123" t="str">
        <f>IF('Prediction Log'!$F1289&gt;0.5, 'Prediction Log'!$B1289, IF('Prediction Log'!$F1289&lt;0.5, 'Prediction Log'!$C1289, "PICK"))</f>
        <v/>
      </c>
      <c r="J1289" s="124" t="str">
        <f>IF(ISBLANK(Games!B1288), "",IF('Prediction Log'!$I1289='Prediction Log'!$B1289, 'Prediction Log'!$F1289, 1-'Prediction Log'!$F1289))</f>
        <v/>
      </c>
      <c r="K1289" s="6" t="str">
        <f>IF(ISBLANK(Games!$B1288), "",Games!Q1288)</f>
        <v/>
      </c>
      <c r="L1289" s="143" t="str">
        <f>IF(ISBLANK(Games!AC1288), "",Games!AE1288)</f>
        <v/>
      </c>
      <c r="M1289" s="144" t="str">
        <f>IF(ISBLANK(Games!AC1288), "",_xlfn.NUMBERVALUE(Games!AD1288)-_xlfn.NUMBERVALUE(Games!AC1288))</f>
        <v/>
      </c>
      <c r="N1289" s="145" t="str">
        <f>IF(ISNUMBER(Table3[[#This Row],[Week]]), IF(ISNUMBER(Table3[[#This Row],[Predicted Spread]]), IF(OR(ISBLANK(Games!AC128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89" s="145" t="str">
        <f>IF(ISNUMBER(Table3[[#This Row],[Predicted Spread]]), IF(OR(ISBLANK(Games!AC128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89" s="145" t="str">
        <f>IF(ISNUMBER(Table3[[#This Row],[Predicted Spread]]), IF(ISBLANK(Games!AC128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89" s="145" t="str">
        <f>IFERROR(IF(OR(ISBLANK(Games!AC1288), Table3[[#This Row],[Spread]]=""),"",IF('Prediction Log'!$L1289='Prediction Log'!$G1289, "Y", "N")), "")</f>
        <v/>
      </c>
      <c r="R1289" s="145" t="str">
        <f>IF(ISNUMBER(Table3[[#This Row],[Predicted Spread]]), Table3[[#This Row],[Home Team Covered Market]],"")</f>
        <v/>
      </c>
      <c r="S1289" s="145" t="str">
        <f>IF(ISNUMBER(Table3[[#This Row],[Predicted Spread]]), IF(OR(Table3[[#This Row],[Market Side Correct]]="",ISBLANK(Games!AC1288)), "",IF(AND('Prediction Log'!$Q1289="Y", 'Prediction Log'!$R1289="Y"), "Y", "N")),"")</f>
        <v/>
      </c>
      <c r="T1289" s="145" t="str">
        <f>IF(ISNUMBER(Table3[[#This Row],[Predicted Spread]]), IF(ISBLANK(Games!AC1288),"",IF(Games!AE1288='Prediction Log'!$H1289, "Y", "N")), "")</f>
        <v/>
      </c>
      <c r="U1289" s="145" t="str">
        <f>IF(ISNUMBER(Table3[[#This Row],[Predicted Spread]]), IF(OR(Table3[[#This Row],[Spread]]="",ISBLANK(Games!AC1288)), "", IF(Table3[[#This Row],[Home Team Covered Market]]=Games!P1288, "Y", "N")),"")</f>
        <v/>
      </c>
      <c r="V1289" s="145" t="str">
        <f>IF(ISBLANK(Games!AC1288), "",IF('Prediction Log'!$I1289='Prediction Log'!$L1289, "Y", "N"))</f>
        <v/>
      </c>
      <c r="W1289" s="145" t="str">
        <f>IF(ISNUMBER(Table3[[#This Row],[Predicted Spread]]), IF(OR(Table3[[#This Row],[Model Spread Correct]]="",ISBLANK(Games!AC1288)), "",IF('Prediction Log'!$H1289&lt;&gt;'Prediction Log'!$L1289, "N",IF(AND('Prediction Log'!$E1289&gt;0, 'Prediction Log'!$M1289&gt;'Prediction Log'!$E1289, 'Prediction Log'!$H1289='Prediction Log'!$C1289), "Y", IF(AND('Prediction Log'!$E1289&lt;0, 'Prediction Log'!$M1289&lt;'Prediction Log'!$E1289,'Prediction Log'!$H1289='Prediction Log'!$B1289 ), "Y", IF('Prediction Log'!$M1289='Prediction Log'!$E1289, "PUSH", "N"))))), "")</f>
        <v/>
      </c>
      <c r="X1289" s="145" t="str">
        <f>IF(ISNUMBER(Table3[[#This Row],[Predicted Spread]]), IF(OR(Table3[[#This Row],[Model Spread Correct]]="",ISBLANK(Games!AC1288)), "",IF(AND('Prediction Log'!$T1289="Y", 'Prediction Log'!$U1289="Y"), "Y", "N")), "")</f>
        <v/>
      </c>
      <c r="Y1289" s="145" t="str">
        <f>IFERROR(IF(ISNUMBER(Table3[[#This Row],[Predicted Spread]]), IF(ISBLANK(Games!AC1288), "",IF('Prediction Log'!$D1289&gt;0, 'Prediction Log'!$M1289-'Prediction Log'!$D1289, IF('Prediction Log'!$D1289&lt;0, -'Prediction Log'!$M1289+'Prediction Log'!$D1289, "NA"))), ""), "")</f>
        <v/>
      </c>
      <c r="Z1289" s="145" t="str">
        <f>IF(ISNUMBER(Table3[[#This Row],[Difference from Market]]), IF(ISBLANK(Games!AC1288), "",ABS('Prediction Log'!$Y1289)), "")</f>
        <v/>
      </c>
      <c r="AA1289" s="146" t="str">
        <f>IF(ISNUMBER(Table3[[#This Row],[Predicted Spread]]), IF(ISBLANK(Games!AC1288), "",IF('Prediction Log'!$E1289&gt;0, 'Prediction Log'!$M1289-'Prediction Log'!$E1289, IF('Prediction Log'!$E1289&lt;0, -'Prediction Log'!$M1289+'Prediction Log'!$E1289, "NA"))), "")</f>
        <v/>
      </c>
      <c r="AB1289" s="147" t="str">
        <f>IF(ISNUMBER(Table3[[#This Row],[Difference from Prediction]]), IF(ISBLANK(Games!AD1288), "",ABS('Prediction Log'!$AA1289)), "")</f>
        <v/>
      </c>
      <c r="AC1289" s="161" t="str">
        <f>IF(ISNUMBER(Table3[[#This Row],[Predicted Spread]]), IF(OR(ISBLANK(Games!AC1288),Table3[[#This Row],[Market Side Correct]]="",ISBLANK('Prediction Log'!$L1289)), "",IF(OR(AND('Prediction Log'!D1289&lt;0, 'Prediction Log'!L1289='Prediction Log'!B1289), AND('Prediction Log'!D1289&gt;0, 'Prediction Log'!C1289='Prediction Log'!L1289)),"Y", IF(ISBLANK(Games!$B$2), "","N"))), "")</f>
        <v/>
      </c>
      <c r="AD1289" s="161" t="str">
        <f>'Prediction Log'!$S1289</f>
        <v/>
      </c>
    </row>
    <row r="1290" spans="1:30" x14ac:dyDescent="0.45">
      <c r="A1290" s="140" t="str">
        <f>IF(ISBLANK(Games!$B1289), "",Games!A1289)</f>
        <v/>
      </c>
      <c r="B1290" s="133" t="str">
        <f>IF(ISBLANK(Games!$B1289), "",Games!B1289)</f>
        <v/>
      </c>
      <c r="C1290" s="133" t="str">
        <f>IF(ISBLANK(Games!$B1289), "",Games!C1289)</f>
        <v/>
      </c>
      <c r="D1290" s="134" t="str">
        <f>IF(ISBLANK(Games!$D1289), "",IF(_xlfn.NUMBERVALUE(Games!D1289)=0, "",_xlfn.NUMBERVALUE(Games!D1289) ))</f>
        <v/>
      </c>
      <c r="E1290" s="141" t="str">
        <f>IF(ISBLANK(_xlfn.NUMBERVALUE(Games!$B1289)), "",IF(ISNUMBER(Table3[[#This Row],[Week]]), _xlfn.NUMBERVALUE(Games!J1289), ""))</f>
        <v/>
      </c>
      <c r="F1290" s="125" t="str">
        <f>IFERROR(IF(ISBLANK(Games!B1289), "", IF(Games!N1289=Games!B1289, Games!O1289, 1-Games!O1289)), "")</f>
        <v/>
      </c>
      <c r="G1290" s="142" t="str">
        <f>IF(OR(ISBLANK(Games!B1289),Table3[[#This Row],[Spread]]=""), "", IF('Prediction Log'!$D1290&lt;0, 'Prediction Log'!$B1290, 'Prediction Log'!$C1290))</f>
        <v/>
      </c>
      <c r="H1290" s="123" t="str">
        <f>IF(ISBLANK(Games!$B1289), "",Games!K1289)</f>
        <v/>
      </c>
      <c r="I1290" s="123" t="str">
        <f>IF('Prediction Log'!$F1290&gt;0.5, 'Prediction Log'!$B1290, IF('Prediction Log'!$F1290&lt;0.5, 'Prediction Log'!$C1290, "PICK"))</f>
        <v/>
      </c>
      <c r="J1290" s="124" t="str">
        <f>IF(ISBLANK(Games!B1289), "",IF('Prediction Log'!$I1290='Prediction Log'!$B1290, 'Prediction Log'!$F1290, 1-'Prediction Log'!$F1290))</f>
        <v/>
      </c>
      <c r="K1290" s="6" t="str">
        <f>IF(ISBLANK(Games!$B1289), "",Games!Q1289)</f>
        <v/>
      </c>
      <c r="L1290" s="143" t="str">
        <f>IF(ISBLANK(Games!AC1289), "",Games!AE1289)</f>
        <v/>
      </c>
      <c r="M1290" s="144" t="str">
        <f>IF(ISBLANK(Games!AC1289), "",_xlfn.NUMBERVALUE(Games!AD1289)-_xlfn.NUMBERVALUE(Games!AC1289))</f>
        <v/>
      </c>
      <c r="N1290" s="145" t="str">
        <f>IF(ISNUMBER(Table3[[#This Row],[Week]]), IF(ISNUMBER(Table3[[#This Row],[Predicted Spread]]), IF(OR(ISBLANK(Games!AC128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90" s="145" t="str">
        <f>IF(ISNUMBER(Table3[[#This Row],[Predicted Spread]]), IF(OR(ISBLANK(Games!AC128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90" s="145" t="str">
        <f>IF(ISNUMBER(Table3[[#This Row],[Predicted Spread]]), IF(ISBLANK(Games!AC128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90" s="145" t="str">
        <f>IFERROR(IF(OR(ISBLANK(Games!AC1289), Table3[[#This Row],[Spread]]=""),"",IF('Prediction Log'!$L1290='Prediction Log'!$G1290, "Y", "N")), "")</f>
        <v/>
      </c>
      <c r="R1290" s="145" t="str">
        <f>IF(ISNUMBER(Table3[[#This Row],[Predicted Spread]]), Table3[[#This Row],[Home Team Covered Market]],"")</f>
        <v/>
      </c>
      <c r="S1290" s="145" t="str">
        <f>IF(ISNUMBER(Table3[[#This Row],[Predicted Spread]]), IF(OR(Table3[[#This Row],[Market Side Correct]]="",ISBLANK(Games!AC1289)), "",IF(AND('Prediction Log'!$Q1290="Y", 'Prediction Log'!$R1290="Y"), "Y", "N")),"")</f>
        <v/>
      </c>
      <c r="T1290" s="145" t="str">
        <f>IF(ISNUMBER(Table3[[#This Row],[Predicted Spread]]), IF(ISBLANK(Games!AC1289),"",IF(Games!AE1289='Prediction Log'!$H1290, "Y", "N")), "")</f>
        <v/>
      </c>
      <c r="U1290" s="145" t="str">
        <f>IF(ISNUMBER(Table3[[#This Row],[Predicted Spread]]), IF(OR(Table3[[#This Row],[Spread]]="",ISBLANK(Games!AC1289)), "", IF(Table3[[#This Row],[Home Team Covered Market]]=Games!P1289, "Y", "N")),"")</f>
        <v/>
      </c>
      <c r="V1290" s="145" t="str">
        <f>IF(ISBLANK(Games!AC1289), "",IF('Prediction Log'!$I1290='Prediction Log'!$L1290, "Y", "N"))</f>
        <v/>
      </c>
      <c r="W1290" s="145" t="str">
        <f>IF(ISNUMBER(Table3[[#This Row],[Predicted Spread]]), IF(OR(Table3[[#This Row],[Model Spread Correct]]="",ISBLANK(Games!AC1289)), "",IF('Prediction Log'!$H1290&lt;&gt;'Prediction Log'!$L1290, "N",IF(AND('Prediction Log'!$E1290&gt;0, 'Prediction Log'!$M1290&gt;'Prediction Log'!$E1290, 'Prediction Log'!$H1290='Prediction Log'!$C1290), "Y", IF(AND('Prediction Log'!$E1290&lt;0, 'Prediction Log'!$M1290&lt;'Prediction Log'!$E1290,'Prediction Log'!$H1290='Prediction Log'!$B1290 ), "Y", IF('Prediction Log'!$M1290='Prediction Log'!$E1290, "PUSH", "N"))))), "")</f>
        <v/>
      </c>
      <c r="X1290" s="145" t="str">
        <f>IF(ISNUMBER(Table3[[#This Row],[Predicted Spread]]), IF(OR(Table3[[#This Row],[Model Spread Correct]]="",ISBLANK(Games!AC1289)), "",IF(AND('Prediction Log'!$T1290="Y", 'Prediction Log'!$U1290="Y"), "Y", "N")), "")</f>
        <v/>
      </c>
      <c r="Y1290" s="145" t="str">
        <f>IFERROR(IF(ISNUMBER(Table3[[#This Row],[Predicted Spread]]), IF(ISBLANK(Games!AC1289), "",IF('Prediction Log'!$D1290&gt;0, 'Prediction Log'!$M1290-'Prediction Log'!$D1290, IF('Prediction Log'!$D1290&lt;0, -'Prediction Log'!$M1290+'Prediction Log'!$D1290, "NA"))), ""), "")</f>
        <v/>
      </c>
      <c r="Z1290" s="145" t="str">
        <f>IF(ISNUMBER(Table3[[#This Row],[Difference from Market]]), IF(ISBLANK(Games!AC1289), "",ABS('Prediction Log'!$Y1290)), "")</f>
        <v/>
      </c>
      <c r="AA1290" s="146" t="str">
        <f>IF(ISNUMBER(Table3[[#This Row],[Predicted Spread]]), IF(ISBLANK(Games!AC1289), "",IF('Prediction Log'!$E1290&gt;0, 'Prediction Log'!$M1290-'Prediction Log'!$E1290, IF('Prediction Log'!$E1290&lt;0, -'Prediction Log'!$M1290+'Prediction Log'!$E1290, "NA"))), "")</f>
        <v/>
      </c>
      <c r="AB1290" s="147" t="str">
        <f>IF(ISNUMBER(Table3[[#This Row],[Difference from Prediction]]), IF(ISBLANK(Games!AD1289), "",ABS('Prediction Log'!$AA1290)), "")</f>
        <v/>
      </c>
      <c r="AC1290" s="161" t="str">
        <f>IF(ISNUMBER(Table3[[#This Row],[Predicted Spread]]), IF(OR(ISBLANK(Games!AC1289),Table3[[#This Row],[Market Side Correct]]="",ISBLANK('Prediction Log'!$L1290)), "",IF(OR(AND('Prediction Log'!D1290&lt;0, 'Prediction Log'!L1290='Prediction Log'!B1290), AND('Prediction Log'!D1290&gt;0, 'Prediction Log'!C1290='Prediction Log'!L1290)),"Y", IF(ISBLANK(Games!$B$2), "","N"))), "")</f>
        <v/>
      </c>
      <c r="AD1290" s="161" t="str">
        <f>'Prediction Log'!$S1290</f>
        <v/>
      </c>
    </row>
    <row r="1291" spans="1:30" x14ac:dyDescent="0.45">
      <c r="A1291" s="140" t="str">
        <f>IF(ISBLANK(Games!$B1290), "",Games!A1290)</f>
        <v/>
      </c>
      <c r="B1291" s="133" t="str">
        <f>IF(ISBLANK(Games!$B1290), "",Games!B1290)</f>
        <v/>
      </c>
      <c r="C1291" s="133" t="str">
        <f>IF(ISBLANK(Games!$B1290), "",Games!C1290)</f>
        <v/>
      </c>
      <c r="D1291" s="134" t="str">
        <f>IF(ISBLANK(Games!$D1290), "",IF(_xlfn.NUMBERVALUE(Games!D1290)=0, "",_xlfn.NUMBERVALUE(Games!D1290) ))</f>
        <v/>
      </c>
      <c r="E1291" s="141" t="str">
        <f>IF(ISBLANK(_xlfn.NUMBERVALUE(Games!$B1290)), "",IF(ISNUMBER(Table3[[#This Row],[Week]]), _xlfn.NUMBERVALUE(Games!J1290), ""))</f>
        <v/>
      </c>
      <c r="F1291" s="125" t="str">
        <f>IFERROR(IF(ISBLANK(Games!B1290), "", IF(Games!N1290=Games!B1290, Games!O1290, 1-Games!O1290)), "")</f>
        <v/>
      </c>
      <c r="G1291" s="142" t="str">
        <f>IF(OR(ISBLANK(Games!B1290),Table3[[#This Row],[Spread]]=""), "", IF('Prediction Log'!$D1291&lt;0, 'Prediction Log'!$B1291, 'Prediction Log'!$C1291))</f>
        <v/>
      </c>
      <c r="H1291" s="123" t="str">
        <f>IF(ISBLANK(Games!$B1290), "",Games!K1290)</f>
        <v/>
      </c>
      <c r="I1291" s="123" t="str">
        <f>IF('Prediction Log'!$F1291&gt;0.5, 'Prediction Log'!$B1291, IF('Prediction Log'!$F1291&lt;0.5, 'Prediction Log'!$C1291, "PICK"))</f>
        <v/>
      </c>
      <c r="J1291" s="124" t="str">
        <f>IF(ISBLANK(Games!B1290), "",IF('Prediction Log'!$I1291='Prediction Log'!$B1291, 'Prediction Log'!$F1291, 1-'Prediction Log'!$F1291))</f>
        <v/>
      </c>
      <c r="K1291" s="6" t="str">
        <f>IF(ISBLANK(Games!$B1290), "",Games!Q1290)</f>
        <v/>
      </c>
      <c r="L1291" s="143" t="str">
        <f>IF(ISBLANK(Games!AC1290), "",Games!AE1290)</f>
        <v/>
      </c>
      <c r="M1291" s="144" t="str">
        <f>IF(ISBLANK(Games!AC1290), "",_xlfn.NUMBERVALUE(Games!AD1290)-_xlfn.NUMBERVALUE(Games!AC1290))</f>
        <v/>
      </c>
      <c r="N1291" s="145" t="str">
        <f>IF(ISNUMBER(Table3[[#This Row],[Week]]), IF(ISNUMBER(Table3[[#This Row],[Predicted Spread]]), IF(OR(ISBLANK(Games!AC129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91" s="145" t="str">
        <f>IF(ISNUMBER(Table3[[#This Row],[Predicted Spread]]), IF(OR(ISBLANK(Games!AC129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91" s="145" t="str">
        <f>IF(ISNUMBER(Table3[[#This Row],[Predicted Spread]]), IF(ISBLANK(Games!AC129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91" s="145" t="str">
        <f>IFERROR(IF(OR(ISBLANK(Games!AC1290), Table3[[#This Row],[Spread]]=""),"",IF('Prediction Log'!$L1291='Prediction Log'!$G1291, "Y", "N")), "")</f>
        <v/>
      </c>
      <c r="R1291" s="145" t="str">
        <f>IF(ISNUMBER(Table3[[#This Row],[Predicted Spread]]), Table3[[#This Row],[Home Team Covered Market]],"")</f>
        <v/>
      </c>
      <c r="S1291" s="145" t="str">
        <f>IF(ISNUMBER(Table3[[#This Row],[Predicted Spread]]), IF(OR(Table3[[#This Row],[Market Side Correct]]="",ISBLANK(Games!AC1290)), "",IF(AND('Prediction Log'!$Q1291="Y", 'Prediction Log'!$R1291="Y"), "Y", "N")),"")</f>
        <v/>
      </c>
      <c r="T1291" s="145" t="str">
        <f>IF(ISNUMBER(Table3[[#This Row],[Predicted Spread]]), IF(ISBLANK(Games!AC1290),"",IF(Games!AE1290='Prediction Log'!$H1291, "Y", "N")), "")</f>
        <v/>
      </c>
      <c r="U1291" s="145" t="str">
        <f>IF(ISNUMBER(Table3[[#This Row],[Predicted Spread]]), IF(OR(Table3[[#This Row],[Spread]]="",ISBLANK(Games!AC1290)), "", IF(Table3[[#This Row],[Home Team Covered Market]]=Games!P1290, "Y", "N")),"")</f>
        <v/>
      </c>
      <c r="V1291" s="145" t="str">
        <f>IF(ISBLANK(Games!AC1290), "",IF('Prediction Log'!$I1291='Prediction Log'!$L1291, "Y", "N"))</f>
        <v/>
      </c>
      <c r="W1291" s="145" t="str">
        <f>IF(ISNUMBER(Table3[[#This Row],[Predicted Spread]]), IF(OR(Table3[[#This Row],[Model Spread Correct]]="",ISBLANK(Games!AC1290)), "",IF('Prediction Log'!$H1291&lt;&gt;'Prediction Log'!$L1291, "N",IF(AND('Prediction Log'!$E1291&gt;0, 'Prediction Log'!$M1291&gt;'Prediction Log'!$E1291, 'Prediction Log'!$H1291='Prediction Log'!$C1291), "Y", IF(AND('Prediction Log'!$E1291&lt;0, 'Prediction Log'!$M1291&lt;'Prediction Log'!$E1291,'Prediction Log'!$H1291='Prediction Log'!$B1291 ), "Y", IF('Prediction Log'!$M1291='Prediction Log'!$E1291, "PUSH", "N"))))), "")</f>
        <v/>
      </c>
      <c r="X1291" s="145" t="str">
        <f>IF(ISNUMBER(Table3[[#This Row],[Predicted Spread]]), IF(OR(Table3[[#This Row],[Model Spread Correct]]="",ISBLANK(Games!AC1290)), "",IF(AND('Prediction Log'!$T1291="Y", 'Prediction Log'!$U1291="Y"), "Y", "N")), "")</f>
        <v/>
      </c>
      <c r="Y1291" s="145" t="str">
        <f>IFERROR(IF(ISNUMBER(Table3[[#This Row],[Predicted Spread]]), IF(ISBLANK(Games!AC1290), "",IF('Prediction Log'!$D1291&gt;0, 'Prediction Log'!$M1291-'Prediction Log'!$D1291, IF('Prediction Log'!$D1291&lt;0, -'Prediction Log'!$M1291+'Prediction Log'!$D1291, "NA"))), ""), "")</f>
        <v/>
      </c>
      <c r="Z1291" s="145" t="str">
        <f>IF(ISNUMBER(Table3[[#This Row],[Difference from Market]]), IF(ISBLANK(Games!AC1290), "",ABS('Prediction Log'!$Y1291)), "")</f>
        <v/>
      </c>
      <c r="AA1291" s="146" t="str">
        <f>IF(ISNUMBER(Table3[[#This Row],[Predicted Spread]]), IF(ISBLANK(Games!AC1290), "",IF('Prediction Log'!$E1291&gt;0, 'Prediction Log'!$M1291-'Prediction Log'!$E1291, IF('Prediction Log'!$E1291&lt;0, -'Prediction Log'!$M1291+'Prediction Log'!$E1291, "NA"))), "")</f>
        <v/>
      </c>
      <c r="AB1291" s="147" t="str">
        <f>IF(ISNUMBER(Table3[[#This Row],[Difference from Prediction]]), IF(ISBLANK(Games!AD1290), "",ABS('Prediction Log'!$AA1291)), "")</f>
        <v/>
      </c>
      <c r="AC1291" s="161" t="str">
        <f>IF(ISNUMBER(Table3[[#This Row],[Predicted Spread]]), IF(OR(ISBLANK(Games!AC1290),Table3[[#This Row],[Market Side Correct]]="",ISBLANK('Prediction Log'!$L1291)), "",IF(OR(AND('Prediction Log'!D1291&lt;0, 'Prediction Log'!L1291='Prediction Log'!B1291), AND('Prediction Log'!D1291&gt;0, 'Prediction Log'!C1291='Prediction Log'!L1291)),"Y", IF(ISBLANK(Games!$B$2), "","N"))), "")</f>
        <v/>
      </c>
      <c r="AD1291" s="161" t="str">
        <f>'Prediction Log'!$S1291</f>
        <v/>
      </c>
    </row>
    <row r="1292" spans="1:30" x14ac:dyDescent="0.45">
      <c r="A1292" s="140" t="str">
        <f>IF(ISBLANK(Games!$B1291), "",Games!A1291)</f>
        <v/>
      </c>
      <c r="B1292" s="133" t="str">
        <f>IF(ISBLANK(Games!$B1291), "",Games!B1291)</f>
        <v/>
      </c>
      <c r="C1292" s="133" t="str">
        <f>IF(ISBLANK(Games!$B1291), "",Games!C1291)</f>
        <v/>
      </c>
      <c r="D1292" s="134" t="str">
        <f>IF(ISBLANK(Games!$D1291), "",IF(_xlfn.NUMBERVALUE(Games!D1291)=0, "",_xlfn.NUMBERVALUE(Games!D1291) ))</f>
        <v/>
      </c>
      <c r="E1292" s="141" t="str">
        <f>IF(ISBLANK(_xlfn.NUMBERVALUE(Games!$B1291)), "",IF(ISNUMBER(Table3[[#This Row],[Week]]), _xlfn.NUMBERVALUE(Games!J1291), ""))</f>
        <v/>
      </c>
      <c r="F1292" s="125" t="str">
        <f>IFERROR(IF(ISBLANK(Games!B1291), "", IF(Games!N1291=Games!B1291, Games!O1291, 1-Games!O1291)), "")</f>
        <v/>
      </c>
      <c r="G1292" s="142" t="str">
        <f>IF(OR(ISBLANK(Games!B1291),Table3[[#This Row],[Spread]]=""), "", IF('Prediction Log'!$D1292&lt;0, 'Prediction Log'!$B1292, 'Prediction Log'!$C1292))</f>
        <v/>
      </c>
      <c r="H1292" s="123" t="str">
        <f>IF(ISBLANK(Games!$B1291), "",Games!K1291)</f>
        <v/>
      </c>
      <c r="I1292" s="123" t="str">
        <f>IF('Prediction Log'!$F1292&gt;0.5, 'Prediction Log'!$B1292, IF('Prediction Log'!$F1292&lt;0.5, 'Prediction Log'!$C1292, "PICK"))</f>
        <v/>
      </c>
      <c r="J1292" s="124" t="str">
        <f>IF(ISBLANK(Games!B1291), "",IF('Prediction Log'!$I1292='Prediction Log'!$B1292, 'Prediction Log'!$F1292, 1-'Prediction Log'!$F1292))</f>
        <v/>
      </c>
      <c r="K1292" s="6" t="str">
        <f>IF(ISBLANK(Games!$B1291), "",Games!Q1291)</f>
        <v/>
      </c>
      <c r="L1292" s="143" t="str">
        <f>IF(ISBLANK(Games!AC1291), "",Games!AE1291)</f>
        <v/>
      </c>
      <c r="M1292" s="144" t="str">
        <f>IF(ISBLANK(Games!AC1291), "",_xlfn.NUMBERVALUE(Games!AD1291)-_xlfn.NUMBERVALUE(Games!AC1291))</f>
        <v/>
      </c>
      <c r="N1292" s="145" t="str">
        <f>IF(ISNUMBER(Table3[[#This Row],[Week]]), IF(ISNUMBER(Table3[[#This Row],[Predicted Spread]]), IF(OR(ISBLANK(Games!AC129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92" s="145" t="str">
        <f>IF(ISNUMBER(Table3[[#This Row],[Predicted Spread]]), IF(OR(ISBLANK(Games!AC129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92" s="145" t="str">
        <f>IF(ISNUMBER(Table3[[#This Row],[Predicted Spread]]), IF(ISBLANK(Games!AC129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92" s="145" t="str">
        <f>IFERROR(IF(OR(ISBLANK(Games!AC1291), Table3[[#This Row],[Spread]]=""),"",IF('Prediction Log'!$L1292='Prediction Log'!$G1292, "Y", "N")), "")</f>
        <v/>
      </c>
      <c r="R1292" s="145" t="str">
        <f>IF(ISNUMBER(Table3[[#This Row],[Predicted Spread]]), Table3[[#This Row],[Home Team Covered Market]],"")</f>
        <v/>
      </c>
      <c r="S1292" s="145" t="str">
        <f>IF(ISNUMBER(Table3[[#This Row],[Predicted Spread]]), IF(OR(Table3[[#This Row],[Market Side Correct]]="",ISBLANK(Games!AC1291)), "",IF(AND('Prediction Log'!$Q1292="Y", 'Prediction Log'!$R1292="Y"), "Y", "N")),"")</f>
        <v/>
      </c>
      <c r="T1292" s="145" t="str">
        <f>IF(ISNUMBER(Table3[[#This Row],[Predicted Spread]]), IF(ISBLANK(Games!AC1291),"",IF(Games!AE1291='Prediction Log'!$H1292, "Y", "N")), "")</f>
        <v/>
      </c>
      <c r="U1292" s="145" t="str">
        <f>IF(ISNUMBER(Table3[[#This Row],[Predicted Spread]]), IF(OR(Table3[[#This Row],[Spread]]="",ISBLANK(Games!AC1291)), "", IF(Table3[[#This Row],[Home Team Covered Market]]=Games!P1291, "Y", "N")),"")</f>
        <v/>
      </c>
      <c r="V1292" s="145" t="str">
        <f>IF(ISBLANK(Games!AC1291), "",IF('Prediction Log'!$I1292='Prediction Log'!$L1292, "Y", "N"))</f>
        <v/>
      </c>
      <c r="W1292" s="145" t="str">
        <f>IF(ISNUMBER(Table3[[#This Row],[Predicted Spread]]), IF(OR(Table3[[#This Row],[Model Spread Correct]]="",ISBLANK(Games!AC1291)), "",IF('Prediction Log'!$H1292&lt;&gt;'Prediction Log'!$L1292, "N",IF(AND('Prediction Log'!$E1292&gt;0, 'Prediction Log'!$M1292&gt;'Prediction Log'!$E1292, 'Prediction Log'!$H1292='Prediction Log'!$C1292), "Y", IF(AND('Prediction Log'!$E1292&lt;0, 'Prediction Log'!$M1292&lt;'Prediction Log'!$E1292,'Prediction Log'!$H1292='Prediction Log'!$B1292 ), "Y", IF('Prediction Log'!$M1292='Prediction Log'!$E1292, "PUSH", "N"))))), "")</f>
        <v/>
      </c>
      <c r="X1292" s="145" t="str">
        <f>IF(ISNUMBER(Table3[[#This Row],[Predicted Spread]]), IF(OR(Table3[[#This Row],[Model Spread Correct]]="",ISBLANK(Games!AC1291)), "",IF(AND('Prediction Log'!$T1292="Y", 'Prediction Log'!$U1292="Y"), "Y", "N")), "")</f>
        <v/>
      </c>
      <c r="Y1292" s="145" t="str">
        <f>IFERROR(IF(ISNUMBER(Table3[[#This Row],[Predicted Spread]]), IF(ISBLANK(Games!AC1291), "",IF('Prediction Log'!$D1292&gt;0, 'Prediction Log'!$M1292-'Prediction Log'!$D1292, IF('Prediction Log'!$D1292&lt;0, -'Prediction Log'!$M1292+'Prediction Log'!$D1292, "NA"))), ""), "")</f>
        <v/>
      </c>
      <c r="Z1292" s="145" t="str">
        <f>IF(ISNUMBER(Table3[[#This Row],[Difference from Market]]), IF(ISBLANK(Games!AC1291), "",ABS('Prediction Log'!$Y1292)), "")</f>
        <v/>
      </c>
      <c r="AA1292" s="146" t="str">
        <f>IF(ISNUMBER(Table3[[#This Row],[Predicted Spread]]), IF(ISBLANK(Games!AC1291), "",IF('Prediction Log'!$E1292&gt;0, 'Prediction Log'!$M1292-'Prediction Log'!$E1292, IF('Prediction Log'!$E1292&lt;0, -'Prediction Log'!$M1292+'Prediction Log'!$E1292, "NA"))), "")</f>
        <v/>
      </c>
      <c r="AB1292" s="147" t="str">
        <f>IF(ISNUMBER(Table3[[#This Row],[Difference from Prediction]]), IF(ISBLANK(Games!AD1291), "",ABS('Prediction Log'!$AA1292)), "")</f>
        <v/>
      </c>
      <c r="AC1292" s="161" t="str">
        <f>IF(ISNUMBER(Table3[[#This Row],[Predicted Spread]]), IF(OR(ISBLANK(Games!AC1291),Table3[[#This Row],[Market Side Correct]]="",ISBLANK('Prediction Log'!$L1292)), "",IF(OR(AND('Prediction Log'!D1292&lt;0, 'Prediction Log'!L1292='Prediction Log'!B1292), AND('Prediction Log'!D1292&gt;0, 'Prediction Log'!C1292='Prediction Log'!L1292)),"Y", IF(ISBLANK(Games!$B$2), "","N"))), "")</f>
        <v/>
      </c>
      <c r="AD1292" s="161" t="str">
        <f>'Prediction Log'!$S1292</f>
        <v/>
      </c>
    </row>
    <row r="1293" spans="1:30" x14ac:dyDescent="0.45">
      <c r="A1293" s="140" t="str">
        <f>IF(ISBLANK(Games!$B1292), "",Games!A1292)</f>
        <v/>
      </c>
      <c r="B1293" s="133" t="str">
        <f>IF(ISBLANK(Games!$B1292), "",Games!B1292)</f>
        <v/>
      </c>
      <c r="C1293" s="133" t="str">
        <f>IF(ISBLANK(Games!$B1292), "",Games!C1292)</f>
        <v/>
      </c>
      <c r="D1293" s="134" t="str">
        <f>IF(ISBLANK(Games!$D1292), "",IF(_xlfn.NUMBERVALUE(Games!D1292)=0, "",_xlfn.NUMBERVALUE(Games!D1292) ))</f>
        <v/>
      </c>
      <c r="E1293" s="141" t="str">
        <f>IF(ISBLANK(_xlfn.NUMBERVALUE(Games!$B1292)), "",IF(ISNUMBER(Table3[[#This Row],[Week]]), _xlfn.NUMBERVALUE(Games!J1292), ""))</f>
        <v/>
      </c>
      <c r="F1293" s="125" t="str">
        <f>IFERROR(IF(ISBLANK(Games!B1292), "", IF(Games!N1292=Games!B1292, Games!O1292, 1-Games!O1292)), "")</f>
        <v/>
      </c>
      <c r="G1293" s="142" t="str">
        <f>IF(OR(ISBLANK(Games!B1292),Table3[[#This Row],[Spread]]=""), "", IF('Prediction Log'!$D1293&lt;0, 'Prediction Log'!$B1293, 'Prediction Log'!$C1293))</f>
        <v/>
      </c>
      <c r="H1293" s="123" t="str">
        <f>IF(ISBLANK(Games!$B1292), "",Games!K1292)</f>
        <v/>
      </c>
      <c r="I1293" s="123" t="str">
        <f>IF('Prediction Log'!$F1293&gt;0.5, 'Prediction Log'!$B1293, IF('Prediction Log'!$F1293&lt;0.5, 'Prediction Log'!$C1293, "PICK"))</f>
        <v/>
      </c>
      <c r="J1293" s="124" t="str">
        <f>IF(ISBLANK(Games!B1292), "",IF('Prediction Log'!$I1293='Prediction Log'!$B1293, 'Prediction Log'!$F1293, 1-'Prediction Log'!$F1293))</f>
        <v/>
      </c>
      <c r="K1293" s="6" t="str">
        <f>IF(ISBLANK(Games!$B1292), "",Games!Q1292)</f>
        <v/>
      </c>
      <c r="L1293" s="143" t="str">
        <f>IF(ISBLANK(Games!AC1292), "",Games!AE1292)</f>
        <v/>
      </c>
      <c r="M1293" s="144" t="str">
        <f>IF(ISBLANK(Games!AC1292), "",_xlfn.NUMBERVALUE(Games!AD1292)-_xlfn.NUMBERVALUE(Games!AC1292))</f>
        <v/>
      </c>
      <c r="N1293" s="145" t="str">
        <f>IF(ISNUMBER(Table3[[#This Row],[Week]]), IF(ISNUMBER(Table3[[#This Row],[Predicted Spread]]), IF(OR(ISBLANK(Games!AC129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93" s="145" t="str">
        <f>IF(ISNUMBER(Table3[[#This Row],[Predicted Spread]]), IF(OR(ISBLANK(Games!AC129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93" s="145" t="str">
        <f>IF(ISNUMBER(Table3[[#This Row],[Predicted Spread]]), IF(ISBLANK(Games!AC129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93" s="145" t="str">
        <f>IFERROR(IF(OR(ISBLANK(Games!AC1292), Table3[[#This Row],[Spread]]=""),"",IF('Prediction Log'!$L1293='Prediction Log'!$G1293, "Y", "N")), "")</f>
        <v/>
      </c>
      <c r="R1293" s="145" t="str">
        <f>IF(ISNUMBER(Table3[[#This Row],[Predicted Spread]]), Table3[[#This Row],[Home Team Covered Market]],"")</f>
        <v/>
      </c>
      <c r="S1293" s="145" t="str">
        <f>IF(ISNUMBER(Table3[[#This Row],[Predicted Spread]]), IF(OR(Table3[[#This Row],[Market Side Correct]]="",ISBLANK(Games!AC1292)), "",IF(AND('Prediction Log'!$Q1293="Y", 'Prediction Log'!$R1293="Y"), "Y", "N")),"")</f>
        <v/>
      </c>
      <c r="T1293" s="145" t="str">
        <f>IF(ISNUMBER(Table3[[#This Row],[Predicted Spread]]), IF(ISBLANK(Games!AC1292),"",IF(Games!AE1292='Prediction Log'!$H1293, "Y", "N")), "")</f>
        <v/>
      </c>
      <c r="U1293" s="145" t="str">
        <f>IF(ISNUMBER(Table3[[#This Row],[Predicted Spread]]), IF(OR(Table3[[#This Row],[Spread]]="",ISBLANK(Games!AC1292)), "", IF(Table3[[#This Row],[Home Team Covered Market]]=Games!P1292, "Y", "N")),"")</f>
        <v/>
      </c>
      <c r="V1293" s="145" t="str">
        <f>IF(ISBLANK(Games!AC1292), "",IF('Prediction Log'!$I1293='Prediction Log'!$L1293, "Y", "N"))</f>
        <v/>
      </c>
      <c r="W1293" s="145" t="str">
        <f>IF(ISNUMBER(Table3[[#This Row],[Predicted Spread]]), IF(OR(Table3[[#This Row],[Model Spread Correct]]="",ISBLANK(Games!AC1292)), "",IF('Prediction Log'!$H1293&lt;&gt;'Prediction Log'!$L1293, "N",IF(AND('Prediction Log'!$E1293&gt;0, 'Prediction Log'!$M1293&gt;'Prediction Log'!$E1293, 'Prediction Log'!$H1293='Prediction Log'!$C1293), "Y", IF(AND('Prediction Log'!$E1293&lt;0, 'Prediction Log'!$M1293&lt;'Prediction Log'!$E1293,'Prediction Log'!$H1293='Prediction Log'!$B1293 ), "Y", IF('Prediction Log'!$M1293='Prediction Log'!$E1293, "PUSH", "N"))))), "")</f>
        <v/>
      </c>
      <c r="X1293" s="145" t="str">
        <f>IF(ISNUMBER(Table3[[#This Row],[Predicted Spread]]), IF(OR(Table3[[#This Row],[Model Spread Correct]]="",ISBLANK(Games!AC1292)), "",IF(AND('Prediction Log'!$T1293="Y", 'Prediction Log'!$U1293="Y"), "Y", "N")), "")</f>
        <v/>
      </c>
      <c r="Y1293" s="145" t="str">
        <f>IFERROR(IF(ISNUMBER(Table3[[#This Row],[Predicted Spread]]), IF(ISBLANK(Games!AC1292), "",IF('Prediction Log'!$D1293&gt;0, 'Prediction Log'!$M1293-'Prediction Log'!$D1293, IF('Prediction Log'!$D1293&lt;0, -'Prediction Log'!$M1293+'Prediction Log'!$D1293, "NA"))), ""), "")</f>
        <v/>
      </c>
      <c r="Z1293" s="145" t="str">
        <f>IF(ISNUMBER(Table3[[#This Row],[Difference from Market]]), IF(ISBLANK(Games!AC1292), "",ABS('Prediction Log'!$Y1293)), "")</f>
        <v/>
      </c>
      <c r="AA1293" s="146" t="str">
        <f>IF(ISNUMBER(Table3[[#This Row],[Predicted Spread]]), IF(ISBLANK(Games!AC1292), "",IF('Prediction Log'!$E1293&gt;0, 'Prediction Log'!$M1293-'Prediction Log'!$E1293, IF('Prediction Log'!$E1293&lt;0, -'Prediction Log'!$M1293+'Prediction Log'!$E1293, "NA"))), "")</f>
        <v/>
      </c>
      <c r="AB1293" s="147" t="str">
        <f>IF(ISNUMBER(Table3[[#This Row],[Difference from Prediction]]), IF(ISBLANK(Games!AD1292), "",ABS('Prediction Log'!$AA1293)), "")</f>
        <v/>
      </c>
      <c r="AC1293" s="161" t="str">
        <f>IF(ISNUMBER(Table3[[#This Row],[Predicted Spread]]), IF(OR(ISBLANK(Games!AC1292),Table3[[#This Row],[Market Side Correct]]="",ISBLANK('Prediction Log'!$L1293)), "",IF(OR(AND('Prediction Log'!D1293&lt;0, 'Prediction Log'!L1293='Prediction Log'!B1293), AND('Prediction Log'!D1293&gt;0, 'Prediction Log'!C1293='Prediction Log'!L1293)),"Y", IF(ISBLANK(Games!$B$2), "","N"))), "")</f>
        <v/>
      </c>
      <c r="AD1293" s="161" t="str">
        <f>'Prediction Log'!$S1293</f>
        <v/>
      </c>
    </row>
    <row r="1294" spans="1:30" x14ac:dyDescent="0.45">
      <c r="A1294" s="140" t="str">
        <f>IF(ISBLANK(Games!$B1293), "",Games!A1293)</f>
        <v/>
      </c>
      <c r="B1294" s="133" t="str">
        <f>IF(ISBLANK(Games!$B1293), "",Games!B1293)</f>
        <v/>
      </c>
      <c r="C1294" s="133" t="str">
        <f>IF(ISBLANK(Games!$B1293), "",Games!C1293)</f>
        <v/>
      </c>
      <c r="D1294" s="134" t="str">
        <f>IF(ISBLANK(Games!$D1293), "",IF(_xlfn.NUMBERVALUE(Games!D1293)=0, "",_xlfn.NUMBERVALUE(Games!D1293) ))</f>
        <v/>
      </c>
      <c r="E1294" s="141" t="str">
        <f>IF(ISBLANK(_xlfn.NUMBERVALUE(Games!$B1293)), "",IF(ISNUMBER(Table3[[#This Row],[Week]]), _xlfn.NUMBERVALUE(Games!J1293), ""))</f>
        <v/>
      </c>
      <c r="F1294" s="125" t="str">
        <f>IFERROR(IF(ISBLANK(Games!B1293), "", IF(Games!N1293=Games!B1293, Games!O1293, 1-Games!O1293)), "")</f>
        <v/>
      </c>
      <c r="G1294" s="142" t="str">
        <f>IF(OR(ISBLANK(Games!B1293),Table3[[#This Row],[Spread]]=""), "", IF('Prediction Log'!$D1294&lt;0, 'Prediction Log'!$B1294, 'Prediction Log'!$C1294))</f>
        <v/>
      </c>
      <c r="H1294" s="123" t="str">
        <f>IF(ISBLANK(Games!$B1293), "",Games!K1293)</f>
        <v/>
      </c>
      <c r="I1294" s="123" t="str">
        <f>IF('Prediction Log'!$F1294&gt;0.5, 'Prediction Log'!$B1294, IF('Prediction Log'!$F1294&lt;0.5, 'Prediction Log'!$C1294, "PICK"))</f>
        <v/>
      </c>
      <c r="J1294" s="124" t="str">
        <f>IF(ISBLANK(Games!B1293), "",IF('Prediction Log'!$I1294='Prediction Log'!$B1294, 'Prediction Log'!$F1294, 1-'Prediction Log'!$F1294))</f>
        <v/>
      </c>
      <c r="K1294" s="6" t="str">
        <f>IF(ISBLANK(Games!$B1293), "",Games!Q1293)</f>
        <v/>
      </c>
      <c r="L1294" s="143" t="str">
        <f>IF(ISBLANK(Games!AC1293), "",Games!AE1293)</f>
        <v/>
      </c>
      <c r="M1294" s="144" t="str">
        <f>IF(ISBLANK(Games!AC1293), "",_xlfn.NUMBERVALUE(Games!AD1293)-_xlfn.NUMBERVALUE(Games!AC1293))</f>
        <v/>
      </c>
      <c r="N1294" s="145" t="str">
        <f>IF(ISNUMBER(Table3[[#This Row],[Week]]), IF(ISNUMBER(Table3[[#This Row],[Predicted Spread]]), IF(OR(ISBLANK(Games!AC129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94" s="145" t="str">
        <f>IF(ISNUMBER(Table3[[#This Row],[Predicted Spread]]), IF(OR(ISBLANK(Games!AC129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94" s="145" t="str">
        <f>IF(ISNUMBER(Table3[[#This Row],[Predicted Spread]]), IF(ISBLANK(Games!AC129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94" s="145" t="str">
        <f>IFERROR(IF(OR(ISBLANK(Games!AC1293), Table3[[#This Row],[Spread]]=""),"",IF('Prediction Log'!$L1294='Prediction Log'!$G1294, "Y", "N")), "")</f>
        <v/>
      </c>
      <c r="R1294" s="145" t="str">
        <f>IF(ISNUMBER(Table3[[#This Row],[Predicted Spread]]), Table3[[#This Row],[Home Team Covered Market]],"")</f>
        <v/>
      </c>
      <c r="S1294" s="145" t="str">
        <f>IF(ISNUMBER(Table3[[#This Row],[Predicted Spread]]), IF(OR(Table3[[#This Row],[Market Side Correct]]="",ISBLANK(Games!AC1293)), "",IF(AND('Prediction Log'!$Q1294="Y", 'Prediction Log'!$R1294="Y"), "Y", "N")),"")</f>
        <v/>
      </c>
      <c r="T1294" s="145" t="str">
        <f>IF(ISNUMBER(Table3[[#This Row],[Predicted Spread]]), IF(ISBLANK(Games!AC1293),"",IF(Games!AE1293='Prediction Log'!$H1294, "Y", "N")), "")</f>
        <v/>
      </c>
      <c r="U1294" s="145" t="str">
        <f>IF(ISNUMBER(Table3[[#This Row],[Predicted Spread]]), IF(OR(Table3[[#This Row],[Spread]]="",ISBLANK(Games!AC1293)), "", IF(Table3[[#This Row],[Home Team Covered Market]]=Games!P1293, "Y", "N")),"")</f>
        <v/>
      </c>
      <c r="V1294" s="145" t="str">
        <f>IF(ISBLANK(Games!AC1293), "",IF('Prediction Log'!$I1294='Prediction Log'!$L1294, "Y", "N"))</f>
        <v/>
      </c>
      <c r="W1294" s="145" t="str">
        <f>IF(ISNUMBER(Table3[[#This Row],[Predicted Spread]]), IF(OR(Table3[[#This Row],[Model Spread Correct]]="",ISBLANK(Games!AC1293)), "",IF('Prediction Log'!$H1294&lt;&gt;'Prediction Log'!$L1294, "N",IF(AND('Prediction Log'!$E1294&gt;0, 'Prediction Log'!$M1294&gt;'Prediction Log'!$E1294, 'Prediction Log'!$H1294='Prediction Log'!$C1294), "Y", IF(AND('Prediction Log'!$E1294&lt;0, 'Prediction Log'!$M1294&lt;'Prediction Log'!$E1294,'Prediction Log'!$H1294='Prediction Log'!$B1294 ), "Y", IF('Prediction Log'!$M1294='Prediction Log'!$E1294, "PUSH", "N"))))), "")</f>
        <v/>
      </c>
      <c r="X1294" s="145" t="str">
        <f>IF(ISNUMBER(Table3[[#This Row],[Predicted Spread]]), IF(OR(Table3[[#This Row],[Model Spread Correct]]="",ISBLANK(Games!AC1293)), "",IF(AND('Prediction Log'!$T1294="Y", 'Prediction Log'!$U1294="Y"), "Y", "N")), "")</f>
        <v/>
      </c>
      <c r="Y1294" s="145" t="str">
        <f>IFERROR(IF(ISNUMBER(Table3[[#This Row],[Predicted Spread]]), IF(ISBLANK(Games!AC1293), "",IF('Prediction Log'!$D1294&gt;0, 'Prediction Log'!$M1294-'Prediction Log'!$D1294, IF('Prediction Log'!$D1294&lt;0, -'Prediction Log'!$M1294+'Prediction Log'!$D1294, "NA"))), ""), "")</f>
        <v/>
      </c>
      <c r="Z1294" s="145" t="str">
        <f>IF(ISNUMBER(Table3[[#This Row],[Difference from Market]]), IF(ISBLANK(Games!AC1293), "",ABS('Prediction Log'!$Y1294)), "")</f>
        <v/>
      </c>
      <c r="AA1294" s="146" t="str">
        <f>IF(ISNUMBER(Table3[[#This Row],[Predicted Spread]]), IF(ISBLANK(Games!AC1293), "",IF('Prediction Log'!$E1294&gt;0, 'Prediction Log'!$M1294-'Prediction Log'!$E1294, IF('Prediction Log'!$E1294&lt;0, -'Prediction Log'!$M1294+'Prediction Log'!$E1294, "NA"))), "")</f>
        <v/>
      </c>
      <c r="AB1294" s="147" t="str">
        <f>IF(ISNUMBER(Table3[[#This Row],[Difference from Prediction]]), IF(ISBLANK(Games!AD1293), "",ABS('Prediction Log'!$AA1294)), "")</f>
        <v/>
      </c>
      <c r="AC1294" s="161" t="str">
        <f>IF(ISNUMBER(Table3[[#This Row],[Predicted Spread]]), IF(OR(ISBLANK(Games!AC1293),Table3[[#This Row],[Market Side Correct]]="",ISBLANK('Prediction Log'!$L1294)), "",IF(OR(AND('Prediction Log'!D1294&lt;0, 'Prediction Log'!L1294='Prediction Log'!B1294), AND('Prediction Log'!D1294&gt;0, 'Prediction Log'!C1294='Prediction Log'!L1294)),"Y", IF(ISBLANK(Games!$B$2), "","N"))), "")</f>
        <v/>
      </c>
      <c r="AD1294" s="161" t="str">
        <f>'Prediction Log'!$S1294</f>
        <v/>
      </c>
    </row>
    <row r="1295" spans="1:30" x14ac:dyDescent="0.45">
      <c r="A1295" s="140" t="str">
        <f>IF(ISBLANK(Games!$B1294), "",Games!A1294)</f>
        <v/>
      </c>
      <c r="B1295" s="133" t="str">
        <f>IF(ISBLANK(Games!$B1294), "",Games!B1294)</f>
        <v/>
      </c>
      <c r="C1295" s="133" t="str">
        <f>IF(ISBLANK(Games!$B1294), "",Games!C1294)</f>
        <v/>
      </c>
      <c r="D1295" s="134" t="str">
        <f>IF(ISBLANK(Games!$D1294), "",IF(_xlfn.NUMBERVALUE(Games!D1294)=0, "",_xlfn.NUMBERVALUE(Games!D1294) ))</f>
        <v/>
      </c>
      <c r="E1295" s="141" t="str">
        <f>IF(ISBLANK(_xlfn.NUMBERVALUE(Games!$B1294)), "",IF(ISNUMBER(Table3[[#This Row],[Week]]), _xlfn.NUMBERVALUE(Games!J1294), ""))</f>
        <v/>
      </c>
      <c r="F1295" s="125" t="str">
        <f>IFERROR(IF(ISBLANK(Games!B1294), "", IF(Games!N1294=Games!B1294, Games!O1294, 1-Games!O1294)), "")</f>
        <v/>
      </c>
      <c r="G1295" s="142" t="str">
        <f>IF(OR(ISBLANK(Games!B1294),Table3[[#This Row],[Spread]]=""), "", IF('Prediction Log'!$D1295&lt;0, 'Prediction Log'!$B1295, 'Prediction Log'!$C1295))</f>
        <v/>
      </c>
      <c r="H1295" s="123" t="str">
        <f>IF(ISBLANK(Games!$B1294), "",Games!K1294)</f>
        <v/>
      </c>
      <c r="I1295" s="123" t="str">
        <f>IF('Prediction Log'!$F1295&gt;0.5, 'Prediction Log'!$B1295, IF('Prediction Log'!$F1295&lt;0.5, 'Prediction Log'!$C1295, "PICK"))</f>
        <v/>
      </c>
      <c r="J1295" s="124" t="str">
        <f>IF(ISBLANK(Games!B1294), "",IF('Prediction Log'!$I1295='Prediction Log'!$B1295, 'Prediction Log'!$F1295, 1-'Prediction Log'!$F1295))</f>
        <v/>
      </c>
      <c r="K1295" s="6" t="str">
        <f>IF(ISBLANK(Games!$B1294), "",Games!Q1294)</f>
        <v/>
      </c>
      <c r="L1295" s="143" t="str">
        <f>IF(ISBLANK(Games!AC1294), "",Games!AE1294)</f>
        <v/>
      </c>
      <c r="M1295" s="144" t="str">
        <f>IF(ISBLANK(Games!AC1294), "",_xlfn.NUMBERVALUE(Games!AD1294)-_xlfn.NUMBERVALUE(Games!AC1294))</f>
        <v/>
      </c>
      <c r="N1295" s="145" t="str">
        <f>IF(ISNUMBER(Table3[[#This Row],[Week]]), IF(ISNUMBER(Table3[[#This Row],[Predicted Spread]]), IF(OR(ISBLANK(Games!AC129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95" s="145" t="str">
        <f>IF(ISNUMBER(Table3[[#This Row],[Predicted Spread]]), IF(OR(ISBLANK(Games!AC129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95" s="145" t="str">
        <f>IF(ISNUMBER(Table3[[#This Row],[Predicted Spread]]), IF(ISBLANK(Games!AC129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95" s="145" t="str">
        <f>IFERROR(IF(OR(ISBLANK(Games!AC1294), Table3[[#This Row],[Spread]]=""),"",IF('Prediction Log'!$L1295='Prediction Log'!$G1295, "Y", "N")), "")</f>
        <v/>
      </c>
      <c r="R1295" s="145" t="str">
        <f>IF(ISNUMBER(Table3[[#This Row],[Predicted Spread]]), Table3[[#This Row],[Home Team Covered Market]],"")</f>
        <v/>
      </c>
      <c r="S1295" s="145" t="str">
        <f>IF(ISNUMBER(Table3[[#This Row],[Predicted Spread]]), IF(OR(Table3[[#This Row],[Market Side Correct]]="",ISBLANK(Games!AC1294)), "",IF(AND('Prediction Log'!$Q1295="Y", 'Prediction Log'!$R1295="Y"), "Y", "N")),"")</f>
        <v/>
      </c>
      <c r="T1295" s="145" t="str">
        <f>IF(ISNUMBER(Table3[[#This Row],[Predicted Spread]]), IF(ISBLANK(Games!AC1294),"",IF(Games!AE1294='Prediction Log'!$H1295, "Y", "N")), "")</f>
        <v/>
      </c>
      <c r="U1295" s="145" t="str">
        <f>IF(ISNUMBER(Table3[[#This Row],[Predicted Spread]]), IF(OR(Table3[[#This Row],[Spread]]="",ISBLANK(Games!AC1294)), "", IF(Table3[[#This Row],[Home Team Covered Market]]=Games!P1294, "Y", "N")),"")</f>
        <v/>
      </c>
      <c r="V1295" s="145" t="str">
        <f>IF(ISBLANK(Games!AC1294), "",IF('Prediction Log'!$I1295='Prediction Log'!$L1295, "Y", "N"))</f>
        <v/>
      </c>
      <c r="W1295" s="145" t="str">
        <f>IF(ISNUMBER(Table3[[#This Row],[Predicted Spread]]), IF(OR(Table3[[#This Row],[Model Spread Correct]]="",ISBLANK(Games!AC1294)), "",IF('Prediction Log'!$H1295&lt;&gt;'Prediction Log'!$L1295, "N",IF(AND('Prediction Log'!$E1295&gt;0, 'Prediction Log'!$M1295&gt;'Prediction Log'!$E1295, 'Prediction Log'!$H1295='Prediction Log'!$C1295), "Y", IF(AND('Prediction Log'!$E1295&lt;0, 'Prediction Log'!$M1295&lt;'Prediction Log'!$E1295,'Prediction Log'!$H1295='Prediction Log'!$B1295 ), "Y", IF('Prediction Log'!$M1295='Prediction Log'!$E1295, "PUSH", "N"))))), "")</f>
        <v/>
      </c>
      <c r="X1295" s="145" t="str">
        <f>IF(ISNUMBER(Table3[[#This Row],[Predicted Spread]]), IF(OR(Table3[[#This Row],[Model Spread Correct]]="",ISBLANK(Games!AC1294)), "",IF(AND('Prediction Log'!$T1295="Y", 'Prediction Log'!$U1295="Y"), "Y", "N")), "")</f>
        <v/>
      </c>
      <c r="Y1295" s="145" t="str">
        <f>IFERROR(IF(ISNUMBER(Table3[[#This Row],[Predicted Spread]]), IF(ISBLANK(Games!AC1294), "",IF('Prediction Log'!$D1295&gt;0, 'Prediction Log'!$M1295-'Prediction Log'!$D1295, IF('Prediction Log'!$D1295&lt;0, -'Prediction Log'!$M1295+'Prediction Log'!$D1295, "NA"))), ""), "")</f>
        <v/>
      </c>
      <c r="Z1295" s="145" t="str">
        <f>IF(ISNUMBER(Table3[[#This Row],[Difference from Market]]), IF(ISBLANK(Games!AC1294), "",ABS('Prediction Log'!$Y1295)), "")</f>
        <v/>
      </c>
      <c r="AA1295" s="146" t="str">
        <f>IF(ISNUMBER(Table3[[#This Row],[Predicted Spread]]), IF(ISBLANK(Games!AC1294), "",IF('Prediction Log'!$E1295&gt;0, 'Prediction Log'!$M1295-'Prediction Log'!$E1295, IF('Prediction Log'!$E1295&lt;0, -'Prediction Log'!$M1295+'Prediction Log'!$E1295, "NA"))), "")</f>
        <v/>
      </c>
      <c r="AB1295" s="147" t="str">
        <f>IF(ISNUMBER(Table3[[#This Row],[Difference from Prediction]]), IF(ISBLANK(Games!AD1294), "",ABS('Prediction Log'!$AA1295)), "")</f>
        <v/>
      </c>
      <c r="AC1295" s="161" t="str">
        <f>IF(ISNUMBER(Table3[[#This Row],[Predicted Spread]]), IF(OR(ISBLANK(Games!AC1294),Table3[[#This Row],[Market Side Correct]]="",ISBLANK('Prediction Log'!$L1295)), "",IF(OR(AND('Prediction Log'!D1295&lt;0, 'Prediction Log'!L1295='Prediction Log'!B1295), AND('Prediction Log'!D1295&gt;0, 'Prediction Log'!C1295='Prediction Log'!L1295)),"Y", IF(ISBLANK(Games!$B$2), "","N"))), "")</f>
        <v/>
      </c>
      <c r="AD1295" s="161" t="str">
        <f>'Prediction Log'!$S1295</f>
        <v/>
      </c>
    </row>
    <row r="1296" spans="1:30" x14ac:dyDescent="0.45">
      <c r="A1296" s="140" t="str">
        <f>IF(ISBLANK(Games!$B1295), "",Games!A1295)</f>
        <v/>
      </c>
      <c r="B1296" s="133" t="str">
        <f>IF(ISBLANK(Games!$B1295), "",Games!B1295)</f>
        <v/>
      </c>
      <c r="C1296" s="133" t="str">
        <f>IF(ISBLANK(Games!$B1295), "",Games!C1295)</f>
        <v/>
      </c>
      <c r="D1296" s="134" t="str">
        <f>IF(ISBLANK(Games!$D1295), "",IF(_xlfn.NUMBERVALUE(Games!D1295)=0, "",_xlfn.NUMBERVALUE(Games!D1295) ))</f>
        <v/>
      </c>
      <c r="E1296" s="141" t="str">
        <f>IF(ISBLANK(_xlfn.NUMBERVALUE(Games!$B1295)), "",IF(ISNUMBER(Table3[[#This Row],[Week]]), _xlfn.NUMBERVALUE(Games!J1295), ""))</f>
        <v/>
      </c>
      <c r="F1296" s="125" t="str">
        <f>IFERROR(IF(ISBLANK(Games!B1295), "", IF(Games!N1295=Games!B1295, Games!O1295, 1-Games!O1295)), "")</f>
        <v/>
      </c>
      <c r="G1296" s="142" t="str">
        <f>IF(OR(ISBLANK(Games!B1295),Table3[[#This Row],[Spread]]=""), "", IF('Prediction Log'!$D1296&lt;0, 'Prediction Log'!$B1296, 'Prediction Log'!$C1296))</f>
        <v/>
      </c>
      <c r="H1296" s="123" t="str">
        <f>IF(ISBLANK(Games!$B1295), "",Games!K1295)</f>
        <v/>
      </c>
      <c r="I1296" s="123" t="str">
        <f>IF('Prediction Log'!$F1296&gt;0.5, 'Prediction Log'!$B1296, IF('Prediction Log'!$F1296&lt;0.5, 'Prediction Log'!$C1296, "PICK"))</f>
        <v/>
      </c>
      <c r="J1296" s="124" t="str">
        <f>IF(ISBLANK(Games!B1295), "",IF('Prediction Log'!$I1296='Prediction Log'!$B1296, 'Prediction Log'!$F1296, 1-'Prediction Log'!$F1296))</f>
        <v/>
      </c>
      <c r="K1296" s="6" t="str">
        <f>IF(ISBLANK(Games!$B1295), "",Games!Q1295)</f>
        <v/>
      </c>
      <c r="L1296" s="143" t="str">
        <f>IF(ISBLANK(Games!AC1295), "",Games!AE1295)</f>
        <v/>
      </c>
      <c r="M1296" s="144" t="str">
        <f>IF(ISBLANK(Games!AC1295), "",_xlfn.NUMBERVALUE(Games!AD1295)-_xlfn.NUMBERVALUE(Games!AC1295))</f>
        <v/>
      </c>
      <c r="N1296" s="145" t="str">
        <f>IF(ISNUMBER(Table3[[#This Row],[Week]]), IF(ISNUMBER(Table3[[#This Row],[Predicted Spread]]), IF(OR(ISBLANK(Games!AC129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96" s="145" t="str">
        <f>IF(ISNUMBER(Table3[[#This Row],[Predicted Spread]]), IF(OR(ISBLANK(Games!AC129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96" s="145" t="str">
        <f>IF(ISNUMBER(Table3[[#This Row],[Predicted Spread]]), IF(ISBLANK(Games!AC129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96" s="145" t="str">
        <f>IFERROR(IF(OR(ISBLANK(Games!AC1295), Table3[[#This Row],[Spread]]=""),"",IF('Prediction Log'!$L1296='Prediction Log'!$G1296, "Y", "N")), "")</f>
        <v/>
      </c>
      <c r="R1296" s="145" t="str">
        <f>IF(ISNUMBER(Table3[[#This Row],[Predicted Spread]]), Table3[[#This Row],[Home Team Covered Market]],"")</f>
        <v/>
      </c>
      <c r="S1296" s="145" t="str">
        <f>IF(ISNUMBER(Table3[[#This Row],[Predicted Spread]]), IF(OR(Table3[[#This Row],[Market Side Correct]]="",ISBLANK(Games!AC1295)), "",IF(AND('Prediction Log'!$Q1296="Y", 'Prediction Log'!$R1296="Y"), "Y", "N")),"")</f>
        <v/>
      </c>
      <c r="T1296" s="145" t="str">
        <f>IF(ISNUMBER(Table3[[#This Row],[Predicted Spread]]), IF(ISBLANK(Games!AC1295),"",IF(Games!AE1295='Prediction Log'!$H1296, "Y", "N")), "")</f>
        <v/>
      </c>
      <c r="U1296" s="145" t="str">
        <f>IF(ISNUMBER(Table3[[#This Row],[Predicted Spread]]), IF(OR(Table3[[#This Row],[Spread]]="",ISBLANK(Games!AC1295)), "", IF(Table3[[#This Row],[Home Team Covered Market]]=Games!P1295, "Y", "N")),"")</f>
        <v/>
      </c>
      <c r="V1296" s="145" t="str">
        <f>IF(ISBLANK(Games!AC1295), "",IF('Prediction Log'!$I1296='Prediction Log'!$L1296, "Y", "N"))</f>
        <v/>
      </c>
      <c r="W1296" s="145" t="str">
        <f>IF(ISNUMBER(Table3[[#This Row],[Predicted Spread]]), IF(OR(Table3[[#This Row],[Model Spread Correct]]="",ISBLANK(Games!AC1295)), "",IF('Prediction Log'!$H1296&lt;&gt;'Prediction Log'!$L1296, "N",IF(AND('Prediction Log'!$E1296&gt;0, 'Prediction Log'!$M1296&gt;'Prediction Log'!$E1296, 'Prediction Log'!$H1296='Prediction Log'!$C1296), "Y", IF(AND('Prediction Log'!$E1296&lt;0, 'Prediction Log'!$M1296&lt;'Prediction Log'!$E1296,'Prediction Log'!$H1296='Prediction Log'!$B1296 ), "Y", IF('Prediction Log'!$M1296='Prediction Log'!$E1296, "PUSH", "N"))))), "")</f>
        <v/>
      </c>
      <c r="X1296" s="145" t="str">
        <f>IF(ISNUMBER(Table3[[#This Row],[Predicted Spread]]), IF(OR(Table3[[#This Row],[Model Spread Correct]]="",ISBLANK(Games!AC1295)), "",IF(AND('Prediction Log'!$T1296="Y", 'Prediction Log'!$U1296="Y"), "Y", "N")), "")</f>
        <v/>
      </c>
      <c r="Y1296" s="145" t="str">
        <f>IFERROR(IF(ISNUMBER(Table3[[#This Row],[Predicted Spread]]), IF(ISBLANK(Games!AC1295), "",IF('Prediction Log'!$D1296&gt;0, 'Prediction Log'!$M1296-'Prediction Log'!$D1296, IF('Prediction Log'!$D1296&lt;0, -'Prediction Log'!$M1296+'Prediction Log'!$D1296, "NA"))), ""), "")</f>
        <v/>
      </c>
      <c r="Z1296" s="145" t="str">
        <f>IF(ISNUMBER(Table3[[#This Row],[Difference from Market]]), IF(ISBLANK(Games!AC1295), "",ABS('Prediction Log'!$Y1296)), "")</f>
        <v/>
      </c>
      <c r="AA1296" s="146" t="str">
        <f>IF(ISNUMBER(Table3[[#This Row],[Predicted Spread]]), IF(ISBLANK(Games!AC1295), "",IF('Prediction Log'!$E1296&gt;0, 'Prediction Log'!$M1296-'Prediction Log'!$E1296, IF('Prediction Log'!$E1296&lt;0, -'Prediction Log'!$M1296+'Prediction Log'!$E1296, "NA"))), "")</f>
        <v/>
      </c>
      <c r="AB1296" s="147" t="str">
        <f>IF(ISNUMBER(Table3[[#This Row],[Difference from Prediction]]), IF(ISBLANK(Games!AD1295), "",ABS('Prediction Log'!$AA1296)), "")</f>
        <v/>
      </c>
      <c r="AC1296" s="161" t="str">
        <f>IF(ISNUMBER(Table3[[#This Row],[Predicted Spread]]), IF(OR(ISBLANK(Games!AC1295),Table3[[#This Row],[Market Side Correct]]="",ISBLANK('Prediction Log'!$L1296)), "",IF(OR(AND('Prediction Log'!D1296&lt;0, 'Prediction Log'!L1296='Prediction Log'!B1296), AND('Prediction Log'!D1296&gt;0, 'Prediction Log'!C1296='Prediction Log'!L1296)),"Y", IF(ISBLANK(Games!$B$2), "","N"))), "")</f>
        <v/>
      </c>
      <c r="AD1296" s="161" t="str">
        <f>'Prediction Log'!$S1296</f>
        <v/>
      </c>
    </row>
    <row r="1297" spans="1:30" x14ac:dyDescent="0.45">
      <c r="A1297" s="140" t="str">
        <f>IF(ISBLANK(Games!$B1296), "",Games!A1296)</f>
        <v/>
      </c>
      <c r="B1297" s="133" t="str">
        <f>IF(ISBLANK(Games!$B1296), "",Games!B1296)</f>
        <v/>
      </c>
      <c r="C1297" s="133" t="str">
        <f>IF(ISBLANK(Games!$B1296), "",Games!C1296)</f>
        <v/>
      </c>
      <c r="D1297" s="134" t="str">
        <f>IF(ISBLANK(Games!$D1296), "",IF(_xlfn.NUMBERVALUE(Games!D1296)=0, "",_xlfn.NUMBERVALUE(Games!D1296) ))</f>
        <v/>
      </c>
      <c r="E1297" s="141" t="str">
        <f>IF(ISBLANK(_xlfn.NUMBERVALUE(Games!$B1296)), "",IF(ISNUMBER(Table3[[#This Row],[Week]]), _xlfn.NUMBERVALUE(Games!J1296), ""))</f>
        <v/>
      </c>
      <c r="F1297" s="125" t="str">
        <f>IFERROR(IF(ISBLANK(Games!B1296), "", IF(Games!N1296=Games!B1296, Games!O1296, 1-Games!O1296)), "")</f>
        <v/>
      </c>
      <c r="G1297" s="142" t="str">
        <f>IF(OR(ISBLANK(Games!B1296),Table3[[#This Row],[Spread]]=""), "", IF('Prediction Log'!$D1297&lt;0, 'Prediction Log'!$B1297, 'Prediction Log'!$C1297))</f>
        <v/>
      </c>
      <c r="H1297" s="123" t="str">
        <f>IF(ISBLANK(Games!$B1296), "",Games!K1296)</f>
        <v/>
      </c>
      <c r="I1297" s="123" t="str">
        <f>IF('Prediction Log'!$F1297&gt;0.5, 'Prediction Log'!$B1297, IF('Prediction Log'!$F1297&lt;0.5, 'Prediction Log'!$C1297, "PICK"))</f>
        <v/>
      </c>
      <c r="J1297" s="124" t="str">
        <f>IF(ISBLANK(Games!B1296), "",IF('Prediction Log'!$I1297='Prediction Log'!$B1297, 'Prediction Log'!$F1297, 1-'Prediction Log'!$F1297))</f>
        <v/>
      </c>
      <c r="K1297" s="6" t="str">
        <f>IF(ISBLANK(Games!$B1296), "",Games!Q1296)</f>
        <v/>
      </c>
      <c r="L1297" s="143" t="str">
        <f>IF(ISBLANK(Games!AC1296), "",Games!AE1296)</f>
        <v/>
      </c>
      <c r="M1297" s="144" t="str">
        <f>IF(ISBLANK(Games!AC1296), "",_xlfn.NUMBERVALUE(Games!AD1296)-_xlfn.NUMBERVALUE(Games!AC1296))</f>
        <v/>
      </c>
      <c r="N1297" s="145" t="str">
        <f>IF(ISNUMBER(Table3[[#This Row],[Week]]), IF(ISNUMBER(Table3[[#This Row],[Predicted Spread]]), IF(OR(ISBLANK(Games!AC129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97" s="145" t="str">
        <f>IF(ISNUMBER(Table3[[#This Row],[Predicted Spread]]), IF(OR(ISBLANK(Games!AC129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97" s="145" t="str">
        <f>IF(ISNUMBER(Table3[[#This Row],[Predicted Spread]]), IF(ISBLANK(Games!AC129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97" s="145" t="str">
        <f>IFERROR(IF(OR(ISBLANK(Games!AC1296), Table3[[#This Row],[Spread]]=""),"",IF('Prediction Log'!$L1297='Prediction Log'!$G1297, "Y", "N")), "")</f>
        <v/>
      </c>
      <c r="R1297" s="145" t="str">
        <f>IF(ISNUMBER(Table3[[#This Row],[Predicted Spread]]), Table3[[#This Row],[Home Team Covered Market]],"")</f>
        <v/>
      </c>
      <c r="S1297" s="145" t="str">
        <f>IF(ISNUMBER(Table3[[#This Row],[Predicted Spread]]), IF(OR(Table3[[#This Row],[Market Side Correct]]="",ISBLANK(Games!AC1296)), "",IF(AND('Prediction Log'!$Q1297="Y", 'Prediction Log'!$R1297="Y"), "Y", "N")),"")</f>
        <v/>
      </c>
      <c r="T1297" s="145" t="str">
        <f>IF(ISNUMBER(Table3[[#This Row],[Predicted Spread]]), IF(ISBLANK(Games!AC1296),"",IF(Games!AE1296='Prediction Log'!$H1297, "Y", "N")), "")</f>
        <v/>
      </c>
      <c r="U1297" s="145" t="str">
        <f>IF(ISNUMBER(Table3[[#This Row],[Predicted Spread]]), IF(OR(Table3[[#This Row],[Spread]]="",ISBLANK(Games!AC1296)), "", IF(Table3[[#This Row],[Home Team Covered Market]]=Games!P1296, "Y", "N")),"")</f>
        <v/>
      </c>
      <c r="V1297" s="145" t="str">
        <f>IF(ISBLANK(Games!AC1296), "",IF('Prediction Log'!$I1297='Prediction Log'!$L1297, "Y", "N"))</f>
        <v/>
      </c>
      <c r="W1297" s="145" t="str">
        <f>IF(ISNUMBER(Table3[[#This Row],[Predicted Spread]]), IF(OR(Table3[[#This Row],[Model Spread Correct]]="",ISBLANK(Games!AC1296)), "",IF('Prediction Log'!$H1297&lt;&gt;'Prediction Log'!$L1297, "N",IF(AND('Prediction Log'!$E1297&gt;0, 'Prediction Log'!$M1297&gt;'Prediction Log'!$E1297, 'Prediction Log'!$H1297='Prediction Log'!$C1297), "Y", IF(AND('Prediction Log'!$E1297&lt;0, 'Prediction Log'!$M1297&lt;'Prediction Log'!$E1297,'Prediction Log'!$H1297='Prediction Log'!$B1297 ), "Y", IF('Prediction Log'!$M1297='Prediction Log'!$E1297, "PUSH", "N"))))), "")</f>
        <v/>
      </c>
      <c r="X1297" s="145" t="str">
        <f>IF(ISNUMBER(Table3[[#This Row],[Predicted Spread]]), IF(OR(Table3[[#This Row],[Model Spread Correct]]="",ISBLANK(Games!AC1296)), "",IF(AND('Prediction Log'!$T1297="Y", 'Prediction Log'!$U1297="Y"), "Y", "N")), "")</f>
        <v/>
      </c>
      <c r="Y1297" s="145" t="str">
        <f>IFERROR(IF(ISNUMBER(Table3[[#This Row],[Predicted Spread]]), IF(ISBLANK(Games!AC1296), "",IF('Prediction Log'!$D1297&gt;0, 'Prediction Log'!$M1297-'Prediction Log'!$D1297, IF('Prediction Log'!$D1297&lt;0, -'Prediction Log'!$M1297+'Prediction Log'!$D1297, "NA"))), ""), "")</f>
        <v/>
      </c>
      <c r="Z1297" s="145" t="str">
        <f>IF(ISNUMBER(Table3[[#This Row],[Difference from Market]]), IF(ISBLANK(Games!AC1296), "",ABS('Prediction Log'!$Y1297)), "")</f>
        <v/>
      </c>
      <c r="AA1297" s="146" t="str">
        <f>IF(ISNUMBER(Table3[[#This Row],[Predicted Spread]]), IF(ISBLANK(Games!AC1296), "",IF('Prediction Log'!$E1297&gt;0, 'Prediction Log'!$M1297-'Prediction Log'!$E1297, IF('Prediction Log'!$E1297&lt;0, -'Prediction Log'!$M1297+'Prediction Log'!$E1297, "NA"))), "")</f>
        <v/>
      </c>
      <c r="AB1297" s="147" t="str">
        <f>IF(ISNUMBER(Table3[[#This Row],[Difference from Prediction]]), IF(ISBLANK(Games!AD1296), "",ABS('Prediction Log'!$AA1297)), "")</f>
        <v/>
      </c>
      <c r="AC1297" s="161" t="str">
        <f>IF(ISNUMBER(Table3[[#This Row],[Predicted Spread]]), IF(OR(ISBLANK(Games!AC1296),Table3[[#This Row],[Market Side Correct]]="",ISBLANK('Prediction Log'!$L1297)), "",IF(OR(AND('Prediction Log'!D1297&lt;0, 'Prediction Log'!L1297='Prediction Log'!B1297), AND('Prediction Log'!D1297&gt;0, 'Prediction Log'!C1297='Prediction Log'!L1297)),"Y", IF(ISBLANK(Games!$B$2), "","N"))), "")</f>
        <v/>
      </c>
      <c r="AD1297" s="161" t="str">
        <f>'Prediction Log'!$S1297</f>
        <v/>
      </c>
    </row>
    <row r="1298" spans="1:30" x14ac:dyDescent="0.45">
      <c r="A1298" s="140" t="str">
        <f>IF(ISBLANK(Games!$B1297), "",Games!A1297)</f>
        <v/>
      </c>
      <c r="B1298" s="133" t="str">
        <f>IF(ISBLANK(Games!$B1297), "",Games!B1297)</f>
        <v/>
      </c>
      <c r="C1298" s="133" t="str">
        <f>IF(ISBLANK(Games!$B1297), "",Games!C1297)</f>
        <v/>
      </c>
      <c r="D1298" s="134" t="str">
        <f>IF(ISBLANK(Games!$D1297), "",IF(_xlfn.NUMBERVALUE(Games!D1297)=0, "",_xlfn.NUMBERVALUE(Games!D1297) ))</f>
        <v/>
      </c>
      <c r="E1298" s="141" t="str">
        <f>IF(ISBLANK(_xlfn.NUMBERVALUE(Games!$B1297)), "",IF(ISNUMBER(Table3[[#This Row],[Week]]), _xlfn.NUMBERVALUE(Games!J1297), ""))</f>
        <v/>
      </c>
      <c r="F1298" s="125" t="str">
        <f>IFERROR(IF(ISBLANK(Games!B1297), "", IF(Games!N1297=Games!B1297, Games!O1297, 1-Games!O1297)), "")</f>
        <v/>
      </c>
      <c r="G1298" s="142" t="str">
        <f>IF(OR(ISBLANK(Games!B1297),Table3[[#This Row],[Spread]]=""), "", IF('Prediction Log'!$D1298&lt;0, 'Prediction Log'!$B1298, 'Prediction Log'!$C1298))</f>
        <v/>
      </c>
      <c r="H1298" s="123" t="str">
        <f>IF(ISBLANK(Games!$B1297), "",Games!K1297)</f>
        <v/>
      </c>
      <c r="I1298" s="123" t="str">
        <f>IF('Prediction Log'!$F1298&gt;0.5, 'Prediction Log'!$B1298, IF('Prediction Log'!$F1298&lt;0.5, 'Prediction Log'!$C1298, "PICK"))</f>
        <v/>
      </c>
      <c r="J1298" s="124" t="str">
        <f>IF(ISBLANK(Games!B1297), "",IF('Prediction Log'!$I1298='Prediction Log'!$B1298, 'Prediction Log'!$F1298, 1-'Prediction Log'!$F1298))</f>
        <v/>
      </c>
      <c r="K1298" s="6" t="str">
        <f>IF(ISBLANK(Games!$B1297), "",Games!Q1297)</f>
        <v/>
      </c>
      <c r="L1298" s="143" t="str">
        <f>IF(ISBLANK(Games!AC1297), "",Games!AE1297)</f>
        <v/>
      </c>
      <c r="M1298" s="144" t="str">
        <f>IF(ISBLANK(Games!AC1297), "",_xlfn.NUMBERVALUE(Games!AD1297)-_xlfn.NUMBERVALUE(Games!AC1297))</f>
        <v/>
      </c>
      <c r="N1298" s="145" t="str">
        <f>IF(ISNUMBER(Table3[[#This Row],[Week]]), IF(ISNUMBER(Table3[[#This Row],[Predicted Spread]]), IF(OR(ISBLANK(Games!AC129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98" s="145" t="str">
        <f>IF(ISNUMBER(Table3[[#This Row],[Predicted Spread]]), IF(OR(ISBLANK(Games!AC129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98" s="145" t="str">
        <f>IF(ISNUMBER(Table3[[#This Row],[Predicted Spread]]), IF(ISBLANK(Games!AC129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98" s="145" t="str">
        <f>IFERROR(IF(OR(ISBLANK(Games!AC1297), Table3[[#This Row],[Spread]]=""),"",IF('Prediction Log'!$L1298='Prediction Log'!$G1298, "Y", "N")), "")</f>
        <v/>
      </c>
      <c r="R1298" s="145" t="str">
        <f>IF(ISNUMBER(Table3[[#This Row],[Predicted Spread]]), Table3[[#This Row],[Home Team Covered Market]],"")</f>
        <v/>
      </c>
      <c r="S1298" s="145" t="str">
        <f>IF(ISNUMBER(Table3[[#This Row],[Predicted Spread]]), IF(OR(Table3[[#This Row],[Market Side Correct]]="",ISBLANK(Games!AC1297)), "",IF(AND('Prediction Log'!$Q1298="Y", 'Prediction Log'!$R1298="Y"), "Y", "N")),"")</f>
        <v/>
      </c>
      <c r="T1298" s="145" t="str">
        <f>IF(ISNUMBER(Table3[[#This Row],[Predicted Spread]]), IF(ISBLANK(Games!AC1297),"",IF(Games!AE1297='Prediction Log'!$H1298, "Y", "N")), "")</f>
        <v/>
      </c>
      <c r="U1298" s="145" t="str">
        <f>IF(ISNUMBER(Table3[[#This Row],[Predicted Spread]]), IF(OR(Table3[[#This Row],[Spread]]="",ISBLANK(Games!AC1297)), "", IF(Table3[[#This Row],[Home Team Covered Market]]=Games!P1297, "Y", "N")),"")</f>
        <v/>
      </c>
      <c r="V1298" s="145" t="str">
        <f>IF(ISBLANK(Games!AC1297), "",IF('Prediction Log'!$I1298='Prediction Log'!$L1298, "Y", "N"))</f>
        <v/>
      </c>
      <c r="W1298" s="145" t="str">
        <f>IF(ISNUMBER(Table3[[#This Row],[Predicted Spread]]), IF(OR(Table3[[#This Row],[Model Spread Correct]]="",ISBLANK(Games!AC1297)), "",IF('Prediction Log'!$H1298&lt;&gt;'Prediction Log'!$L1298, "N",IF(AND('Prediction Log'!$E1298&gt;0, 'Prediction Log'!$M1298&gt;'Prediction Log'!$E1298, 'Prediction Log'!$H1298='Prediction Log'!$C1298), "Y", IF(AND('Prediction Log'!$E1298&lt;0, 'Prediction Log'!$M1298&lt;'Prediction Log'!$E1298,'Prediction Log'!$H1298='Prediction Log'!$B1298 ), "Y", IF('Prediction Log'!$M1298='Prediction Log'!$E1298, "PUSH", "N"))))), "")</f>
        <v/>
      </c>
      <c r="X1298" s="145" t="str">
        <f>IF(ISNUMBER(Table3[[#This Row],[Predicted Spread]]), IF(OR(Table3[[#This Row],[Model Spread Correct]]="",ISBLANK(Games!AC1297)), "",IF(AND('Prediction Log'!$T1298="Y", 'Prediction Log'!$U1298="Y"), "Y", "N")), "")</f>
        <v/>
      </c>
      <c r="Y1298" s="145" t="str">
        <f>IFERROR(IF(ISNUMBER(Table3[[#This Row],[Predicted Spread]]), IF(ISBLANK(Games!AC1297), "",IF('Prediction Log'!$D1298&gt;0, 'Prediction Log'!$M1298-'Prediction Log'!$D1298, IF('Prediction Log'!$D1298&lt;0, -'Prediction Log'!$M1298+'Prediction Log'!$D1298, "NA"))), ""), "")</f>
        <v/>
      </c>
      <c r="Z1298" s="145" t="str">
        <f>IF(ISNUMBER(Table3[[#This Row],[Difference from Market]]), IF(ISBLANK(Games!AC1297), "",ABS('Prediction Log'!$Y1298)), "")</f>
        <v/>
      </c>
      <c r="AA1298" s="146" t="str">
        <f>IF(ISNUMBER(Table3[[#This Row],[Predicted Spread]]), IF(ISBLANK(Games!AC1297), "",IF('Prediction Log'!$E1298&gt;0, 'Prediction Log'!$M1298-'Prediction Log'!$E1298, IF('Prediction Log'!$E1298&lt;0, -'Prediction Log'!$M1298+'Prediction Log'!$E1298, "NA"))), "")</f>
        <v/>
      </c>
      <c r="AB1298" s="147" t="str">
        <f>IF(ISNUMBER(Table3[[#This Row],[Difference from Prediction]]), IF(ISBLANK(Games!AD1297), "",ABS('Prediction Log'!$AA1298)), "")</f>
        <v/>
      </c>
      <c r="AC1298" s="161" t="str">
        <f>IF(ISNUMBER(Table3[[#This Row],[Predicted Spread]]), IF(OR(ISBLANK(Games!AC1297),Table3[[#This Row],[Market Side Correct]]="",ISBLANK('Prediction Log'!$L1298)), "",IF(OR(AND('Prediction Log'!D1298&lt;0, 'Prediction Log'!L1298='Prediction Log'!B1298), AND('Prediction Log'!D1298&gt;0, 'Prediction Log'!C1298='Prediction Log'!L1298)),"Y", IF(ISBLANK(Games!$B$2), "","N"))), "")</f>
        <v/>
      </c>
      <c r="AD1298" s="161" t="str">
        <f>'Prediction Log'!$S1298</f>
        <v/>
      </c>
    </row>
    <row r="1299" spans="1:30" x14ac:dyDescent="0.45">
      <c r="A1299" s="140" t="str">
        <f>IF(ISBLANK(Games!$B1298), "",Games!A1298)</f>
        <v/>
      </c>
      <c r="B1299" s="133" t="str">
        <f>IF(ISBLANK(Games!$B1298), "",Games!B1298)</f>
        <v/>
      </c>
      <c r="C1299" s="133" t="str">
        <f>IF(ISBLANK(Games!$B1298), "",Games!C1298)</f>
        <v/>
      </c>
      <c r="D1299" s="134" t="str">
        <f>IF(ISBLANK(Games!$D1298), "",IF(_xlfn.NUMBERVALUE(Games!D1298)=0, "",_xlfn.NUMBERVALUE(Games!D1298) ))</f>
        <v/>
      </c>
      <c r="E1299" s="141" t="str">
        <f>IF(ISBLANK(_xlfn.NUMBERVALUE(Games!$B1298)), "",IF(ISNUMBER(Table3[[#This Row],[Week]]), _xlfn.NUMBERVALUE(Games!J1298), ""))</f>
        <v/>
      </c>
      <c r="F1299" s="125" t="str">
        <f>IFERROR(IF(ISBLANK(Games!B1298), "", IF(Games!N1298=Games!B1298, Games!O1298, 1-Games!O1298)), "")</f>
        <v/>
      </c>
      <c r="G1299" s="142" t="str">
        <f>IF(OR(ISBLANK(Games!B1298),Table3[[#This Row],[Spread]]=""), "", IF('Prediction Log'!$D1299&lt;0, 'Prediction Log'!$B1299, 'Prediction Log'!$C1299))</f>
        <v/>
      </c>
      <c r="H1299" s="123" t="str">
        <f>IF(ISBLANK(Games!$B1298), "",Games!K1298)</f>
        <v/>
      </c>
      <c r="I1299" s="123" t="str">
        <f>IF('Prediction Log'!$F1299&gt;0.5, 'Prediction Log'!$B1299, IF('Prediction Log'!$F1299&lt;0.5, 'Prediction Log'!$C1299, "PICK"))</f>
        <v/>
      </c>
      <c r="J1299" s="124" t="str">
        <f>IF(ISBLANK(Games!B1298), "",IF('Prediction Log'!$I1299='Prediction Log'!$B1299, 'Prediction Log'!$F1299, 1-'Prediction Log'!$F1299))</f>
        <v/>
      </c>
      <c r="K1299" s="6" t="str">
        <f>IF(ISBLANK(Games!$B1298), "",Games!Q1298)</f>
        <v/>
      </c>
      <c r="L1299" s="143" t="str">
        <f>IF(ISBLANK(Games!AC1298), "",Games!AE1298)</f>
        <v/>
      </c>
      <c r="M1299" s="144" t="str">
        <f>IF(ISBLANK(Games!AC1298), "",_xlfn.NUMBERVALUE(Games!AD1298)-_xlfn.NUMBERVALUE(Games!AC1298))</f>
        <v/>
      </c>
      <c r="N1299" s="145" t="str">
        <f>IF(ISNUMBER(Table3[[#This Row],[Week]]), IF(ISNUMBER(Table3[[#This Row],[Predicted Spread]]), IF(OR(ISBLANK(Games!AC129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99" s="145" t="str">
        <f>IF(ISNUMBER(Table3[[#This Row],[Predicted Spread]]), IF(OR(ISBLANK(Games!AC129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99" s="145" t="str">
        <f>IF(ISNUMBER(Table3[[#This Row],[Predicted Spread]]), IF(ISBLANK(Games!AC129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299" s="145" t="str">
        <f>IFERROR(IF(OR(ISBLANK(Games!AC1298), Table3[[#This Row],[Spread]]=""),"",IF('Prediction Log'!$L1299='Prediction Log'!$G1299, "Y", "N")), "")</f>
        <v/>
      </c>
      <c r="R1299" s="145" t="str">
        <f>IF(ISNUMBER(Table3[[#This Row],[Predicted Spread]]), Table3[[#This Row],[Home Team Covered Market]],"")</f>
        <v/>
      </c>
      <c r="S1299" s="145" t="str">
        <f>IF(ISNUMBER(Table3[[#This Row],[Predicted Spread]]), IF(OR(Table3[[#This Row],[Market Side Correct]]="",ISBLANK(Games!AC1298)), "",IF(AND('Prediction Log'!$Q1299="Y", 'Prediction Log'!$R1299="Y"), "Y", "N")),"")</f>
        <v/>
      </c>
      <c r="T1299" s="145" t="str">
        <f>IF(ISNUMBER(Table3[[#This Row],[Predicted Spread]]), IF(ISBLANK(Games!AC1298),"",IF(Games!AE1298='Prediction Log'!$H1299, "Y", "N")), "")</f>
        <v/>
      </c>
      <c r="U1299" s="145" t="str">
        <f>IF(ISNUMBER(Table3[[#This Row],[Predicted Spread]]), IF(OR(Table3[[#This Row],[Spread]]="",ISBLANK(Games!AC1298)), "", IF(Table3[[#This Row],[Home Team Covered Market]]=Games!P1298, "Y", "N")),"")</f>
        <v/>
      </c>
      <c r="V1299" s="145" t="str">
        <f>IF(ISBLANK(Games!AC1298), "",IF('Prediction Log'!$I1299='Prediction Log'!$L1299, "Y", "N"))</f>
        <v/>
      </c>
      <c r="W1299" s="145" t="str">
        <f>IF(ISNUMBER(Table3[[#This Row],[Predicted Spread]]), IF(OR(Table3[[#This Row],[Model Spread Correct]]="",ISBLANK(Games!AC1298)), "",IF('Prediction Log'!$H1299&lt;&gt;'Prediction Log'!$L1299, "N",IF(AND('Prediction Log'!$E1299&gt;0, 'Prediction Log'!$M1299&gt;'Prediction Log'!$E1299, 'Prediction Log'!$H1299='Prediction Log'!$C1299), "Y", IF(AND('Prediction Log'!$E1299&lt;0, 'Prediction Log'!$M1299&lt;'Prediction Log'!$E1299,'Prediction Log'!$H1299='Prediction Log'!$B1299 ), "Y", IF('Prediction Log'!$M1299='Prediction Log'!$E1299, "PUSH", "N"))))), "")</f>
        <v/>
      </c>
      <c r="X1299" s="145" t="str">
        <f>IF(ISNUMBER(Table3[[#This Row],[Predicted Spread]]), IF(OR(Table3[[#This Row],[Model Spread Correct]]="",ISBLANK(Games!AC1298)), "",IF(AND('Prediction Log'!$T1299="Y", 'Prediction Log'!$U1299="Y"), "Y", "N")), "")</f>
        <v/>
      </c>
      <c r="Y1299" s="145" t="str">
        <f>IFERROR(IF(ISNUMBER(Table3[[#This Row],[Predicted Spread]]), IF(ISBLANK(Games!AC1298), "",IF('Prediction Log'!$D1299&gt;0, 'Prediction Log'!$M1299-'Prediction Log'!$D1299, IF('Prediction Log'!$D1299&lt;0, -'Prediction Log'!$M1299+'Prediction Log'!$D1299, "NA"))), ""), "")</f>
        <v/>
      </c>
      <c r="Z1299" s="145" t="str">
        <f>IF(ISNUMBER(Table3[[#This Row],[Difference from Market]]), IF(ISBLANK(Games!AC1298), "",ABS('Prediction Log'!$Y1299)), "")</f>
        <v/>
      </c>
      <c r="AA1299" s="146" t="str">
        <f>IF(ISNUMBER(Table3[[#This Row],[Predicted Spread]]), IF(ISBLANK(Games!AC1298), "",IF('Prediction Log'!$E1299&gt;0, 'Prediction Log'!$M1299-'Prediction Log'!$E1299, IF('Prediction Log'!$E1299&lt;0, -'Prediction Log'!$M1299+'Prediction Log'!$E1299, "NA"))), "")</f>
        <v/>
      </c>
      <c r="AB1299" s="147" t="str">
        <f>IF(ISNUMBER(Table3[[#This Row],[Difference from Prediction]]), IF(ISBLANK(Games!AD1298), "",ABS('Prediction Log'!$AA1299)), "")</f>
        <v/>
      </c>
      <c r="AC1299" s="161" t="str">
        <f>IF(ISNUMBER(Table3[[#This Row],[Predicted Spread]]), IF(OR(ISBLANK(Games!AC1298),Table3[[#This Row],[Market Side Correct]]="",ISBLANK('Prediction Log'!$L1299)), "",IF(OR(AND('Prediction Log'!D1299&lt;0, 'Prediction Log'!L1299='Prediction Log'!B1299), AND('Prediction Log'!D1299&gt;0, 'Prediction Log'!C1299='Prediction Log'!L1299)),"Y", IF(ISBLANK(Games!$B$2), "","N"))), "")</f>
        <v/>
      </c>
      <c r="AD1299" s="161" t="str">
        <f>'Prediction Log'!$S1299</f>
        <v/>
      </c>
    </row>
    <row r="1300" spans="1:30" x14ac:dyDescent="0.45">
      <c r="A1300" s="140" t="str">
        <f>IF(ISBLANK(Games!$B1299), "",Games!A1299)</f>
        <v/>
      </c>
      <c r="B1300" s="133" t="str">
        <f>IF(ISBLANK(Games!$B1299), "",Games!B1299)</f>
        <v/>
      </c>
      <c r="C1300" s="133" t="str">
        <f>IF(ISBLANK(Games!$B1299), "",Games!C1299)</f>
        <v/>
      </c>
      <c r="D1300" s="134" t="str">
        <f>IF(ISBLANK(Games!$D1299), "",IF(_xlfn.NUMBERVALUE(Games!D1299)=0, "",_xlfn.NUMBERVALUE(Games!D1299) ))</f>
        <v/>
      </c>
      <c r="E1300" s="141" t="str">
        <f>IF(ISBLANK(_xlfn.NUMBERVALUE(Games!$B1299)), "",IF(ISNUMBER(Table3[[#This Row],[Week]]), _xlfn.NUMBERVALUE(Games!J1299), ""))</f>
        <v/>
      </c>
      <c r="F1300" s="125" t="str">
        <f>IFERROR(IF(ISBLANK(Games!B1299), "", IF(Games!N1299=Games!B1299, Games!O1299, 1-Games!O1299)), "")</f>
        <v/>
      </c>
      <c r="G1300" s="142" t="str">
        <f>IF(OR(ISBLANK(Games!B1299),Table3[[#This Row],[Spread]]=""), "", IF('Prediction Log'!$D1300&lt;0, 'Prediction Log'!$B1300, 'Prediction Log'!$C1300))</f>
        <v/>
      </c>
      <c r="H1300" s="123" t="str">
        <f>IF(ISBLANK(Games!$B1299), "",Games!K1299)</f>
        <v/>
      </c>
      <c r="I1300" s="123" t="str">
        <f>IF('Prediction Log'!$F1300&gt;0.5, 'Prediction Log'!$B1300, IF('Prediction Log'!$F1300&lt;0.5, 'Prediction Log'!$C1300, "PICK"))</f>
        <v/>
      </c>
      <c r="J1300" s="124" t="str">
        <f>IF(ISBLANK(Games!B1299), "",IF('Prediction Log'!$I1300='Prediction Log'!$B1300, 'Prediction Log'!$F1300, 1-'Prediction Log'!$F1300))</f>
        <v/>
      </c>
      <c r="K1300" s="6" t="str">
        <f>IF(ISBLANK(Games!$B1299), "",Games!Q1299)</f>
        <v/>
      </c>
      <c r="L1300" s="143" t="str">
        <f>IF(ISBLANK(Games!AC1299), "",Games!AE1299)</f>
        <v/>
      </c>
      <c r="M1300" s="144" t="str">
        <f>IF(ISBLANK(Games!AC1299), "",_xlfn.NUMBERVALUE(Games!AD1299)-_xlfn.NUMBERVALUE(Games!AC1299))</f>
        <v/>
      </c>
      <c r="N1300" s="145" t="str">
        <f>IF(ISNUMBER(Table3[[#This Row],[Week]]), IF(ISNUMBER(Table3[[#This Row],[Predicted Spread]]), IF(OR(ISBLANK(Games!AC129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00" s="145" t="str">
        <f>IF(ISNUMBER(Table3[[#This Row],[Predicted Spread]]), IF(OR(ISBLANK(Games!AC129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00" s="145" t="str">
        <f>IF(ISNUMBER(Table3[[#This Row],[Predicted Spread]]), IF(ISBLANK(Games!AC129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00" s="145" t="str">
        <f>IFERROR(IF(OR(ISBLANK(Games!AC1299), Table3[[#This Row],[Spread]]=""),"",IF('Prediction Log'!$L1300='Prediction Log'!$G1300, "Y", "N")), "")</f>
        <v/>
      </c>
      <c r="R1300" s="145" t="str">
        <f>IF(ISNUMBER(Table3[[#This Row],[Predicted Spread]]), Table3[[#This Row],[Home Team Covered Market]],"")</f>
        <v/>
      </c>
      <c r="S1300" s="145" t="str">
        <f>IF(ISNUMBER(Table3[[#This Row],[Predicted Spread]]), IF(OR(Table3[[#This Row],[Market Side Correct]]="",ISBLANK(Games!AC1299)), "",IF(AND('Prediction Log'!$Q1300="Y", 'Prediction Log'!$R1300="Y"), "Y", "N")),"")</f>
        <v/>
      </c>
      <c r="T1300" s="145" t="str">
        <f>IF(ISNUMBER(Table3[[#This Row],[Predicted Spread]]), IF(ISBLANK(Games!AC1299),"",IF(Games!AE1299='Prediction Log'!$H1300, "Y", "N")), "")</f>
        <v/>
      </c>
      <c r="U1300" s="145" t="str">
        <f>IF(ISNUMBER(Table3[[#This Row],[Predicted Spread]]), IF(OR(Table3[[#This Row],[Spread]]="",ISBLANK(Games!AC1299)), "", IF(Table3[[#This Row],[Home Team Covered Market]]=Games!P1299, "Y", "N")),"")</f>
        <v/>
      </c>
      <c r="V1300" s="145" t="str">
        <f>IF(ISBLANK(Games!AC1299), "",IF('Prediction Log'!$I1300='Prediction Log'!$L1300, "Y", "N"))</f>
        <v/>
      </c>
      <c r="W1300" s="145" t="str">
        <f>IF(ISNUMBER(Table3[[#This Row],[Predicted Spread]]), IF(OR(Table3[[#This Row],[Model Spread Correct]]="",ISBLANK(Games!AC1299)), "",IF('Prediction Log'!$H1300&lt;&gt;'Prediction Log'!$L1300, "N",IF(AND('Prediction Log'!$E1300&gt;0, 'Prediction Log'!$M1300&gt;'Prediction Log'!$E1300, 'Prediction Log'!$H1300='Prediction Log'!$C1300), "Y", IF(AND('Prediction Log'!$E1300&lt;0, 'Prediction Log'!$M1300&lt;'Prediction Log'!$E1300,'Prediction Log'!$H1300='Prediction Log'!$B1300 ), "Y", IF('Prediction Log'!$M1300='Prediction Log'!$E1300, "PUSH", "N"))))), "")</f>
        <v/>
      </c>
      <c r="X1300" s="145" t="str">
        <f>IF(ISNUMBER(Table3[[#This Row],[Predicted Spread]]), IF(OR(Table3[[#This Row],[Model Spread Correct]]="",ISBLANK(Games!AC1299)), "",IF(AND('Prediction Log'!$T1300="Y", 'Prediction Log'!$U1300="Y"), "Y", "N")), "")</f>
        <v/>
      </c>
      <c r="Y1300" s="145" t="str">
        <f>IFERROR(IF(ISNUMBER(Table3[[#This Row],[Predicted Spread]]), IF(ISBLANK(Games!AC1299), "",IF('Prediction Log'!$D1300&gt;0, 'Prediction Log'!$M1300-'Prediction Log'!$D1300, IF('Prediction Log'!$D1300&lt;0, -'Prediction Log'!$M1300+'Prediction Log'!$D1300, "NA"))), ""), "")</f>
        <v/>
      </c>
      <c r="Z1300" s="145" t="str">
        <f>IF(ISNUMBER(Table3[[#This Row],[Difference from Market]]), IF(ISBLANK(Games!AC1299), "",ABS('Prediction Log'!$Y1300)), "")</f>
        <v/>
      </c>
      <c r="AA1300" s="146" t="str">
        <f>IF(ISNUMBER(Table3[[#This Row],[Predicted Spread]]), IF(ISBLANK(Games!AC1299), "",IF('Prediction Log'!$E1300&gt;0, 'Prediction Log'!$M1300-'Prediction Log'!$E1300, IF('Prediction Log'!$E1300&lt;0, -'Prediction Log'!$M1300+'Prediction Log'!$E1300, "NA"))), "")</f>
        <v/>
      </c>
      <c r="AB1300" s="147" t="str">
        <f>IF(ISNUMBER(Table3[[#This Row],[Difference from Prediction]]), IF(ISBLANK(Games!AD1299), "",ABS('Prediction Log'!$AA1300)), "")</f>
        <v/>
      </c>
      <c r="AC1300" s="161" t="str">
        <f>IF(ISNUMBER(Table3[[#This Row],[Predicted Spread]]), IF(OR(ISBLANK(Games!AC1299),Table3[[#This Row],[Market Side Correct]]="",ISBLANK('Prediction Log'!$L1300)), "",IF(OR(AND('Prediction Log'!D1300&lt;0, 'Prediction Log'!L1300='Prediction Log'!B1300), AND('Prediction Log'!D1300&gt;0, 'Prediction Log'!C1300='Prediction Log'!L1300)),"Y", IF(ISBLANK(Games!$B$2), "","N"))), "")</f>
        <v/>
      </c>
      <c r="AD1300" s="161" t="str">
        <f>'Prediction Log'!$S1300</f>
        <v/>
      </c>
    </row>
    <row r="1301" spans="1:30" x14ac:dyDescent="0.45">
      <c r="A1301" s="140" t="str">
        <f>IF(ISBLANK(Games!$B1300), "",Games!A1300)</f>
        <v/>
      </c>
      <c r="B1301" s="133" t="str">
        <f>IF(ISBLANK(Games!$B1300), "",Games!B1300)</f>
        <v/>
      </c>
      <c r="C1301" s="133" t="str">
        <f>IF(ISBLANK(Games!$B1300), "",Games!C1300)</f>
        <v/>
      </c>
      <c r="D1301" s="134" t="str">
        <f>IF(ISBLANK(Games!$D1300), "",IF(_xlfn.NUMBERVALUE(Games!D1300)=0, "",_xlfn.NUMBERVALUE(Games!D1300) ))</f>
        <v/>
      </c>
      <c r="E1301" s="141" t="str">
        <f>IF(ISBLANK(_xlfn.NUMBERVALUE(Games!$B1300)), "",IF(ISNUMBER(Table3[[#This Row],[Week]]), _xlfn.NUMBERVALUE(Games!J1300), ""))</f>
        <v/>
      </c>
      <c r="F1301" s="125" t="str">
        <f>IFERROR(IF(ISBLANK(Games!B1300), "", IF(Games!N1300=Games!B1300, Games!O1300, 1-Games!O1300)), "")</f>
        <v/>
      </c>
      <c r="G1301" s="142" t="str">
        <f>IF(OR(ISBLANK(Games!B1300),Table3[[#This Row],[Spread]]=""), "", IF('Prediction Log'!$D1301&lt;0, 'Prediction Log'!$B1301, 'Prediction Log'!$C1301))</f>
        <v/>
      </c>
      <c r="H1301" s="123" t="str">
        <f>IF(ISBLANK(Games!$B1300), "",Games!K1300)</f>
        <v/>
      </c>
      <c r="I1301" s="123" t="str">
        <f>IF('Prediction Log'!$F1301&gt;0.5, 'Prediction Log'!$B1301, IF('Prediction Log'!$F1301&lt;0.5, 'Prediction Log'!$C1301, "PICK"))</f>
        <v/>
      </c>
      <c r="J1301" s="124" t="str">
        <f>IF(ISBLANK(Games!B1300), "",IF('Prediction Log'!$I1301='Prediction Log'!$B1301, 'Prediction Log'!$F1301, 1-'Prediction Log'!$F1301))</f>
        <v/>
      </c>
      <c r="K1301" s="6" t="str">
        <f>IF(ISBLANK(Games!$B1300), "",Games!Q1300)</f>
        <v/>
      </c>
      <c r="L1301" s="143" t="str">
        <f>IF(ISBLANK(Games!AC1300), "",Games!AE1300)</f>
        <v/>
      </c>
      <c r="M1301" s="144" t="str">
        <f>IF(ISBLANK(Games!AC1300), "",_xlfn.NUMBERVALUE(Games!AD1300)-_xlfn.NUMBERVALUE(Games!AC1300))</f>
        <v/>
      </c>
      <c r="N1301" s="145" t="str">
        <f>IF(ISNUMBER(Table3[[#This Row],[Week]]), IF(ISNUMBER(Table3[[#This Row],[Predicted Spread]]), IF(OR(ISBLANK(Games!AC130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01" s="145" t="str">
        <f>IF(ISNUMBER(Table3[[#This Row],[Predicted Spread]]), IF(OR(ISBLANK(Games!AC130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01" s="145" t="str">
        <f>IF(ISNUMBER(Table3[[#This Row],[Predicted Spread]]), IF(ISBLANK(Games!AC130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01" s="145" t="str">
        <f>IFERROR(IF(OR(ISBLANK(Games!AC1300), Table3[[#This Row],[Spread]]=""),"",IF('Prediction Log'!$L1301='Prediction Log'!$G1301, "Y", "N")), "")</f>
        <v/>
      </c>
      <c r="R1301" s="145" t="str">
        <f>IF(ISNUMBER(Table3[[#This Row],[Predicted Spread]]), Table3[[#This Row],[Home Team Covered Market]],"")</f>
        <v/>
      </c>
      <c r="S1301" s="145" t="str">
        <f>IF(ISNUMBER(Table3[[#This Row],[Predicted Spread]]), IF(OR(Table3[[#This Row],[Market Side Correct]]="",ISBLANK(Games!AC1300)), "",IF(AND('Prediction Log'!$Q1301="Y", 'Prediction Log'!$R1301="Y"), "Y", "N")),"")</f>
        <v/>
      </c>
      <c r="T1301" s="145" t="str">
        <f>IF(ISNUMBER(Table3[[#This Row],[Predicted Spread]]), IF(ISBLANK(Games!AC1300),"",IF(Games!AE1300='Prediction Log'!$H1301, "Y", "N")), "")</f>
        <v/>
      </c>
      <c r="U1301" s="145" t="str">
        <f>IF(ISNUMBER(Table3[[#This Row],[Predicted Spread]]), IF(OR(Table3[[#This Row],[Spread]]="",ISBLANK(Games!AC1300)), "", IF(Table3[[#This Row],[Home Team Covered Market]]=Games!P1300, "Y", "N")),"")</f>
        <v/>
      </c>
      <c r="V1301" s="145" t="str">
        <f>IF(ISBLANK(Games!AC1300), "",IF('Prediction Log'!$I1301='Prediction Log'!$L1301, "Y", "N"))</f>
        <v/>
      </c>
      <c r="W1301" s="145" t="str">
        <f>IF(ISNUMBER(Table3[[#This Row],[Predicted Spread]]), IF(OR(Table3[[#This Row],[Model Spread Correct]]="",ISBLANK(Games!AC1300)), "",IF('Prediction Log'!$H1301&lt;&gt;'Prediction Log'!$L1301, "N",IF(AND('Prediction Log'!$E1301&gt;0, 'Prediction Log'!$M1301&gt;'Prediction Log'!$E1301, 'Prediction Log'!$H1301='Prediction Log'!$C1301), "Y", IF(AND('Prediction Log'!$E1301&lt;0, 'Prediction Log'!$M1301&lt;'Prediction Log'!$E1301,'Prediction Log'!$H1301='Prediction Log'!$B1301 ), "Y", IF('Prediction Log'!$M1301='Prediction Log'!$E1301, "PUSH", "N"))))), "")</f>
        <v/>
      </c>
      <c r="X1301" s="145" t="str">
        <f>IF(ISNUMBER(Table3[[#This Row],[Predicted Spread]]), IF(OR(Table3[[#This Row],[Model Spread Correct]]="",ISBLANK(Games!AC1300)), "",IF(AND('Prediction Log'!$T1301="Y", 'Prediction Log'!$U1301="Y"), "Y", "N")), "")</f>
        <v/>
      </c>
      <c r="Y1301" s="145" t="str">
        <f>IFERROR(IF(ISNUMBER(Table3[[#This Row],[Predicted Spread]]), IF(ISBLANK(Games!AC1300), "",IF('Prediction Log'!$D1301&gt;0, 'Prediction Log'!$M1301-'Prediction Log'!$D1301, IF('Prediction Log'!$D1301&lt;0, -'Prediction Log'!$M1301+'Prediction Log'!$D1301, "NA"))), ""), "")</f>
        <v/>
      </c>
      <c r="Z1301" s="145" t="str">
        <f>IF(ISNUMBER(Table3[[#This Row],[Difference from Market]]), IF(ISBLANK(Games!AC1300), "",ABS('Prediction Log'!$Y1301)), "")</f>
        <v/>
      </c>
      <c r="AA1301" s="146" t="str">
        <f>IF(ISNUMBER(Table3[[#This Row],[Predicted Spread]]), IF(ISBLANK(Games!AC1300), "",IF('Prediction Log'!$E1301&gt;0, 'Prediction Log'!$M1301-'Prediction Log'!$E1301, IF('Prediction Log'!$E1301&lt;0, -'Prediction Log'!$M1301+'Prediction Log'!$E1301, "NA"))), "")</f>
        <v/>
      </c>
      <c r="AB1301" s="147" t="str">
        <f>IF(ISNUMBER(Table3[[#This Row],[Difference from Prediction]]), IF(ISBLANK(Games!AD1300), "",ABS('Prediction Log'!$AA1301)), "")</f>
        <v/>
      </c>
      <c r="AC1301" s="161" t="str">
        <f>IF(ISNUMBER(Table3[[#This Row],[Predicted Spread]]), IF(OR(ISBLANK(Games!AC1300),Table3[[#This Row],[Market Side Correct]]="",ISBLANK('Prediction Log'!$L1301)), "",IF(OR(AND('Prediction Log'!D1301&lt;0, 'Prediction Log'!L1301='Prediction Log'!B1301), AND('Prediction Log'!D1301&gt;0, 'Prediction Log'!C1301='Prediction Log'!L1301)),"Y", IF(ISBLANK(Games!$B$2), "","N"))), "")</f>
        <v/>
      </c>
      <c r="AD1301" s="161" t="str">
        <f>'Prediction Log'!$S1301</f>
        <v/>
      </c>
    </row>
    <row r="1302" spans="1:30" x14ac:dyDescent="0.45">
      <c r="A1302" s="140" t="str">
        <f>IF(ISBLANK(Games!$B1301), "",Games!A1301)</f>
        <v/>
      </c>
      <c r="B1302" s="133" t="str">
        <f>IF(ISBLANK(Games!$B1301), "",Games!B1301)</f>
        <v/>
      </c>
      <c r="C1302" s="133" t="str">
        <f>IF(ISBLANK(Games!$B1301), "",Games!C1301)</f>
        <v/>
      </c>
      <c r="D1302" s="134" t="str">
        <f>IF(ISBLANK(Games!$D1301), "",IF(_xlfn.NUMBERVALUE(Games!D1301)=0, "",_xlfn.NUMBERVALUE(Games!D1301) ))</f>
        <v/>
      </c>
      <c r="E1302" s="141" t="str">
        <f>IF(ISBLANK(_xlfn.NUMBERVALUE(Games!$B1301)), "",IF(ISNUMBER(Table3[[#This Row],[Week]]), _xlfn.NUMBERVALUE(Games!J1301), ""))</f>
        <v/>
      </c>
      <c r="F1302" s="125" t="str">
        <f>IFERROR(IF(ISBLANK(Games!B1301), "", IF(Games!N1301=Games!B1301, Games!O1301, 1-Games!O1301)), "")</f>
        <v/>
      </c>
      <c r="G1302" s="142" t="str">
        <f>IF(OR(ISBLANK(Games!B1301),Table3[[#This Row],[Spread]]=""), "", IF('Prediction Log'!$D1302&lt;0, 'Prediction Log'!$B1302, 'Prediction Log'!$C1302))</f>
        <v/>
      </c>
      <c r="H1302" s="123" t="str">
        <f>IF(ISBLANK(Games!$B1301), "",Games!K1301)</f>
        <v/>
      </c>
      <c r="I1302" s="123" t="str">
        <f>IF('Prediction Log'!$F1302&gt;0.5, 'Prediction Log'!$B1302, IF('Prediction Log'!$F1302&lt;0.5, 'Prediction Log'!$C1302, "PICK"))</f>
        <v/>
      </c>
      <c r="J1302" s="124" t="str">
        <f>IF(ISBLANK(Games!B1301), "",IF('Prediction Log'!$I1302='Prediction Log'!$B1302, 'Prediction Log'!$F1302, 1-'Prediction Log'!$F1302))</f>
        <v/>
      </c>
      <c r="K1302" s="6" t="str">
        <f>IF(ISBLANK(Games!$B1301), "",Games!Q1301)</f>
        <v/>
      </c>
      <c r="L1302" s="143" t="str">
        <f>IF(ISBLANK(Games!AC1301), "",Games!AE1301)</f>
        <v/>
      </c>
      <c r="M1302" s="144" t="str">
        <f>IF(ISBLANK(Games!AC1301), "",_xlfn.NUMBERVALUE(Games!AD1301)-_xlfn.NUMBERVALUE(Games!AC1301))</f>
        <v/>
      </c>
      <c r="N1302" s="145" t="str">
        <f>IF(ISNUMBER(Table3[[#This Row],[Week]]), IF(ISNUMBER(Table3[[#This Row],[Predicted Spread]]), IF(OR(ISBLANK(Games!AC130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02" s="145" t="str">
        <f>IF(ISNUMBER(Table3[[#This Row],[Predicted Spread]]), IF(OR(ISBLANK(Games!AC130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02" s="145" t="str">
        <f>IF(ISNUMBER(Table3[[#This Row],[Predicted Spread]]), IF(ISBLANK(Games!AC130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02" s="145" t="str">
        <f>IFERROR(IF(OR(ISBLANK(Games!AC1301), Table3[[#This Row],[Spread]]=""),"",IF('Prediction Log'!$L1302='Prediction Log'!$G1302, "Y", "N")), "")</f>
        <v/>
      </c>
      <c r="R1302" s="145" t="str">
        <f>IF(ISNUMBER(Table3[[#This Row],[Predicted Spread]]), Table3[[#This Row],[Home Team Covered Market]],"")</f>
        <v/>
      </c>
      <c r="S1302" s="145" t="str">
        <f>IF(ISNUMBER(Table3[[#This Row],[Predicted Spread]]), IF(OR(Table3[[#This Row],[Market Side Correct]]="",ISBLANK(Games!AC1301)), "",IF(AND('Prediction Log'!$Q1302="Y", 'Prediction Log'!$R1302="Y"), "Y", "N")),"")</f>
        <v/>
      </c>
      <c r="T1302" s="145" t="str">
        <f>IF(ISNUMBER(Table3[[#This Row],[Predicted Spread]]), IF(ISBLANK(Games!AC1301),"",IF(Games!AE1301='Prediction Log'!$H1302, "Y", "N")), "")</f>
        <v/>
      </c>
      <c r="U1302" s="145" t="str">
        <f>IF(ISNUMBER(Table3[[#This Row],[Predicted Spread]]), IF(OR(Table3[[#This Row],[Spread]]="",ISBLANK(Games!AC1301)), "", IF(Table3[[#This Row],[Home Team Covered Market]]=Games!P1301, "Y", "N")),"")</f>
        <v/>
      </c>
      <c r="V1302" s="145" t="str">
        <f>IF(ISBLANK(Games!AC1301), "",IF('Prediction Log'!$I1302='Prediction Log'!$L1302, "Y", "N"))</f>
        <v/>
      </c>
      <c r="W1302" s="145" t="str">
        <f>IF(ISNUMBER(Table3[[#This Row],[Predicted Spread]]), IF(OR(Table3[[#This Row],[Model Spread Correct]]="",ISBLANK(Games!AC1301)), "",IF('Prediction Log'!$H1302&lt;&gt;'Prediction Log'!$L1302, "N",IF(AND('Prediction Log'!$E1302&gt;0, 'Prediction Log'!$M1302&gt;'Prediction Log'!$E1302, 'Prediction Log'!$H1302='Prediction Log'!$C1302), "Y", IF(AND('Prediction Log'!$E1302&lt;0, 'Prediction Log'!$M1302&lt;'Prediction Log'!$E1302,'Prediction Log'!$H1302='Prediction Log'!$B1302 ), "Y", IF('Prediction Log'!$M1302='Prediction Log'!$E1302, "PUSH", "N"))))), "")</f>
        <v/>
      </c>
      <c r="X1302" s="145" t="str">
        <f>IF(ISNUMBER(Table3[[#This Row],[Predicted Spread]]), IF(OR(Table3[[#This Row],[Model Spread Correct]]="",ISBLANK(Games!AC1301)), "",IF(AND('Prediction Log'!$T1302="Y", 'Prediction Log'!$U1302="Y"), "Y", "N")), "")</f>
        <v/>
      </c>
      <c r="Y1302" s="145" t="str">
        <f>IFERROR(IF(ISNUMBER(Table3[[#This Row],[Predicted Spread]]), IF(ISBLANK(Games!AC1301), "",IF('Prediction Log'!$D1302&gt;0, 'Prediction Log'!$M1302-'Prediction Log'!$D1302, IF('Prediction Log'!$D1302&lt;0, -'Prediction Log'!$M1302+'Prediction Log'!$D1302, "NA"))), ""), "")</f>
        <v/>
      </c>
      <c r="Z1302" s="145" t="str">
        <f>IF(ISNUMBER(Table3[[#This Row],[Difference from Market]]), IF(ISBLANK(Games!AC1301), "",ABS('Prediction Log'!$Y1302)), "")</f>
        <v/>
      </c>
      <c r="AA1302" s="146" t="str">
        <f>IF(ISNUMBER(Table3[[#This Row],[Predicted Spread]]), IF(ISBLANK(Games!AC1301), "",IF('Prediction Log'!$E1302&gt;0, 'Prediction Log'!$M1302-'Prediction Log'!$E1302, IF('Prediction Log'!$E1302&lt;0, -'Prediction Log'!$M1302+'Prediction Log'!$E1302, "NA"))), "")</f>
        <v/>
      </c>
      <c r="AB1302" s="147" t="str">
        <f>IF(ISNUMBER(Table3[[#This Row],[Difference from Prediction]]), IF(ISBLANK(Games!AD1301), "",ABS('Prediction Log'!$AA1302)), "")</f>
        <v/>
      </c>
      <c r="AC1302" s="161" t="str">
        <f>IF(ISNUMBER(Table3[[#This Row],[Predicted Spread]]), IF(OR(ISBLANK(Games!AC1301),Table3[[#This Row],[Market Side Correct]]="",ISBLANK('Prediction Log'!$L1302)), "",IF(OR(AND('Prediction Log'!D1302&lt;0, 'Prediction Log'!L1302='Prediction Log'!B1302), AND('Prediction Log'!D1302&gt;0, 'Prediction Log'!C1302='Prediction Log'!L1302)),"Y", IF(ISBLANK(Games!$B$2), "","N"))), "")</f>
        <v/>
      </c>
      <c r="AD1302" s="161" t="str">
        <f>'Prediction Log'!$S1302</f>
        <v/>
      </c>
    </row>
    <row r="1303" spans="1:30" x14ac:dyDescent="0.45">
      <c r="A1303" s="140" t="str">
        <f>IF(ISBLANK(Games!$B1302), "",Games!A1302)</f>
        <v/>
      </c>
      <c r="B1303" s="133" t="str">
        <f>IF(ISBLANK(Games!$B1302), "",Games!B1302)</f>
        <v/>
      </c>
      <c r="C1303" s="133" t="str">
        <f>IF(ISBLANK(Games!$B1302), "",Games!C1302)</f>
        <v/>
      </c>
      <c r="D1303" s="134" t="str">
        <f>IF(ISBLANK(Games!$D1302), "",IF(_xlfn.NUMBERVALUE(Games!D1302)=0, "",_xlfn.NUMBERVALUE(Games!D1302) ))</f>
        <v/>
      </c>
      <c r="E1303" s="141" t="str">
        <f>IF(ISBLANK(_xlfn.NUMBERVALUE(Games!$B1302)), "",IF(ISNUMBER(Table3[[#This Row],[Week]]), _xlfn.NUMBERVALUE(Games!J1302), ""))</f>
        <v/>
      </c>
      <c r="F1303" s="125" t="str">
        <f>IFERROR(IF(ISBLANK(Games!B1302), "", IF(Games!N1302=Games!B1302, Games!O1302, 1-Games!O1302)), "")</f>
        <v/>
      </c>
      <c r="G1303" s="142" t="str">
        <f>IF(OR(ISBLANK(Games!B1302),Table3[[#This Row],[Spread]]=""), "", IF('Prediction Log'!$D1303&lt;0, 'Prediction Log'!$B1303, 'Prediction Log'!$C1303))</f>
        <v/>
      </c>
      <c r="H1303" s="123" t="str">
        <f>IF(ISBLANK(Games!$B1302), "",Games!K1302)</f>
        <v/>
      </c>
      <c r="I1303" s="123" t="str">
        <f>IF('Prediction Log'!$F1303&gt;0.5, 'Prediction Log'!$B1303, IF('Prediction Log'!$F1303&lt;0.5, 'Prediction Log'!$C1303, "PICK"))</f>
        <v/>
      </c>
      <c r="J1303" s="124" t="str">
        <f>IF(ISBLANK(Games!B1302), "",IF('Prediction Log'!$I1303='Prediction Log'!$B1303, 'Prediction Log'!$F1303, 1-'Prediction Log'!$F1303))</f>
        <v/>
      </c>
      <c r="K1303" s="6" t="str">
        <f>IF(ISBLANK(Games!$B1302), "",Games!Q1302)</f>
        <v/>
      </c>
      <c r="L1303" s="143" t="str">
        <f>IF(ISBLANK(Games!AC1302), "",Games!AE1302)</f>
        <v/>
      </c>
      <c r="M1303" s="144" t="str">
        <f>IF(ISBLANK(Games!AC1302), "",_xlfn.NUMBERVALUE(Games!AD1302)-_xlfn.NUMBERVALUE(Games!AC1302))</f>
        <v/>
      </c>
      <c r="N1303" s="145" t="str">
        <f>IF(ISNUMBER(Table3[[#This Row],[Week]]), IF(ISNUMBER(Table3[[#This Row],[Predicted Spread]]), IF(OR(ISBLANK(Games!AC130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03" s="145" t="str">
        <f>IF(ISNUMBER(Table3[[#This Row],[Predicted Spread]]), IF(OR(ISBLANK(Games!AC130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03" s="145" t="str">
        <f>IF(ISNUMBER(Table3[[#This Row],[Predicted Spread]]), IF(ISBLANK(Games!AC130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03" s="145" t="str">
        <f>IFERROR(IF(OR(ISBLANK(Games!AC1302), Table3[[#This Row],[Spread]]=""),"",IF('Prediction Log'!$L1303='Prediction Log'!$G1303, "Y", "N")), "")</f>
        <v/>
      </c>
      <c r="R1303" s="145" t="str">
        <f>IF(ISNUMBER(Table3[[#This Row],[Predicted Spread]]), Table3[[#This Row],[Home Team Covered Market]],"")</f>
        <v/>
      </c>
      <c r="S1303" s="145" t="str">
        <f>IF(ISNUMBER(Table3[[#This Row],[Predicted Spread]]), IF(OR(Table3[[#This Row],[Market Side Correct]]="",ISBLANK(Games!AC1302)), "",IF(AND('Prediction Log'!$Q1303="Y", 'Prediction Log'!$R1303="Y"), "Y", "N")),"")</f>
        <v/>
      </c>
      <c r="T1303" s="145" t="str">
        <f>IF(ISNUMBER(Table3[[#This Row],[Predicted Spread]]), IF(ISBLANK(Games!AC1302),"",IF(Games!AE1302='Prediction Log'!$H1303, "Y", "N")), "")</f>
        <v/>
      </c>
      <c r="U1303" s="145" t="str">
        <f>IF(ISNUMBER(Table3[[#This Row],[Predicted Spread]]), IF(OR(Table3[[#This Row],[Spread]]="",ISBLANK(Games!AC1302)), "", IF(Table3[[#This Row],[Home Team Covered Market]]=Games!P1302, "Y", "N")),"")</f>
        <v/>
      </c>
      <c r="V1303" s="145" t="str">
        <f>IF(ISBLANK(Games!AC1302), "",IF('Prediction Log'!$I1303='Prediction Log'!$L1303, "Y", "N"))</f>
        <v/>
      </c>
      <c r="W1303" s="145" t="str">
        <f>IF(ISNUMBER(Table3[[#This Row],[Predicted Spread]]), IF(OR(Table3[[#This Row],[Model Spread Correct]]="",ISBLANK(Games!AC1302)), "",IF('Prediction Log'!$H1303&lt;&gt;'Prediction Log'!$L1303, "N",IF(AND('Prediction Log'!$E1303&gt;0, 'Prediction Log'!$M1303&gt;'Prediction Log'!$E1303, 'Prediction Log'!$H1303='Prediction Log'!$C1303), "Y", IF(AND('Prediction Log'!$E1303&lt;0, 'Prediction Log'!$M1303&lt;'Prediction Log'!$E1303,'Prediction Log'!$H1303='Prediction Log'!$B1303 ), "Y", IF('Prediction Log'!$M1303='Prediction Log'!$E1303, "PUSH", "N"))))), "")</f>
        <v/>
      </c>
      <c r="X1303" s="145" t="str">
        <f>IF(ISNUMBER(Table3[[#This Row],[Predicted Spread]]), IF(OR(Table3[[#This Row],[Model Spread Correct]]="",ISBLANK(Games!AC1302)), "",IF(AND('Prediction Log'!$T1303="Y", 'Prediction Log'!$U1303="Y"), "Y", "N")), "")</f>
        <v/>
      </c>
      <c r="Y1303" s="145" t="str">
        <f>IFERROR(IF(ISNUMBER(Table3[[#This Row],[Predicted Spread]]), IF(ISBLANK(Games!AC1302), "",IF('Prediction Log'!$D1303&gt;0, 'Prediction Log'!$M1303-'Prediction Log'!$D1303, IF('Prediction Log'!$D1303&lt;0, -'Prediction Log'!$M1303+'Prediction Log'!$D1303, "NA"))), ""), "")</f>
        <v/>
      </c>
      <c r="Z1303" s="145" t="str">
        <f>IF(ISNUMBER(Table3[[#This Row],[Difference from Market]]), IF(ISBLANK(Games!AC1302), "",ABS('Prediction Log'!$Y1303)), "")</f>
        <v/>
      </c>
      <c r="AA1303" s="146" t="str">
        <f>IF(ISNUMBER(Table3[[#This Row],[Predicted Spread]]), IF(ISBLANK(Games!AC1302), "",IF('Prediction Log'!$E1303&gt;0, 'Prediction Log'!$M1303-'Prediction Log'!$E1303, IF('Prediction Log'!$E1303&lt;0, -'Prediction Log'!$M1303+'Prediction Log'!$E1303, "NA"))), "")</f>
        <v/>
      </c>
      <c r="AB1303" s="147" t="str">
        <f>IF(ISNUMBER(Table3[[#This Row],[Difference from Prediction]]), IF(ISBLANK(Games!AD1302), "",ABS('Prediction Log'!$AA1303)), "")</f>
        <v/>
      </c>
      <c r="AC1303" s="161" t="str">
        <f>IF(ISNUMBER(Table3[[#This Row],[Predicted Spread]]), IF(OR(ISBLANK(Games!AC1302),Table3[[#This Row],[Market Side Correct]]="",ISBLANK('Prediction Log'!$L1303)), "",IF(OR(AND('Prediction Log'!D1303&lt;0, 'Prediction Log'!L1303='Prediction Log'!B1303), AND('Prediction Log'!D1303&gt;0, 'Prediction Log'!C1303='Prediction Log'!L1303)),"Y", IF(ISBLANK(Games!$B$2), "","N"))), "")</f>
        <v/>
      </c>
      <c r="AD1303" s="161" t="str">
        <f>'Prediction Log'!$S1303</f>
        <v/>
      </c>
    </row>
    <row r="1304" spans="1:30" x14ac:dyDescent="0.45">
      <c r="A1304" s="140" t="str">
        <f>IF(ISBLANK(Games!$B1303), "",Games!A1303)</f>
        <v/>
      </c>
      <c r="B1304" s="133" t="str">
        <f>IF(ISBLANK(Games!$B1303), "",Games!B1303)</f>
        <v/>
      </c>
      <c r="C1304" s="133" t="str">
        <f>IF(ISBLANK(Games!$B1303), "",Games!C1303)</f>
        <v/>
      </c>
      <c r="D1304" s="134" t="str">
        <f>IF(ISBLANK(Games!$D1303), "",IF(_xlfn.NUMBERVALUE(Games!D1303)=0, "",_xlfn.NUMBERVALUE(Games!D1303) ))</f>
        <v/>
      </c>
      <c r="E1304" s="141" t="str">
        <f>IF(ISBLANK(_xlfn.NUMBERVALUE(Games!$B1303)), "",IF(ISNUMBER(Table3[[#This Row],[Week]]), _xlfn.NUMBERVALUE(Games!J1303), ""))</f>
        <v/>
      </c>
      <c r="F1304" s="125" t="str">
        <f>IFERROR(IF(ISBLANK(Games!B1303), "", IF(Games!N1303=Games!B1303, Games!O1303, 1-Games!O1303)), "")</f>
        <v/>
      </c>
      <c r="G1304" s="142" t="str">
        <f>IF(OR(ISBLANK(Games!B1303),Table3[[#This Row],[Spread]]=""), "", IF('Prediction Log'!$D1304&lt;0, 'Prediction Log'!$B1304, 'Prediction Log'!$C1304))</f>
        <v/>
      </c>
      <c r="H1304" s="123" t="str">
        <f>IF(ISBLANK(Games!$B1303), "",Games!K1303)</f>
        <v/>
      </c>
      <c r="I1304" s="123" t="str">
        <f>IF('Prediction Log'!$F1304&gt;0.5, 'Prediction Log'!$B1304, IF('Prediction Log'!$F1304&lt;0.5, 'Prediction Log'!$C1304, "PICK"))</f>
        <v/>
      </c>
      <c r="J1304" s="124" t="str">
        <f>IF(ISBLANK(Games!B1303), "",IF('Prediction Log'!$I1304='Prediction Log'!$B1304, 'Prediction Log'!$F1304, 1-'Prediction Log'!$F1304))</f>
        <v/>
      </c>
      <c r="K1304" s="6" t="str">
        <f>IF(ISBLANK(Games!$B1303), "",Games!Q1303)</f>
        <v/>
      </c>
      <c r="L1304" s="143" t="str">
        <f>IF(ISBLANK(Games!AC1303), "",Games!AE1303)</f>
        <v/>
      </c>
      <c r="M1304" s="144" t="str">
        <f>IF(ISBLANK(Games!AC1303), "",_xlfn.NUMBERVALUE(Games!AD1303)-_xlfn.NUMBERVALUE(Games!AC1303))</f>
        <v/>
      </c>
      <c r="N1304" s="145" t="str">
        <f>IF(ISNUMBER(Table3[[#This Row],[Week]]), IF(ISNUMBER(Table3[[#This Row],[Predicted Spread]]), IF(OR(ISBLANK(Games!AC130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04" s="145" t="str">
        <f>IF(ISNUMBER(Table3[[#This Row],[Predicted Spread]]), IF(OR(ISBLANK(Games!AC130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04" s="145" t="str">
        <f>IF(ISNUMBER(Table3[[#This Row],[Predicted Spread]]), IF(ISBLANK(Games!AC130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04" s="145" t="str">
        <f>IFERROR(IF(OR(ISBLANK(Games!AC1303), Table3[[#This Row],[Spread]]=""),"",IF('Prediction Log'!$L1304='Prediction Log'!$G1304, "Y", "N")), "")</f>
        <v/>
      </c>
      <c r="R1304" s="145" t="str">
        <f>IF(ISNUMBER(Table3[[#This Row],[Predicted Spread]]), Table3[[#This Row],[Home Team Covered Market]],"")</f>
        <v/>
      </c>
      <c r="S1304" s="145" t="str">
        <f>IF(ISNUMBER(Table3[[#This Row],[Predicted Spread]]), IF(OR(Table3[[#This Row],[Market Side Correct]]="",ISBLANK(Games!AC1303)), "",IF(AND('Prediction Log'!$Q1304="Y", 'Prediction Log'!$R1304="Y"), "Y", "N")),"")</f>
        <v/>
      </c>
      <c r="T1304" s="145" t="str">
        <f>IF(ISNUMBER(Table3[[#This Row],[Predicted Spread]]), IF(ISBLANK(Games!AC1303),"",IF(Games!AE1303='Prediction Log'!$H1304, "Y", "N")), "")</f>
        <v/>
      </c>
      <c r="U1304" s="145" t="str">
        <f>IF(ISNUMBER(Table3[[#This Row],[Predicted Spread]]), IF(OR(Table3[[#This Row],[Spread]]="",ISBLANK(Games!AC1303)), "", IF(Table3[[#This Row],[Home Team Covered Market]]=Games!P1303, "Y", "N")),"")</f>
        <v/>
      </c>
      <c r="V1304" s="145" t="str">
        <f>IF(ISBLANK(Games!AC1303), "",IF('Prediction Log'!$I1304='Prediction Log'!$L1304, "Y", "N"))</f>
        <v/>
      </c>
      <c r="W1304" s="145" t="str">
        <f>IF(ISNUMBER(Table3[[#This Row],[Predicted Spread]]), IF(OR(Table3[[#This Row],[Model Spread Correct]]="",ISBLANK(Games!AC1303)), "",IF('Prediction Log'!$H1304&lt;&gt;'Prediction Log'!$L1304, "N",IF(AND('Prediction Log'!$E1304&gt;0, 'Prediction Log'!$M1304&gt;'Prediction Log'!$E1304, 'Prediction Log'!$H1304='Prediction Log'!$C1304), "Y", IF(AND('Prediction Log'!$E1304&lt;0, 'Prediction Log'!$M1304&lt;'Prediction Log'!$E1304,'Prediction Log'!$H1304='Prediction Log'!$B1304 ), "Y", IF('Prediction Log'!$M1304='Prediction Log'!$E1304, "PUSH", "N"))))), "")</f>
        <v/>
      </c>
      <c r="X1304" s="145" t="str">
        <f>IF(ISNUMBER(Table3[[#This Row],[Predicted Spread]]), IF(OR(Table3[[#This Row],[Model Spread Correct]]="",ISBLANK(Games!AC1303)), "",IF(AND('Prediction Log'!$T1304="Y", 'Prediction Log'!$U1304="Y"), "Y", "N")), "")</f>
        <v/>
      </c>
      <c r="Y1304" s="145" t="str">
        <f>IFERROR(IF(ISNUMBER(Table3[[#This Row],[Predicted Spread]]), IF(ISBLANK(Games!AC1303), "",IF('Prediction Log'!$D1304&gt;0, 'Prediction Log'!$M1304-'Prediction Log'!$D1304, IF('Prediction Log'!$D1304&lt;0, -'Prediction Log'!$M1304+'Prediction Log'!$D1304, "NA"))), ""), "")</f>
        <v/>
      </c>
      <c r="Z1304" s="145" t="str">
        <f>IF(ISNUMBER(Table3[[#This Row],[Difference from Market]]), IF(ISBLANK(Games!AC1303), "",ABS('Prediction Log'!$Y1304)), "")</f>
        <v/>
      </c>
      <c r="AA1304" s="146" t="str">
        <f>IF(ISNUMBER(Table3[[#This Row],[Predicted Spread]]), IF(ISBLANK(Games!AC1303), "",IF('Prediction Log'!$E1304&gt;0, 'Prediction Log'!$M1304-'Prediction Log'!$E1304, IF('Prediction Log'!$E1304&lt;0, -'Prediction Log'!$M1304+'Prediction Log'!$E1304, "NA"))), "")</f>
        <v/>
      </c>
      <c r="AB1304" s="147" t="str">
        <f>IF(ISNUMBER(Table3[[#This Row],[Difference from Prediction]]), IF(ISBLANK(Games!AD1303), "",ABS('Prediction Log'!$AA1304)), "")</f>
        <v/>
      </c>
      <c r="AC1304" s="161" t="str">
        <f>IF(ISNUMBER(Table3[[#This Row],[Predicted Spread]]), IF(OR(ISBLANK(Games!AC1303),Table3[[#This Row],[Market Side Correct]]="",ISBLANK('Prediction Log'!$L1304)), "",IF(OR(AND('Prediction Log'!D1304&lt;0, 'Prediction Log'!L1304='Prediction Log'!B1304), AND('Prediction Log'!D1304&gt;0, 'Prediction Log'!C1304='Prediction Log'!L1304)),"Y", IF(ISBLANK(Games!$B$2), "","N"))), "")</f>
        <v/>
      </c>
      <c r="AD1304" s="161" t="str">
        <f>'Prediction Log'!$S1304</f>
        <v/>
      </c>
    </row>
    <row r="1305" spans="1:30" x14ac:dyDescent="0.45">
      <c r="A1305" s="140" t="str">
        <f>IF(ISBLANK(Games!$B1304), "",Games!A1304)</f>
        <v/>
      </c>
      <c r="B1305" s="133" t="str">
        <f>IF(ISBLANK(Games!$B1304), "",Games!B1304)</f>
        <v/>
      </c>
      <c r="C1305" s="133" t="str">
        <f>IF(ISBLANK(Games!$B1304), "",Games!C1304)</f>
        <v/>
      </c>
      <c r="D1305" s="134" t="str">
        <f>IF(ISBLANK(Games!$D1304), "",IF(_xlfn.NUMBERVALUE(Games!D1304)=0, "",_xlfn.NUMBERVALUE(Games!D1304) ))</f>
        <v/>
      </c>
      <c r="E1305" s="141" t="str">
        <f>IF(ISBLANK(_xlfn.NUMBERVALUE(Games!$B1304)), "",IF(ISNUMBER(Table3[[#This Row],[Week]]), _xlfn.NUMBERVALUE(Games!J1304), ""))</f>
        <v/>
      </c>
      <c r="F1305" s="125" t="str">
        <f>IFERROR(IF(ISBLANK(Games!B1304), "", IF(Games!N1304=Games!B1304, Games!O1304, 1-Games!O1304)), "")</f>
        <v/>
      </c>
      <c r="G1305" s="142" t="str">
        <f>IF(OR(ISBLANK(Games!B1304),Table3[[#This Row],[Spread]]=""), "", IF('Prediction Log'!$D1305&lt;0, 'Prediction Log'!$B1305, 'Prediction Log'!$C1305))</f>
        <v/>
      </c>
      <c r="H1305" s="123" t="str">
        <f>IF(ISBLANK(Games!$B1304), "",Games!K1304)</f>
        <v/>
      </c>
      <c r="I1305" s="123" t="str">
        <f>IF('Prediction Log'!$F1305&gt;0.5, 'Prediction Log'!$B1305, IF('Prediction Log'!$F1305&lt;0.5, 'Prediction Log'!$C1305, "PICK"))</f>
        <v/>
      </c>
      <c r="J1305" s="124" t="str">
        <f>IF(ISBLANK(Games!B1304), "",IF('Prediction Log'!$I1305='Prediction Log'!$B1305, 'Prediction Log'!$F1305, 1-'Prediction Log'!$F1305))</f>
        <v/>
      </c>
      <c r="K1305" s="6" t="str">
        <f>IF(ISBLANK(Games!$B1304), "",Games!Q1304)</f>
        <v/>
      </c>
      <c r="L1305" s="143" t="str">
        <f>IF(ISBLANK(Games!AC1304), "",Games!AE1304)</f>
        <v/>
      </c>
      <c r="M1305" s="144" t="str">
        <f>IF(ISBLANK(Games!AC1304), "",_xlfn.NUMBERVALUE(Games!AD1304)-_xlfn.NUMBERVALUE(Games!AC1304))</f>
        <v/>
      </c>
      <c r="N1305" s="145" t="str">
        <f>IF(ISNUMBER(Table3[[#This Row],[Week]]), IF(ISNUMBER(Table3[[#This Row],[Predicted Spread]]), IF(OR(ISBLANK(Games!AC130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05" s="145" t="str">
        <f>IF(ISNUMBER(Table3[[#This Row],[Predicted Spread]]), IF(OR(ISBLANK(Games!AC130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05" s="145" t="str">
        <f>IF(ISNUMBER(Table3[[#This Row],[Predicted Spread]]), IF(ISBLANK(Games!AC130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05" s="145" t="str">
        <f>IFERROR(IF(OR(ISBLANK(Games!AC1304), Table3[[#This Row],[Spread]]=""),"",IF('Prediction Log'!$L1305='Prediction Log'!$G1305, "Y", "N")), "")</f>
        <v/>
      </c>
      <c r="R1305" s="145" t="str">
        <f>IF(ISNUMBER(Table3[[#This Row],[Predicted Spread]]), Table3[[#This Row],[Home Team Covered Market]],"")</f>
        <v/>
      </c>
      <c r="S1305" s="145" t="str">
        <f>IF(ISNUMBER(Table3[[#This Row],[Predicted Spread]]), IF(OR(Table3[[#This Row],[Market Side Correct]]="",ISBLANK(Games!AC1304)), "",IF(AND('Prediction Log'!$Q1305="Y", 'Prediction Log'!$R1305="Y"), "Y", "N")),"")</f>
        <v/>
      </c>
      <c r="T1305" s="145" t="str">
        <f>IF(ISNUMBER(Table3[[#This Row],[Predicted Spread]]), IF(ISBLANK(Games!AC1304),"",IF(Games!AE1304='Prediction Log'!$H1305, "Y", "N")), "")</f>
        <v/>
      </c>
      <c r="U1305" s="145" t="str">
        <f>IF(ISNUMBER(Table3[[#This Row],[Predicted Spread]]), IF(OR(Table3[[#This Row],[Spread]]="",ISBLANK(Games!AC1304)), "", IF(Table3[[#This Row],[Home Team Covered Market]]=Games!P1304, "Y", "N")),"")</f>
        <v/>
      </c>
      <c r="V1305" s="145" t="str">
        <f>IF(ISBLANK(Games!AC1304), "",IF('Prediction Log'!$I1305='Prediction Log'!$L1305, "Y", "N"))</f>
        <v/>
      </c>
      <c r="W1305" s="145" t="str">
        <f>IF(ISNUMBER(Table3[[#This Row],[Predicted Spread]]), IF(OR(Table3[[#This Row],[Model Spread Correct]]="",ISBLANK(Games!AC1304)), "",IF('Prediction Log'!$H1305&lt;&gt;'Prediction Log'!$L1305, "N",IF(AND('Prediction Log'!$E1305&gt;0, 'Prediction Log'!$M1305&gt;'Prediction Log'!$E1305, 'Prediction Log'!$H1305='Prediction Log'!$C1305), "Y", IF(AND('Prediction Log'!$E1305&lt;0, 'Prediction Log'!$M1305&lt;'Prediction Log'!$E1305,'Prediction Log'!$H1305='Prediction Log'!$B1305 ), "Y", IF('Prediction Log'!$M1305='Prediction Log'!$E1305, "PUSH", "N"))))), "")</f>
        <v/>
      </c>
      <c r="X1305" s="145" t="str">
        <f>IF(ISNUMBER(Table3[[#This Row],[Predicted Spread]]), IF(OR(Table3[[#This Row],[Model Spread Correct]]="",ISBLANK(Games!AC1304)), "",IF(AND('Prediction Log'!$T1305="Y", 'Prediction Log'!$U1305="Y"), "Y", "N")), "")</f>
        <v/>
      </c>
      <c r="Y1305" s="145" t="str">
        <f>IFERROR(IF(ISNUMBER(Table3[[#This Row],[Predicted Spread]]), IF(ISBLANK(Games!AC1304), "",IF('Prediction Log'!$D1305&gt;0, 'Prediction Log'!$M1305-'Prediction Log'!$D1305, IF('Prediction Log'!$D1305&lt;0, -'Prediction Log'!$M1305+'Prediction Log'!$D1305, "NA"))), ""), "")</f>
        <v/>
      </c>
      <c r="Z1305" s="145" t="str">
        <f>IF(ISNUMBER(Table3[[#This Row],[Difference from Market]]), IF(ISBLANK(Games!AC1304), "",ABS('Prediction Log'!$Y1305)), "")</f>
        <v/>
      </c>
      <c r="AA1305" s="146" t="str">
        <f>IF(ISNUMBER(Table3[[#This Row],[Predicted Spread]]), IF(ISBLANK(Games!AC1304), "",IF('Prediction Log'!$E1305&gt;0, 'Prediction Log'!$M1305-'Prediction Log'!$E1305, IF('Prediction Log'!$E1305&lt;0, -'Prediction Log'!$M1305+'Prediction Log'!$E1305, "NA"))), "")</f>
        <v/>
      </c>
      <c r="AB1305" s="147" t="str">
        <f>IF(ISNUMBER(Table3[[#This Row],[Difference from Prediction]]), IF(ISBLANK(Games!AD1304), "",ABS('Prediction Log'!$AA1305)), "")</f>
        <v/>
      </c>
      <c r="AC1305" s="161" t="str">
        <f>IF(ISNUMBER(Table3[[#This Row],[Predicted Spread]]), IF(OR(ISBLANK(Games!AC1304),Table3[[#This Row],[Market Side Correct]]="",ISBLANK('Prediction Log'!$L1305)), "",IF(OR(AND('Prediction Log'!D1305&lt;0, 'Prediction Log'!L1305='Prediction Log'!B1305), AND('Prediction Log'!D1305&gt;0, 'Prediction Log'!C1305='Prediction Log'!L1305)),"Y", IF(ISBLANK(Games!$B$2), "","N"))), "")</f>
        <v/>
      </c>
      <c r="AD1305" s="161" t="str">
        <f>'Prediction Log'!$S1305</f>
        <v/>
      </c>
    </row>
    <row r="1306" spans="1:30" x14ac:dyDescent="0.45">
      <c r="A1306" s="140" t="str">
        <f>IF(ISBLANK(Games!$B1305), "",Games!A1305)</f>
        <v/>
      </c>
      <c r="B1306" s="133" t="str">
        <f>IF(ISBLANK(Games!$B1305), "",Games!B1305)</f>
        <v/>
      </c>
      <c r="C1306" s="133" t="str">
        <f>IF(ISBLANK(Games!$B1305), "",Games!C1305)</f>
        <v/>
      </c>
      <c r="D1306" s="134" t="str">
        <f>IF(ISBLANK(Games!$D1305), "",IF(_xlfn.NUMBERVALUE(Games!D1305)=0, "",_xlfn.NUMBERVALUE(Games!D1305) ))</f>
        <v/>
      </c>
      <c r="E1306" s="141" t="str">
        <f>IF(ISBLANK(_xlfn.NUMBERVALUE(Games!$B1305)), "",IF(ISNUMBER(Table3[[#This Row],[Week]]), _xlfn.NUMBERVALUE(Games!J1305), ""))</f>
        <v/>
      </c>
      <c r="F1306" s="125" t="str">
        <f>IFERROR(IF(ISBLANK(Games!B1305), "", IF(Games!N1305=Games!B1305, Games!O1305, 1-Games!O1305)), "")</f>
        <v/>
      </c>
      <c r="G1306" s="142" t="str">
        <f>IF(OR(ISBLANK(Games!B1305),Table3[[#This Row],[Spread]]=""), "", IF('Prediction Log'!$D1306&lt;0, 'Prediction Log'!$B1306, 'Prediction Log'!$C1306))</f>
        <v/>
      </c>
      <c r="H1306" s="123" t="str">
        <f>IF(ISBLANK(Games!$B1305), "",Games!K1305)</f>
        <v/>
      </c>
      <c r="I1306" s="123" t="str">
        <f>IF('Prediction Log'!$F1306&gt;0.5, 'Prediction Log'!$B1306, IF('Prediction Log'!$F1306&lt;0.5, 'Prediction Log'!$C1306, "PICK"))</f>
        <v/>
      </c>
      <c r="J1306" s="124" t="str">
        <f>IF(ISBLANK(Games!B1305), "",IF('Prediction Log'!$I1306='Prediction Log'!$B1306, 'Prediction Log'!$F1306, 1-'Prediction Log'!$F1306))</f>
        <v/>
      </c>
      <c r="K1306" s="6" t="str">
        <f>IF(ISBLANK(Games!$B1305), "",Games!Q1305)</f>
        <v/>
      </c>
      <c r="L1306" s="143" t="str">
        <f>IF(ISBLANK(Games!AC1305), "",Games!AE1305)</f>
        <v/>
      </c>
      <c r="M1306" s="144" t="str">
        <f>IF(ISBLANK(Games!AC1305), "",_xlfn.NUMBERVALUE(Games!AD1305)-_xlfn.NUMBERVALUE(Games!AC1305))</f>
        <v/>
      </c>
      <c r="N1306" s="145" t="str">
        <f>IF(ISNUMBER(Table3[[#This Row],[Week]]), IF(ISNUMBER(Table3[[#This Row],[Predicted Spread]]), IF(OR(ISBLANK(Games!AC130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06" s="145" t="str">
        <f>IF(ISNUMBER(Table3[[#This Row],[Predicted Spread]]), IF(OR(ISBLANK(Games!AC130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06" s="145" t="str">
        <f>IF(ISNUMBER(Table3[[#This Row],[Predicted Spread]]), IF(ISBLANK(Games!AC130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06" s="145" t="str">
        <f>IFERROR(IF(OR(ISBLANK(Games!AC1305), Table3[[#This Row],[Spread]]=""),"",IF('Prediction Log'!$L1306='Prediction Log'!$G1306, "Y", "N")), "")</f>
        <v/>
      </c>
      <c r="R1306" s="145" t="str">
        <f>IF(ISNUMBER(Table3[[#This Row],[Predicted Spread]]), Table3[[#This Row],[Home Team Covered Market]],"")</f>
        <v/>
      </c>
      <c r="S1306" s="145" t="str">
        <f>IF(ISNUMBER(Table3[[#This Row],[Predicted Spread]]), IF(OR(Table3[[#This Row],[Market Side Correct]]="",ISBLANK(Games!AC1305)), "",IF(AND('Prediction Log'!$Q1306="Y", 'Prediction Log'!$R1306="Y"), "Y", "N")),"")</f>
        <v/>
      </c>
      <c r="T1306" s="145" t="str">
        <f>IF(ISNUMBER(Table3[[#This Row],[Predicted Spread]]), IF(ISBLANK(Games!AC1305),"",IF(Games!AE1305='Prediction Log'!$H1306, "Y", "N")), "")</f>
        <v/>
      </c>
      <c r="U1306" s="145" t="str">
        <f>IF(ISNUMBER(Table3[[#This Row],[Predicted Spread]]), IF(OR(Table3[[#This Row],[Spread]]="",ISBLANK(Games!AC1305)), "", IF(Table3[[#This Row],[Home Team Covered Market]]=Games!P1305, "Y", "N")),"")</f>
        <v/>
      </c>
      <c r="V1306" s="145" t="str">
        <f>IF(ISBLANK(Games!AC1305), "",IF('Prediction Log'!$I1306='Prediction Log'!$L1306, "Y", "N"))</f>
        <v/>
      </c>
      <c r="W1306" s="145" t="str">
        <f>IF(ISNUMBER(Table3[[#This Row],[Predicted Spread]]), IF(OR(Table3[[#This Row],[Model Spread Correct]]="",ISBLANK(Games!AC1305)), "",IF('Prediction Log'!$H1306&lt;&gt;'Prediction Log'!$L1306, "N",IF(AND('Prediction Log'!$E1306&gt;0, 'Prediction Log'!$M1306&gt;'Prediction Log'!$E1306, 'Prediction Log'!$H1306='Prediction Log'!$C1306), "Y", IF(AND('Prediction Log'!$E1306&lt;0, 'Prediction Log'!$M1306&lt;'Prediction Log'!$E1306,'Prediction Log'!$H1306='Prediction Log'!$B1306 ), "Y", IF('Prediction Log'!$M1306='Prediction Log'!$E1306, "PUSH", "N"))))), "")</f>
        <v/>
      </c>
      <c r="X1306" s="145" t="str">
        <f>IF(ISNUMBER(Table3[[#This Row],[Predicted Spread]]), IF(OR(Table3[[#This Row],[Model Spread Correct]]="",ISBLANK(Games!AC1305)), "",IF(AND('Prediction Log'!$T1306="Y", 'Prediction Log'!$U1306="Y"), "Y", "N")), "")</f>
        <v/>
      </c>
      <c r="Y1306" s="145" t="str">
        <f>IFERROR(IF(ISNUMBER(Table3[[#This Row],[Predicted Spread]]), IF(ISBLANK(Games!AC1305), "",IF('Prediction Log'!$D1306&gt;0, 'Prediction Log'!$M1306-'Prediction Log'!$D1306, IF('Prediction Log'!$D1306&lt;0, -'Prediction Log'!$M1306+'Prediction Log'!$D1306, "NA"))), ""), "")</f>
        <v/>
      </c>
      <c r="Z1306" s="145" t="str">
        <f>IF(ISNUMBER(Table3[[#This Row],[Difference from Market]]), IF(ISBLANK(Games!AC1305), "",ABS('Prediction Log'!$Y1306)), "")</f>
        <v/>
      </c>
      <c r="AA1306" s="146" t="str">
        <f>IF(ISNUMBER(Table3[[#This Row],[Predicted Spread]]), IF(ISBLANK(Games!AC1305), "",IF('Prediction Log'!$E1306&gt;0, 'Prediction Log'!$M1306-'Prediction Log'!$E1306, IF('Prediction Log'!$E1306&lt;0, -'Prediction Log'!$M1306+'Prediction Log'!$E1306, "NA"))), "")</f>
        <v/>
      </c>
      <c r="AB1306" s="147" t="str">
        <f>IF(ISNUMBER(Table3[[#This Row],[Difference from Prediction]]), IF(ISBLANK(Games!AD1305), "",ABS('Prediction Log'!$AA1306)), "")</f>
        <v/>
      </c>
      <c r="AC1306" s="161" t="str">
        <f>IF(ISNUMBER(Table3[[#This Row],[Predicted Spread]]), IF(OR(ISBLANK(Games!AC1305),Table3[[#This Row],[Market Side Correct]]="",ISBLANK('Prediction Log'!$L1306)), "",IF(OR(AND('Prediction Log'!D1306&lt;0, 'Prediction Log'!L1306='Prediction Log'!B1306), AND('Prediction Log'!D1306&gt;0, 'Prediction Log'!C1306='Prediction Log'!L1306)),"Y", IF(ISBLANK(Games!$B$2), "","N"))), "")</f>
        <v/>
      </c>
      <c r="AD1306" s="161" t="str">
        <f>'Prediction Log'!$S1306</f>
        <v/>
      </c>
    </row>
    <row r="1307" spans="1:30" x14ac:dyDescent="0.45">
      <c r="A1307" s="140" t="str">
        <f>IF(ISBLANK(Games!$B1306), "",Games!A1306)</f>
        <v/>
      </c>
      <c r="B1307" s="133" t="str">
        <f>IF(ISBLANK(Games!$B1306), "",Games!B1306)</f>
        <v/>
      </c>
      <c r="C1307" s="133" t="str">
        <f>IF(ISBLANK(Games!$B1306), "",Games!C1306)</f>
        <v/>
      </c>
      <c r="D1307" s="134" t="str">
        <f>IF(ISBLANK(Games!$D1306), "",IF(_xlfn.NUMBERVALUE(Games!D1306)=0, "",_xlfn.NUMBERVALUE(Games!D1306) ))</f>
        <v/>
      </c>
      <c r="E1307" s="141" t="str">
        <f>IF(ISBLANK(_xlfn.NUMBERVALUE(Games!$B1306)), "",IF(ISNUMBER(Table3[[#This Row],[Week]]), _xlfn.NUMBERVALUE(Games!J1306), ""))</f>
        <v/>
      </c>
      <c r="F1307" s="125" t="str">
        <f>IFERROR(IF(ISBLANK(Games!B1306), "", IF(Games!N1306=Games!B1306, Games!O1306, 1-Games!O1306)), "")</f>
        <v/>
      </c>
      <c r="G1307" s="142" t="str">
        <f>IF(OR(ISBLANK(Games!B1306),Table3[[#This Row],[Spread]]=""), "", IF('Prediction Log'!$D1307&lt;0, 'Prediction Log'!$B1307, 'Prediction Log'!$C1307))</f>
        <v/>
      </c>
      <c r="H1307" s="123" t="str">
        <f>IF(ISBLANK(Games!$B1306), "",Games!K1306)</f>
        <v/>
      </c>
      <c r="I1307" s="123" t="str">
        <f>IF('Prediction Log'!$F1307&gt;0.5, 'Prediction Log'!$B1307, IF('Prediction Log'!$F1307&lt;0.5, 'Prediction Log'!$C1307, "PICK"))</f>
        <v/>
      </c>
      <c r="J1307" s="124" t="str">
        <f>IF(ISBLANK(Games!B1306), "",IF('Prediction Log'!$I1307='Prediction Log'!$B1307, 'Prediction Log'!$F1307, 1-'Prediction Log'!$F1307))</f>
        <v/>
      </c>
      <c r="K1307" s="6" t="str">
        <f>IF(ISBLANK(Games!$B1306), "",Games!Q1306)</f>
        <v/>
      </c>
      <c r="L1307" s="143" t="str">
        <f>IF(ISBLANK(Games!AC1306), "",Games!AE1306)</f>
        <v/>
      </c>
      <c r="M1307" s="144" t="str">
        <f>IF(ISBLANK(Games!AC1306), "",_xlfn.NUMBERVALUE(Games!AD1306)-_xlfn.NUMBERVALUE(Games!AC1306))</f>
        <v/>
      </c>
      <c r="N1307" s="145" t="str">
        <f>IF(ISNUMBER(Table3[[#This Row],[Week]]), IF(ISNUMBER(Table3[[#This Row],[Predicted Spread]]), IF(OR(ISBLANK(Games!AC130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07" s="145" t="str">
        <f>IF(ISNUMBER(Table3[[#This Row],[Predicted Spread]]), IF(OR(ISBLANK(Games!AC130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07" s="145" t="str">
        <f>IF(ISNUMBER(Table3[[#This Row],[Predicted Spread]]), IF(ISBLANK(Games!AC130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07" s="145" t="str">
        <f>IFERROR(IF(OR(ISBLANK(Games!AC1306), Table3[[#This Row],[Spread]]=""),"",IF('Prediction Log'!$L1307='Prediction Log'!$G1307, "Y", "N")), "")</f>
        <v/>
      </c>
      <c r="R1307" s="145" t="str">
        <f>IF(ISNUMBER(Table3[[#This Row],[Predicted Spread]]), Table3[[#This Row],[Home Team Covered Market]],"")</f>
        <v/>
      </c>
      <c r="S1307" s="145" t="str">
        <f>IF(ISNUMBER(Table3[[#This Row],[Predicted Spread]]), IF(OR(Table3[[#This Row],[Market Side Correct]]="",ISBLANK(Games!AC1306)), "",IF(AND('Prediction Log'!$Q1307="Y", 'Prediction Log'!$R1307="Y"), "Y", "N")),"")</f>
        <v/>
      </c>
      <c r="T1307" s="145" t="str">
        <f>IF(ISNUMBER(Table3[[#This Row],[Predicted Spread]]), IF(ISBLANK(Games!AC1306),"",IF(Games!AE1306='Prediction Log'!$H1307, "Y", "N")), "")</f>
        <v/>
      </c>
      <c r="U1307" s="145" t="str">
        <f>IF(ISNUMBER(Table3[[#This Row],[Predicted Spread]]), IF(OR(Table3[[#This Row],[Spread]]="",ISBLANK(Games!AC1306)), "", IF(Table3[[#This Row],[Home Team Covered Market]]=Games!P1306, "Y", "N")),"")</f>
        <v/>
      </c>
      <c r="V1307" s="145" t="str">
        <f>IF(ISBLANK(Games!AC1306), "",IF('Prediction Log'!$I1307='Prediction Log'!$L1307, "Y", "N"))</f>
        <v/>
      </c>
      <c r="W1307" s="145" t="str">
        <f>IF(ISNUMBER(Table3[[#This Row],[Predicted Spread]]), IF(OR(Table3[[#This Row],[Model Spread Correct]]="",ISBLANK(Games!AC1306)), "",IF('Prediction Log'!$H1307&lt;&gt;'Prediction Log'!$L1307, "N",IF(AND('Prediction Log'!$E1307&gt;0, 'Prediction Log'!$M1307&gt;'Prediction Log'!$E1307, 'Prediction Log'!$H1307='Prediction Log'!$C1307), "Y", IF(AND('Prediction Log'!$E1307&lt;0, 'Prediction Log'!$M1307&lt;'Prediction Log'!$E1307,'Prediction Log'!$H1307='Prediction Log'!$B1307 ), "Y", IF('Prediction Log'!$M1307='Prediction Log'!$E1307, "PUSH", "N"))))), "")</f>
        <v/>
      </c>
      <c r="X1307" s="145" t="str">
        <f>IF(ISNUMBER(Table3[[#This Row],[Predicted Spread]]), IF(OR(Table3[[#This Row],[Model Spread Correct]]="",ISBLANK(Games!AC1306)), "",IF(AND('Prediction Log'!$T1307="Y", 'Prediction Log'!$U1307="Y"), "Y", "N")), "")</f>
        <v/>
      </c>
      <c r="Y1307" s="145" t="str">
        <f>IFERROR(IF(ISNUMBER(Table3[[#This Row],[Predicted Spread]]), IF(ISBLANK(Games!AC1306), "",IF('Prediction Log'!$D1307&gt;0, 'Prediction Log'!$M1307-'Prediction Log'!$D1307, IF('Prediction Log'!$D1307&lt;0, -'Prediction Log'!$M1307+'Prediction Log'!$D1307, "NA"))), ""), "")</f>
        <v/>
      </c>
      <c r="Z1307" s="145" t="str">
        <f>IF(ISNUMBER(Table3[[#This Row],[Difference from Market]]), IF(ISBLANK(Games!AC1306), "",ABS('Prediction Log'!$Y1307)), "")</f>
        <v/>
      </c>
      <c r="AA1307" s="146" t="str">
        <f>IF(ISNUMBER(Table3[[#This Row],[Predicted Spread]]), IF(ISBLANK(Games!AC1306), "",IF('Prediction Log'!$E1307&gt;0, 'Prediction Log'!$M1307-'Prediction Log'!$E1307, IF('Prediction Log'!$E1307&lt;0, -'Prediction Log'!$M1307+'Prediction Log'!$E1307, "NA"))), "")</f>
        <v/>
      </c>
      <c r="AB1307" s="147" t="str">
        <f>IF(ISNUMBER(Table3[[#This Row],[Difference from Prediction]]), IF(ISBLANK(Games!AD1306), "",ABS('Prediction Log'!$AA1307)), "")</f>
        <v/>
      </c>
      <c r="AC1307" s="161" t="str">
        <f>IF(ISNUMBER(Table3[[#This Row],[Predicted Spread]]), IF(OR(ISBLANK(Games!AC1306),Table3[[#This Row],[Market Side Correct]]="",ISBLANK('Prediction Log'!$L1307)), "",IF(OR(AND('Prediction Log'!D1307&lt;0, 'Prediction Log'!L1307='Prediction Log'!B1307), AND('Prediction Log'!D1307&gt;0, 'Prediction Log'!C1307='Prediction Log'!L1307)),"Y", IF(ISBLANK(Games!$B$2), "","N"))), "")</f>
        <v/>
      </c>
      <c r="AD1307" s="161" t="str">
        <f>'Prediction Log'!$S1307</f>
        <v/>
      </c>
    </row>
    <row r="1308" spans="1:30" x14ac:dyDescent="0.45">
      <c r="A1308" s="140" t="str">
        <f>IF(ISBLANK(Games!$B1307), "",Games!A1307)</f>
        <v/>
      </c>
      <c r="B1308" s="133" t="str">
        <f>IF(ISBLANK(Games!$B1307), "",Games!B1307)</f>
        <v/>
      </c>
      <c r="C1308" s="133" t="str">
        <f>IF(ISBLANK(Games!$B1307), "",Games!C1307)</f>
        <v/>
      </c>
      <c r="D1308" s="134" t="str">
        <f>IF(ISBLANK(Games!$D1307), "",IF(_xlfn.NUMBERVALUE(Games!D1307)=0, "",_xlfn.NUMBERVALUE(Games!D1307) ))</f>
        <v/>
      </c>
      <c r="E1308" s="141" t="str">
        <f>IF(ISBLANK(_xlfn.NUMBERVALUE(Games!$B1307)), "",IF(ISNUMBER(Table3[[#This Row],[Week]]), _xlfn.NUMBERVALUE(Games!J1307), ""))</f>
        <v/>
      </c>
      <c r="F1308" s="125" t="str">
        <f>IFERROR(IF(ISBLANK(Games!B1307), "", IF(Games!N1307=Games!B1307, Games!O1307, 1-Games!O1307)), "")</f>
        <v/>
      </c>
      <c r="G1308" s="142" t="str">
        <f>IF(OR(ISBLANK(Games!B1307),Table3[[#This Row],[Spread]]=""), "", IF('Prediction Log'!$D1308&lt;0, 'Prediction Log'!$B1308, 'Prediction Log'!$C1308))</f>
        <v/>
      </c>
      <c r="H1308" s="123" t="str">
        <f>IF(ISBLANK(Games!$B1307), "",Games!K1307)</f>
        <v/>
      </c>
      <c r="I1308" s="123" t="str">
        <f>IF('Prediction Log'!$F1308&gt;0.5, 'Prediction Log'!$B1308, IF('Prediction Log'!$F1308&lt;0.5, 'Prediction Log'!$C1308, "PICK"))</f>
        <v/>
      </c>
      <c r="J1308" s="124" t="str">
        <f>IF(ISBLANK(Games!B1307), "",IF('Prediction Log'!$I1308='Prediction Log'!$B1308, 'Prediction Log'!$F1308, 1-'Prediction Log'!$F1308))</f>
        <v/>
      </c>
      <c r="K1308" s="6" t="str">
        <f>IF(ISBLANK(Games!$B1307), "",Games!Q1307)</f>
        <v/>
      </c>
      <c r="L1308" s="143" t="str">
        <f>IF(ISBLANK(Games!AC1307), "",Games!AE1307)</f>
        <v/>
      </c>
      <c r="M1308" s="144" t="str">
        <f>IF(ISBLANK(Games!AC1307), "",_xlfn.NUMBERVALUE(Games!AD1307)-_xlfn.NUMBERVALUE(Games!AC1307))</f>
        <v/>
      </c>
      <c r="N1308" s="145" t="str">
        <f>IF(ISNUMBER(Table3[[#This Row],[Week]]), IF(ISNUMBER(Table3[[#This Row],[Predicted Spread]]), IF(OR(ISBLANK(Games!AC130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08" s="145" t="str">
        <f>IF(ISNUMBER(Table3[[#This Row],[Predicted Spread]]), IF(OR(ISBLANK(Games!AC130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08" s="145" t="str">
        <f>IF(ISNUMBER(Table3[[#This Row],[Predicted Spread]]), IF(ISBLANK(Games!AC130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08" s="145" t="str">
        <f>IFERROR(IF(OR(ISBLANK(Games!AC1307), Table3[[#This Row],[Spread]]=""),"",IF('Prediction Log'!$L1308='Prediction Log'!$G1308, "Y", "N")), "")</f>
        <v/>
      </c>
      <c r="R1308" s="145" t="str">
        <f>IF(ISNUMBER(Table3[[#This Row],[Predicted Spread]]), Table3[[#This Row],[Home Team Covered Market]],"")</f>
        <v/>
      </c>
      <c r="S1308" s="145" t="str">
        <f>IF(ISNUMBER(Table3[[#This Row],[Predicted Spread]]), IF(OR(Table3[[#This Row],[Market Side Correct]]="",ISBLANK(Games!AC1307)), "",IF(AND('Prediction Log'!$Q1308="Y", 'Prediction Log'!$R1308="Y"), "Y", "N")),"")</f>
        <v/>
      </c>
      <c r="T1308" s="145" t="str">
        <f>IF(ISNUMBER(Table3[[#This Row],[Predicted Spread]]), IF(ISBLANK(Games!AC1307),"",IF(Games!AE1307='Prediction Log'!$H1308, "Y", "N")), "")</f>
        <v/>
      </c>
      <c r="U1308" s="145" t="str">
        <f>IF(ISNUMBER(Table3[[#This Row],[Predicted Spread]]), IF(OR(Table3[[#This Row],[Spread]]="",ISBLANK(Games!AC1307)), "", IF(Table3[[#This Row],[Home Team Covered Market]]=Games!P1307, "Y", "N")),"")</f>
        <v/>
      </c>
      <c r="V1308" s="145" t="str">
        <f>IF(ISBLANK(Games!AC1307), "",IF('Prediction Log'!$I1308='Prediction Log'!$L1308, "Y", "N"))</f>
        <v/>
      </c>
      <c r="W1308" s="145" t="str">
        <f>IF(ISNUMBER(Table3[[#This Row],[Predicted Spread]]), IF(OR(Table3[[#This Row],[Model Spread Correct]]="",ISBLANK(Games!AC1307)), "",IF('Prediction Log'!$H1308&lt;&gt;'Prediction Log'!$L1308, "N",IF(AND('Prediction Log'!$E1308&gt;0, 'Prediction Log'!$M1308&gt;'Prediction Log'!$E1308, 'Prediction Log'!$H1308='Prediction Log'!$C1308), "Y", IF(AND('Prediction Log'!$E1308&lt;0, 'Prediction Log'!$M1308&lt;'Prediction Log'!$E1308,'Prediction Log'!$H1308='Prediction Log'!$B1308 ), "Y", IF('Prediction Log'!$M1308='Prediction Log'!$E1308, "PUSH", "N"))))), "")</f>
        <v/>
      </c>
      <c r="X1308" s="145" t="str">
        <f>IF(ISNUMBER(Table3[[#This Row],[Predicted Spread]]), IF(OR(Table3[[#This Row],[Model Spread Correct]]="",ISBLANK(Games!AC1307)), "",IF(AND('Prediction Log'!$T1308="Y", 'Prediction Log'!$U1308="Y"), "Y", "N")), "")</f>
        <v/>
      </c>
      <c r="Y1308" s="145" t="str">
        <f>IFERROR(IF(ISNUMBER(Table3[[#This Row],[Predicted Spread]]), IF(ISBLANK(Games!AC1307), "",IF('Prediction Log'!$D1308&gt;0, 'Prediction Log'!$M1308-'Prediction Log'!$D1308, IF('Prediction Log'!$D1308&lt;0, -'Prediction Log'!$M1308+'Prediction Log'!$D1308, "NA"))), ""), "")</f>
        <v/>
      </c>
      <c r="Z1308" s="145" t="str">
        <f>IF(ISNUMBER(Table3[[#This Row],[Difference from Market]]), IF(ISBLANK(Games!AC1307), "",ABS('Prediction Log'!$Y1308)), "")</f>
        <v/>
      </c>
      <c r="AA1308" s="146" t="str">
        <f>IF(ISNUMBER(Table3[[#This Row],[Predicted Spread]]), IF(ISBLANK(Games!AC1307), "",IF('Prediction Log'!$E1308&gt;0, 'Prediction Log'!$M1308-'Prediction Log'!$E1308, IF('Prediction Log'!$E1308&lt;0, -'Prediction Log'!$M1308+'Prediction Log'!$E1308, "NA"))), "")</f>
        <v/>
      </c>
      <c r="AB1308" s="147" t="str">
        <f>IF(ISNUMBER(Table3[[#This Row],[Difference from Prediction]]), IF(ISBLANK(Games!AD1307), "",ABS('Prediction Log'!$AA1308)), "")</f>
        <v/>
      </c>
      <c r="AC1308" s="161" t="str">
        <f>IF(ISNUMBER(Table3[[#This Row],[Predicted Spread]]), IF(OR(ISBLANK(Games!AC1307),Table3[[#This Row],[Market Side Correct]]="",ISBLANK('Prediction Log'!$L1308)), "",IF(OR(AND('Prediction Log'!D1308&lt;0, 'Prediction Log'!L1308='Prediction Log'!B1308), AND('Prediction Log'!D1308&gt;0, 'Prediction Log'!C1308='Prediction Log'!L1308)),"Y", IF(ISBLANK(Games!$B$2), "","N"))), "")</f>
        <v/>
      </c>
      <c r="AD1308" s="161" t="str">
        <f>'Prediction Log'!$S1308</f>
        <v/>
      </c>
    </row>
    <row r="1309" spans="1:30" x14ac:dyDescent="0.45">
      <c r="A1309" s="140" t="str">
        <f>IF(ISBLANK(Games!$B1308), "",Games!A1308)</f>
        <v/>
      </c>
      <c r="B1309" s="133" t="str">
        <f>IF(ISBLANK(Games!$B1308), "",Games!B1308)</f>
        <v/>
      </c>
      <c r="C1309" s="133" t="str">
        <f>IF(ISBLANK(Games!$B1308), "",Games!C1308)</f>
        <v/>
      </c>
      <c r="D1309" s="134" t="str">
        <f>IF(ISBLANK(Games!$D1308), "",IF(_xlfn.NUMBERVALUE(Games!D1308)=0, "",_xlfn.NUMBERVALUE(Games!D1308) ))</f>
        <v/>
      </c>
      <c r="E1309" s="141" t="str">
        <f>IF(ISBLANK(_xlfn.NUMBERVALUE(Games!$B1308)), "",IF(ISNUMBER(Table3[[#This Row],[Week]]), _xlfn.NUMBERVALUE(Games!J1308), ""))</f>
        <v/>
      </c>
      <c r="F1309" s="125" t="str">
        <f>IFERROR(IF(ISBLANK(Games!B1308), "", IF(Games!N1308=Games!B1308, Games!O1308, 1-Games!O1308)), "")</f>
        <v/>
      </c>
      <c r="G1309" s="142" t="str">
        <f>IF(OR(ISBLANK(Games!B1308),Table3[[#This Row],[Spread]]=""), "", IF('Prediction Log'!$D1309&lt;0, 'Prediction Log'!$B1309, 'Prediction Log'!$C1309))</f>
        <v/>
      </c>
      <c r="H1309" s="123" t="str">
        <f>IF(ISBLANK(Games!$B1308), "",Games!K1308)</f>
        <v/>
      </c>
      <c r="I1309" s="123" t="str">
        <f>IF('Prediction Log'!$F1309&gt;0.5, 'Prediction Log'!$B1309, IF('Prediction Log'!$F1309&lt;0.5, 'Prediction Log'!$C1309, "PICK"))</f>
        <v/>
      </c>
      <c r="J1309" s="124" t="str">
        <f>IF(ISBLANK(Games!B1308), "",IF('Prediction Log'!$I1309='Prediction Log'!$B1309, 'Prediction Log'!$F1309, 1-'Prediction Log'!$F1309))</f>
        <v/>
      </c>
      <c r="K1309" s="6" t="str">
        <f>IF(ISBLANK(Games!$B1308), "",Games!Q1308)</f>
        <v/>
      </c>
      <c r="L1309" s="143" t="str">
        <f>IF(ISBLANK(Games!AC1308), "",Games!AE1308)</f>
        <v/>
      </c>
      <c r="M1309" s="144" t="str">
        <f>IF(ISBLANK(Games!AC1308), "",_xlfn.NUMBERVALUE(Games!AD1308)-_xlfn.NUMBERVALUE(Games!AC1308))</f>
        <v/>
      </c>
      <c r="N1309" s="145" t="str">
        <f>IF(ISNUMBER(Table3[[#This Row],[Week]]), IF(ISNUMBER(Table3[[#This Row],[Predicted Spread]]), IF(OR(ISBLANK(Games!AC130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09" s="145" t="str">
        <f>IF(ISNUMBER(Table3[[#This Row],[Predicted Spread]]), IF(OR(ISBLANK(Games!AC130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09" s="145" t="str">
        <f>IF(ISNUMBER(Table3[[#This Row],[Predicted Spread]]), IF(ISBLANK(Games!AC130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09" s="145" t="str">
        <f>IFERROR(IF(OR(ISBLANK(Games!AC1308), Table3[[#This Row],[Spread]]=""),"",IF('Prediction Log'!$L1309='Prediction Log'!$G1309, "Y", "N")), "")</f>
        <v/>
      </c>
      <c r="R1309" s="145" t="str">
        <f>IF(ISNUMBER(Table3[[#This Row],[Predicted Spread]]), Table3[[#This Row],[Home Team Covered Market]],"")</f>
        <v/>
      </c>
      <c r="S1309" s="145" t="str">
        <f>IF(ISNUMBER(Table3[[#This Row],[Predicted Spread]]), IF(OR(Table3[[#This Row],[Market Side Correct]]="",ISBLANK(Games!AC1308)), "",IF(AND('Prediction Log'!$Q1309="Y", 'Prediction Log'!$R1309="Y"), "Y", "N")),"")</f>
        <v/>
      </c>
      <c r="T1309" s="145" t="str">
        <f>IF(ISNUMBER(Table3[[#This Row],[Predicted Spread]]), IF(ISBLANK(Games!AC1308),"",IF(Games!AE1308='Prediction Log'!$H1309, "Y", "N")), "")</f>
        <v/>
      </c>
      <c r="U1309" s="145" t="str">
        <f>IF(ISNUMBER(Table3[[#This Row],[Predicted Spread]]), IF(OR(Table3[[#This Row],[Spread]]="",ISBLANK(Games!AC1308)), "", IF(Table3[[#This Row],[Home Team Covered Market]]=Games!P1308, "Y", "N")),"")</f>
        <v/>
      </c>
      <c r="V1309" s="145" t="str">
        <f>IF(ISBLANK(Games!AC1308), "",IF('Prediction Log'!$I1309='Prediction Log'!$L1309, "Y", "N"))</f>
        <v/>
      </c>
      <c r="W1309" s="145" t="str">
        <f>IF(ISNUMBER(Table3[[#This Row],[Predicted Spread]]), IF(OR(Table3[[#This Row],[Model Spread Correct]]="",ISBLANK(Games!AC1308)), "",IF('Prediction Log'!$H1309&lt;&gt;'Prediction Log'!$L1309, "N",IF(AND('Prediction Log'!$E1309&gt;0, 'Prediction Log'!$M1309&gt;'Prediction Log'!$E1309, 'Prediction Log'!$H1309='Prediction Log'!$C1309), "Y", IF(AND('Prediction Log'!$E1309&lt;0, 'Prediction Log'!$M1309&lt;'Prediction Log'!$E1309,'Prediction Log'!$H1309='Prediction Log'!$B1309 ), "Y", IF('Prediction Log'!$M1309='Prediction Log'!$E1309, "PUSH", "N"))))), "")</f>
        <v/>
      </c>
      <c r="X1309" s="145" t="str">
        <f>IF(ISNUMBER(Table3[[#This Row],[Predicted Spread]]), IF(OR(Table3[[#This Row],[Model Spread Correct]]="",ISBLANK(Games!AC1308)), "",IF(AND('Prediction Log'!$T1309="Y", 'Prediction Log'!$U1309="Y"), "Y", "N")), "")</f>
        <v/>
      </c>
      <c r="Y1309" s="145" t="str">
        <f>IFERROR(IF(ISNUMBER(Table3[[#This Row],[Predicted Spread]]), IF(ISBLANK(Games!AC1308), "",IF('Prediction Log'!$D1309&gt;0, 'Prediction Log'!$M1309-'Prediction Log'!$D1309, IF('Prediction Log'!$D1309&lt;0, -'Prediction Log'!$M1309+'Prediction Log'!$D1309, "NA"))), ""), "")</f>
        <v/>
      </c>
      <c r="Z1309" s="145" t="str">
        <f>IF(ISNUMBER(Table3[[#This Row],[Difference from Market]]), IF(ISBLANK(Games!AC1308), "",ABS('Prediction Log'!$Y1309)), "")</f>
        <v/>
      </c>
      <c r="AA1309" s="146" t="str">
        <f>IF(ISNUMBER(Table3[[#This Row],[Predicted Spread]]), IF(ISBLANK(Games!AC1308), "",IF('Prediction Log'!$E1309&gt;0, 'Prediction Log'!$M1309-'Prediction Log'!$E1309, IF('Prediction Log'!$E1309&lt;0, -'Prediction Log'!$M1309+'Prediction Log'!$E1309, "NA"))), "")</f>
        <v/>
      </c>
      <c r="AB1309" s="147" t="str">
        <f>IF(ISNUMBER(Table3[[#This Row],[Difference from Prediction]]), IF(ISBLANK(Games!AD1308), "",ABS('Prediction Log'!$AA1309)), "")</f>
        <v/>
      </c>
      <c r="AC1309" s="161" t="str">
        <f>IF(ISNUMBER(Table3[[#This Row],[Predicted Spread]]), IF(OR(ISBLANK(Games!AC1308),Table3[[#This Row],[Market Side Correct]]="",ISBLANK('Prediction Log'!$L1309)), "",IF(OR(AND('Prediction Log'!D1309&lt;0, 'Prediction Log'!L1309='Prediction Log'!B1309), AND('Prediction Log'!D1309&gt;0, 'Prediction Log'!C1309='Prediction Log'!L1309)),"Y", IF(ISBLANK(Games!$B$2), "","N"))), "")</f>
        <v/>
      </c>
      <c r="AD1309" s="161" t="str">
        <f>'Prediction Log'!$S1309</f>
        <v/>
      </c>
    </row>
    <row r="1310" spans="1:30" x14ac:dyDescent="0.45">
      <c r="A1310" s="140" t="str">
        <f>IF(ISBLANK(Games!$B1309), "",Games!A1309)</f>
        <v/>
      </c>
      <c r="B1310" s="133" t="str">
        <f>IF(ISBLANK(Games!$B1309), "",Games!B1309)</f>
        <v/>
      </c>
      <c r="C1310" s="133" t="str">
        <f>IF(ISBLANK(Games!$B1309), "",Games!C1309)</f>
        <v/>
      </c>
      <c r="D1310" s="134" t="str">
        <f>IF(ISBLANK(Games!$D1309), "",IF(_xlfn.NUMBERVALUE(Games!D1309)=0, "",_xlfn.NUMBERVALUE(Games!D1309) ))</f>
        <v/>
      </c>
      <c r="E1310" s="141" t="str">
        <f>IF(ISBLANK(_xlfn.NUMBERVALUE(Games!$B1309)), "",IF(ISNUMBER(Table3[[#This Row],[Week]]), _xlfn.NUMBERVALUE(Games!J1309), ""))</f>
        <v/>
      </c>
      <c r="F1310" s="125" t="str">
        <f>IFERROR(IF(ISBLANK(Games!B1309), "", IF(Games!N1309=Games!B1309, Games!O1309, 1-Games!O1309)), "")</f>
        <v/>
      </c>
      <c r="G1310" s="142" t="str">
        <f>IF(OR(ISBLANK(Games!B1309),Table3[[#This Row],[Spread]]=""), "", IF('Prediction Log'!$D1310&lt;0, 'Prediction Log'!$B1310, 'Prediction Log'!$C1310))</f>
        <v/>
      </c>
      <c r="H1310" s="123" t="str">
        <f>IF(ISBLANK(Games!$B1309), "",Games!K1309)</f>
        <v/>
      </c>
      <c r="I1310" s="123" t="str">
        <f>IF('Prediction Log'!$F1310&gt;0.5, 'Prediction Log'!$B1310, IF('Prediction Log'!$F1310&lt;0.5, 'Prediction Log'!$C1310, "PICK"))</f>
        <v/>
      </c>
      <c r="J1310" s="124" t="str">
        <f>IF(ISBLANK(Games!B1309), "",IF('Prediction Log'!$I1310='Prediction Log'!$B1310, 'Prediction Log'!$F1310, 1-'Prediction Log'!$F1310))</f>
        <v/>
      </c>
      <c r="K1310" s="6" t="str">
        <f>IF(ISBLANK(Games!$B1309), "",Games!Q1309)</f>
        <v/>
      </c>
      <c r="L1310" s="143" t="str">
        <f>IF(ISBLANK(Games!AC1309), "",Games!AE1309)</f>
        <v/>
      </c>
      <c r="M1310" s="144" t="str">
        <f>IF(ISBLANK(Games!AC1309), "",_xlfn.NUMBERVALUE(Games!AD1309)-_xlfn.NUMBERVALUE(Games!AC1309))</f>
        <v/>
      </c>
      <c r="N1310" s="145" t="str">
        <f>IF(ISNUMBER(Table3[[#This Row],[Week]]), IF(ISNUMBER(Table3[[#This Row],[Predicted Spread]]), IF(OR(ISBLANK(Games!AC130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10" s="145" t="str">
        <f>IF(ISNUMBER(Table3[[#This Row],[Predicted Spread]]), IF(OR(ISBLANK(Games!AC130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10" s="145" t="str">
        <f>IF(ISNUMBER(Table3[[#This Row],[Predicted Spread]]), IF(ISBLANK(Games!AC130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10" s="145" t="str">
        <f>IFERROR(IF(OR(ISBLANK(Games!AC1309), Table3[[#This Row],[Spread]]=""),"",IF('Prediction Log'!$L1310='Prediction Log'!$G1310, "Y", "N")), "")</f>
        <v/>
      </c>
      <c r="R1310" s="145" t="str">
        <f>IF(ISNUMBER(Table3[[#This Row],[Predicted Spread]]), Table3[[#This Row],[Home Team Covered Market]],"")</f>
        <v/>
      </c>
      <c r="S1310" s="145" t="str">
        <f>IF(ISNUMBER(Table3[[#This Row],[Predicted Spread]]), IF(OR(Table3[[#This Row],[Market Side Correct]]="",ISBLANK(Games!AC1309)), "",IF(AND('Prediction Log'!$Q1310="Y", 'Prediction Log'!$R1310="Y"), "Y", "N")),"")</f>
        <v/>
      </c>
      <c r="T1310" s="145" t="str">
        <f>IF(ISNUMBER(Table3[[#This Row],[Predicted Spread]]), IF(ISBLANK(Games!AC1309),"",IF(Games!AE1309='Prediction Log'!$H1310, "Y", "N")), "")</f>
        <v/>
      </c>
      <c r="U1310" s="145" t="str">
        <f>IF(ISNUMBER(Table3[[#This Row],[Predicted Spread]]), IF(OR(Table3[[#This Row],[Spread]]="",ISBLANK(Games!AC1309)), "", IF(Table3[[#This Row],[Home Team Covered Market]]=Games!P1309, "Y", "N")),"")</f>
        <v/>
      </c>
      <c r="V1310" s="145" t="str">
        <f>IF(ISBLANK(Games!AC1309), "",IF('Prediction Log'!$I1310='Prediction Log'!$L1310, "Y", "N"))</f>
        <v/>
      </c>
      <c r="W1310" s="145" t="str">
        <f>IF(ISNUMBER(Table3[[#This Row],[Predicted Spread]]), IF(OR(Table3[[#This Row],[Model Spread Correct]]="",ISBLANK(Games!AC1309)), "",IF('Prediction Log'!$H1310&lt;&gt;'Prediction Log'!$L1310, "N",IF(AND('Prediction Log'!$E1310&gt;0, 'Prediction Log'!$M1310&gt;'Prediction Log'!$E1310, 'Prediction Log'!$H1310='Prediction Log'!$C1310), "Y", IF(AND('Prediction Log'!$E1310&lt;0, 'Prediction Log'!$M1310&lt;'Prediction Log'!$E1310,'Prediction Log'!$H1310='Prediction Log'!$B1310 ), "Y", IF('Prediction Log'!$M1310='Prediction Log'!$E1310, "PUSH", "N"))))), "")</f>
        <v/>
      </c>
      <c r="X1310" s="145" t="str">
        <f>IF(ISNUMBER(Table3[[#This Row],[Predicted Spread]]), IF(OR(Table3[[#This Row],[Model Spread Correct]]="",ISBLANK(Games!AC1309)), "",IF(AND('Prediction Log'!$T1310="Y", 'Prediction Log'!$U1310="Y"), "Y", "N")), "")</f>
        <v/>
      </c>
      <c r="Y1310" s="145" t="str">
        <f>IFERROR(IF(ISNUMBER(Table3[[#This Row],[Predicted Spread]]), IF(ISBLANK(Games!AC1309), "",IF('Prediction Log'!$D1310&gt;0, 'Prediction Log'!$M1310-'Prediction Log'!$D1310, IF('Prediction Log'!$D1310&lt;0, -'Prediction Log'!$M1310+'Prediction Log'!$D1310, "NA"))), ""), "")</f>
        <v/>
      </c>
      <c r="Z1310" s="145" t="str">
        <f>IF(ISNUMBER(Table3[[#This Row],[Difference from Market]]), IF(ISBLANK(Games!AC1309), "",ABS('Prediction Log'!$Y1310)), "")</f>
        <v/>
      </c>
      <c r="AA1310" s="146" t="str">
        <f>IF(ISNUMBER(Table3[[#This Row],[Predicted Spread]]), IF(ISBLANK(Games!AC1309), "",IF('Prediction Log'!$E1310&gt;0, 'Prediction Log'!$M1310-'Prediction Log'!$E1310, IF('Prediction Log'!$E1310&lt;0, -'Prediction Log'!$M1310+'Prediction Log'!$E1310, "NA"))), "")</f>
        <v/>
      </c>
      <c r="AB1310" s="147" t="str">
        <f>IF(ISNUMBER(Table3[[#This Row],[Difference from Prediction]]), IF(ISBLANK(Games!AD1309), "",ABS('Prediction Log'!$AA1310)), "")</f>
        <v/>
      </c>
      <c r="AC1310" s="161" t="str">
        <f>IF(ISNUMBER(Table3[[#This Row],[Predicted Spread]]), IF(OR(ISBLANK(Games!AC1309),Table3[[#This Row],[Market Side Correct]]="",ISBLANK('Prediction Log'!$L1310)), "",IF(OR(AND('Prediction Log'!D1310&lt;0, 'Prediction Log'!L1310='Prediction Log'!B1310), AND('Prediction Log'!D1310&gt;0, 'Prediction Log'!C1310='Prediction Log'!L1310)),"Y", IF(ISBLANK(Games!$B$2), "","N"))), "")</f>
        <v/>
      </c>
      <c r="AD1310" s="161" t="str">
        <f>'Prediction Log'!$S1310</f>
        <v/>
      </c>
    </row>
    <row r="1311" spans="1:30" x14ac:dyDescent="0.45">
      <c r="A1311" s="140" t="str">
        <f>IF(ISBLANK(Games!$B1310), "",Games!A1310)</f>
        <v/>
      </c>
      <c r="B1311" s="133" t="str">
        <f>IF(ISBLANK(Games!$B1310), "",Games!B1310)</f>
        <v/>
      </c>
      <c r="C1311" s="133" t="str">
        <f>IF(ISBLANK(Games!$B1310), "",Games!C1310)</f>
        <v/>
      </c>
      <c r="D1311" s="134" t="str">
        <f>IF(ISBLANK(Games!$D1310), "",IF(_xlfn.NUMBERVALUE(Games!D1310)=0, "",_xlfn.NUMBERVALUE(Games!D1310) ))</f>
        <v/>
      </c>
      <c r="E1311" s="141" t="str">
        <f>IF(ISBLANK(_xlfn.NUMBERVALUE(Games!$B1310)), "",IF(ISNUMBER(Table3[[#This Row],[Week]]), _xlfn.NUMBERVALUE(Games!J1310), ""))</f>
        <v/>
      </c>
      <c r="F1311" s="125" t="str">
        <f>IFERROR(IF(ISBLANK(Games!B1310), "", IF(Games!N1310=Games!B1310, Games!O1310, 1-Games!O1310)), "")</f>
        <v/>
      </c>
      <c r="G1311" s="142" t="str">
        <f>IF(OR(ISBLANK(Games!B1310),Table3[[#This Row],[Spread]]=""), "", IF('Prediction Log'!$D1311&lt;0, 'Prediction Log'!$B1311, 'Prediction Log'!$C1311))</f>
        <v/>
      </c>
      <c r="H1311" s="123" t="str">
        <f>IF(ISBLANK(Games!$B1310), "",Games!K1310)</f>
        <v/>
      </c>
      <c r="I1311" s="123" t="str">
        <f>IF('Prediction Log'!$F1311&gt;0.5, 'Prediction Log'!$B1311, IF('Prediction Log'!$F1311&lt;0.5, 'Prediction Log'!$C1311, "PICK"))</f>
        <v/>
      </c>
      <c r="J1311" s="124" t="str">
        <f>IF(ISBLANK(Games!B1310), "",IF('Prediction Log'!$I1311='Prediction Log'!$B1311, 'Prediction Log'!$F1311, 1-'Prediction Log'!$F1311))</f>
        <v/>
      </c>
      <c r="K1311" s="6" t="str">
        <f>IF(ISBLANK(Games!$B1310), "",Games!Q1310)</f>
        <v/>
      </c>
      <c r="L1311" s="143" t="str">
        <f>IF(ISBLANK(Games!AC1310), "",Games!AE1310)</f>
        <v/>
      </c>
      <c r="M1311" s="144" t="str">
        <f>IF(ISBLANK(Games!AC1310), "",_xlfn.NUMBERVALUE(Games!AD1310)-_xlfn.NUMBERVALUE(Games!AC1310))</f>
        <v/>
      </c>
      <c r="N1311" s="145" t="str">
        <f>IF(ISNUMBER(Table3[[#This Row],[Week]]), IF(ISNUMBER(Table3[[#This Row],[Predicted Spread]]), IF(OR(ISBLANK(Games!AC131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11" s="145" t="str">
        <f>IF(ISNUMBER(Table3[[#This Row],[Predicted Spread]]), IF(OR(ISBLANK(Games!AC131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11" s="145" t="str">
        <f>IF(ISNUMBER(Table3[[#This Row],[Predicted Spread]]), IF(ISBLANK(Games!AC131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11" s="145" t="str">
        <f>IFERROR(IF(OR(ISBLANK(Games!AC1310), Table3[[#This Row],[Spread]]=""),"",IF('Prediction Log'!$L1311='Prediction Log'!$G1311, "Y", "N")), "")</f>
        <v/>
      </c>
      <c r="R1311" s="145" t="str">
        <f>IF(ISNUMBER(Table3[[#This Row],[Predicted Spread]]), Table3[[#This Row],[Home Team Covered Market]],"")</f>
        <v/>
      </c>
      <c r="S1311" s="145" t="str">
        <f>IF(ISNUMBER(Table3[[#This Row],[Predicted Spread]]), IF(OR(Table3[[#This Row],[Market Side Correct]]="",ISBLANK(Games!AC1310)), "",IF(AND('Prediction Log'!$Q1311="Y", 'Prediction Log'!$R1311="Y"), "Y", "N")),"")</f>
        <v/>
      </c>
      <c r="T1311" s="145" t="str">
        <f>IF(ISNUMBER(Table3[[#This Row],[Predicted Spread]]), IF(ISBLANK(Games!AC1310),"",IF(Games!AE1310='Prediction Log'!$H1311, "Y", "N")), "")</f>
        <v/>
      </c>
      <c r="U1311" s="145" t="str">
        <f>IF(ISNUMBER(Table3[[#This Row],[Predicted Spread]]), IF(OR(Table3[[#This Row],[Spread]]="",ISBLANK(Games!AC1310)), "", IF(Table3[[#This Row],[Home Team Covered Market]]=Games!P1310, "Y", "N")),"")</f>
        <v/>
      </c>
      <c r="V1311" s="145" t="str">
        <f>IF(ISBLANK(Games!AC1310), "",IF('Prediction Log'!$I1311='Prediction Log'!$L1311, "Y", "N"))</f>
        <v/>
      </c>
      <c r="W1311" s="145" t="str">
        <f>IF(ISNUMBER(Table3[[#This Row],[Predicted Spread]]), IF(OR(Table3[[#This Row],[Model Spread Correct]]="",ISBLANK(Games!AC1310)), "",IF('Prediction Log'!$H1311&lt;&gt;'Prediction Log'!$L1311, "N",IF(AND('Prediction Log'!$E1311&gt;0, 'Prediction Log'!$M1311&gt;'Prediction Log'!$E1311, 'Prediction Log'!$H1311='Prediction Log'!$C1311), "Y", IF(AND('Prediction Log'!$E1311&lt;0, 'Prediction Log'!$M1311&lt;'Prediction Log'!$E1311,'Prediction Log'!$H1311='Prediction Log'!$B1311 ), "Y", IF('Prediction Log'!$M1311='Prediction Log'!$E1311, "PUSH", "N"))))), "")</f>
        <v/>
      </c>
      <c r="X1311" s="145" t="str">
        <f>IF(ISNUMBER(Table3[[#This Row],[Predicted Spread]]), IF(OR(Table3[[#This Row],[Model Spread Correct]]="",ISBLANK(Games!AC1310)), "",IF(AND('Prediction Log'!$T1311="Y", 'Prediction Log'!$U1311="Y"), "Y", "N")), "")</f>
        <v/>
      </c>
      <c r="Y1311" s="145" t="str">
        <f>IFERROR(IF(ISNUMBER(Table3[[#This Row],[Predicted Spread]]), IF(ISBLANK(Games!AC1310), "",IF('Prediction Log'!$D1311&gt;0, 'Prediction Log'!$M1311-'Prediction Log'!$D1311, IF('Prediction Log'!$D1311&lt;0, -'Prediction Log'!$M1311+'Prediction Log'!$D1311, "NA"))), ""), "")</f>
        <v/>
      </c>
      <c r="Z1311" s="145" t="str">
        <f>IF(ISNUMBER(Table3[[#This Row],[Difference from Market]]), IF(ISBLANK(Games!AC1310), "",ABS('Prediction Log'!$Y1311)), "")</f>
        <v/>
      </c>
      <c r="AA1311" s="146" t="str">
        <f>IF(ISNUMBER(Table3[[#This Row],[Predicted Spread]]), IF(ISBLANK(Games!AC1310), "",IF('Prediction Log'!$E1311&gt;0, 'Prediction Log'!$M1311-'Prediction Log'!$E1311, IF('Prediction Log'!$E1311&lt;0, -'Prediction Log'!$M1311+'Prediction Log'!$E1311, "NA"))), "")</f>
        <v/>
      </c>
      <c r="AB1311" s="147" t="str">
        <f>IF(ISNUMBER(Table3[[#This Row],[Difference from Prediction]]), IF(ISBLANK(Games!AD1310), "",ABS('Prediction Log'!$AA1311)), "")</f>
        <v/>
      </c>
      <c r="AC1311" s="161" t="str">
        <f>IF(ISNUMBER(Table3[[#This Row],[Predicted Spread]]), IF(OR(ISBLANK(Games!AC1310),Table3[[#This Row],[Market Side Correct]]="",ISBLANK('Prediction Log'!$L1311)), "",IF(OR(AND('Prediction Log'!D1311&lt;0, 'Prediction Log'!L1311='Prediction Log'!B1311), AND('Prediction Log'!D1311&gt;0, 'Prediction Log'!C1311='Prediction Log'!L1311)),"Y", IF(ISBLANK(Games!$B$2), "","N"))), "")</f>
        <v/>
      </c>
      <c r="AD1311" s="161" t="str">
        <f>'Prediction Log'!$S1311</f>
        <v/>
      </c>
    </row>
    <row r="1312" spans="1:30" x14ac:dyDescent="0.45">
      <c r="A1312" s="140" t="str">
        <f>IF(ISBLANK(Games!$B1311), "",Games!A1311)</f>
        <v/>
      </c>
      <c r="B1312" s="133" t="str">
        <f>IF(ISBLANK(Games!$B1311), "",Games!B1311)</f>
        <v/>
      </c>
      <c r="C1312" s="133" t="str">
        <f>IF(ISBLANK(Games!$B1311), "",Games!C1311)</f>
        <v/>
      </c>
      <c r="D1312" s="134" t="str">
        <f>IF(ISBLANK(Games!$D1311), "",IF(_xlfn.NUMBERVALUE(Games!D1311)=0, "",_xlfn.NUMBERVALUE(Games!D1311) ))</f>
        <v/>
      </c>
      <c r="E1312" s="141" t="str">
        <f>IF(ISBLANK(_xlfn.NUMBERVALUE(Games!$B1311)), "",IF(ISNUMBER(Table3[[#This Row],[Week]]), _xlfn.NUMBERVALUE(Games!J1311), ""))</f>
        <v/>
      </c>
      <c r="F1312" s="125" t="str">
        <f>IFERROR(IF(ISBLANK(Games!B1311), "", IF(Games!N1311=Games!B1311, Games!O1311, 1-Games!O1311)), "")</f>
        <v/>
      </c>
      <c r="G1312" s="142" t="str">
        <f>IF(OR(ISBLANK(Games!B1311),Table3[[#This Row],[Spread]]=""), "", IF('Prediction Log'!$D1312&lt;0, 'Prediction Log'!$B1312, 'Prediction Log'!$C1312))</f>
        <v/>
      </c>
      <c r="H1312" s="123" t="str">
        <f>IF(ISBLANK(Games!$B1311), "",Games!K1311)</f>
        <v/>
      </c>
      <c r="I1312" s="123" t="str">
        <f>IF('Prediction Log'!$F1312&gt;0.5, 'Prediction Log'!$B1312, IF('Prediction Log'!$F1312&lt;0.5, 'Prediction Log'!$C1312, "PICK"))</f>
        <v/>
      </c>
      <c r="J1312" s="124" t="str">
        <f>IF(ISBLANK(Games!B1311), "",IF('Prediction Log'!$I1312='Prediction Log'!$B1312, 'Prediction Log'!$F1312, 1-'Prediction Log'!$F1312))</f>
        <v/>
      </c>
      <c r="K1312" s="6" t="str">
        <f>IF(ISBLANK(Games!$B1311), "",Games!Q1311)</f>
        <v/>
      </c>
      <c r="L1312" s="143" t="str">
        <f>IF(ISBLANK(Games!AC1311), "",Games!AE1311)</f>
        <v/>
      </c>
      <c r="M1312" s="144" t="str">
        <f>IF(ISBLANK(Games!AC1311), "",_xlfn.NUMBERVALUE(Games!AD1311)-_xlfn.NUMBERVALUE(Games!AC1311))</f>
        <v/>
      </c>
      <c r="N1312" s="145" t="str">
        <f>IF(ISNUMBER(Table3[[#This Row],[Week]]), IF(ISNUMBER(Table3[[#This Row],[Predicted Spread]]), IF(OR(ISBLANK(Games!AC131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12" s="145" t="str">
        <f>IF(ISNUMBER(Table3[[#This Row],[Predicted Spread]]), IF(OR(ISBLANK(Games!AC131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12" s="145" t="str">
        <f>IF(ISNUMBER(Table3[[#This Row],[Predicted Spread]]), IF(ISBLANK(Games!AC131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12" s="145" t="str">
        <f>IFERROR(IF(OR(ISBLANK(Games!AC1311), Table3[[#This Row],[Spread]]=""),"",IF('Prediction Log'!$L1312='Prediction Log'!$G1312, "Y", "N")), "")</f>
        <v/>
      </c>
      <c r="R1312" s="145" t="str">
        <f>IF(ISNUMBER(Table3[[#This Row],[Predicted Spread]]), Table3[[#This Row],[Home Team Covered Market]],"")</f>
        <v/>
      </c>
      <c r="S1312" s="145" t="str">
        <f>IF(ISNUMBER(Table3[[#This Row],[Predicted Spread]]), IF(OR(Table3[[#This Row],[Market Side Correct]]="",ISBLANK(Games!AC1311)), "",IF(AND('Prediction Log'!$Q1312="Y", 'Prediction Log'!$R1312="Y"), "Y", "N")),"")</f>
        <v/>
      </c>
      <c r="T1312" s="145" t="str">
        <f>IF(ISNUMBER(Table3[[#This Row],[Predicted Spread]]), IF(ISBLANK(Games!AC1311),"",IF(Games!AE1311='Prediction Log'!$H1312, "Y", "N")), "")</f>
        <v/>
      </c>
      <c r="U1312" s="145" t="str">
        <f>IF(ISNUMBER(Table3[[#This Row],[Predicted Spread]]), IF(OR(Table3[[#This Row],[Spread]]="",ISBLANK(Games!AC1311)), "", IF(Table3[[#This Row],[Home Team Covered Market]]=Games!P1311, "Y", "N")),"")</f>
        <v/>
      </c>
      <c r="V1312" s="145" t="str">
        <f>IF(ISBLANK(Games!AC1311), "",IF('Prediction Log'!$I1312='Prediction Log'!$L1312, "Y", "N"))</f>
        <v/>
      </c>
      <c r="W1312" s="145" t="str">
        <f>IF(ISNUMBER(Table3[[#This Row],[Predicted Spread]]), IF(OR(Table3[[#This Row],[Model Spread Correct]]="",ISBLANK(Games!AC1311)), "",IF('Prediction Log'!$H1312&lt;&gt;'Prediction Log'!$L1312, "N",IF(AND('Prediction Log'!$E1312&gt;0, 'Prediction Log'!$M1312&gt;'Prediction Log'!$E1312, 'Prediction Log'!$H1312='Prediction Log'!$C1312), "Y", IF(AND('Prediction Log'!$E1312&lt;0, 'Prediction Log'!$M1312&lt;'Prediction Log'!$E1312,'Prediction Log'!$H1312='Prediction Log'!$B1312 ), "Y", IF('Prediction Log'!$M1312='Prediction Log'!$E1312, "PUSH", "N"))))), "")</f>
        <v/>
      </c>
      <c r="X1312" s="145" t="str">
        <f>IF(ISNUMBER(Table3[[#This Row],[Predicted Spread]]), IF(OR(Table3[[#This Row],[Model Spread Correct]]="",ISBLANK(Games!AC1311)), "",IF(AND('Prediction Log'!$T1312="Y", 'Prediction Log'!$U1312="Y"), "Y", "N")), "")</f>
        <v/>
      </c>
      <c r="Y1312" s="145" t="str">
        <f>IFERROR(IF(ISNUMBER(Table3[[#This Row],[Predicted Spread]]), IF(ISBLANK(Games!AC1311), "",IF('Prediction Log'!$D1312&gt;0, 'Prediction Log'!$M1312-'Prediction Log'!$D1312, IF('Prediction Log'!$D1312&lt;0, -'Prediction Log'!$M1312+'Prediction Log'!$D1312, "NA"))), ""), "")</f>
        <v/>
      </c>
      <c r="Z1312" s="145" t="str">
        <f>IF(ISNUMBER(Table3[[#This Row],[Difference from Market]]), IF(ISBLANK(Games!AC1311), "",ABS('Prediction Log'!$Y1312)), "")</f>
        <v/>
      </c>
      <c r="AA1312" s="146" t="str">
        <f>IF(ISNUMBER(Table3[[#This Row],[Predicted Spread]]), IF(ISBLANK(Games!AC1311), "",IF('Prediction Log'!$E1312&gt;0, 'Prediction Log'!$M1312-'Prediction Log'!$E1312, IF('Prediction Log'!$E1312&lt;0, -'Prediction Log'!$M1312+'Prediction Log'!$E1312, "NA"))), "")</f>
        <v/>
      </c>
      <c r="AB1312" s="147" t="str">
        <f>IF(ISNUMBER(Table3[[#This Row],[Difference from Prediction]]), IF(ISBLANK(Games!AD1311), "",ABS('Prediction Log'!$AA1312)), "")</f>
        <v/>
      </c>
      <c r="AC1312" s="161" t="str">
        <f>IF(ISNUMBER(Table3[[#This Row],[Predicted Spread]]), IF(OR(ISBLANK(Games!AC1311),Table3[[#This Row],[Market Side Correct]]="",ISBLANK('Prediction Log'!$L1312)), "",IF(OR(AND('Prediction Log'!D1312&lt;0, 'Prediction Log'!L1312='Prediction Log'!B1312), AND('Prediction Log'!D1312&gt;0, 'Prediction Log'!C1312='Prediction Log'!L1312)),"Y", IF(ISBLANK(Games!$B$2), "","N"))), "")</f>
        <v/>
      </c>
      <c r="AD1312" s="161" t="str">
        <f>'Prediction Log'!$S1312</f>
        <v/>
      </c>
    </row>
    <row r="1313" spans="1:30" x14ac:dyDescent="0.45">
      <c r="A1313" s="140" t="str">
        <f>IF(ISBLANK(Games!$B1312), "",Games!A1312)</f>
        <v/>
      </c>
      <c r="B1313" s="133" t="str">
        <f>IF(ISBLANK(Games!$B1312), "",Games!B1312)</f>
        <v/>
      </c>
      <c r="C1313" s="133" t="str">
        <f>IF(ISBLANK(Games!$B1312), "",Games!C1312)</f>
        <v/>
      </c>
      <c r="D1313" s="134" t="str">
        <f>IF(ISBLANK(Games!$D1312), "",IF(_xlfn.NUMBERVALUE(Games!D1312)=0, "",_xlfn.NUMBERVALUE(Games!D1312) ))</f>
        <v/>
      </c>
      <c r="E1313" s="141" t="str">
        <f>IF(ISBLANK(_xlfn.NUMBERVALUE(Games!$B1312)), "",IF(ISNUMBER(Table3[[#This Row],[Week]]), _xlfn.NUMBERVALUE(Games!J1312), ""))</f>
        <v/>
      </c>
      <c r="F1313" s="125" t="str">
        <f>IFERROR(IF(ISBLANK(Games!B1312), "", IF(Games!N1312=Games!B1312, Games!O1312, 1-Games!O1312)), "")</f>
        <v/>
      </c>
      <c r="G1313" s="142" t="str">
        <f>IF(OR(ISBLANK(Games!B1312),Table3[[#This Row],[Spread]]=""), "", IF('Prediction Log'!$D1313&lt;0, 'Prediction Log'!$B1313, 'Prediction Log'!$C1313))</f>
        <v/>
      </c>
      <c r="H1313" s="123" t="str">
        <f>IF(ISBLANK(Games!$B1312), "",Games!K1312)</f>
        <v/>
      </c>
      <c r="I1313" s="123" t="str">
        <f>IF('Prediction Log'!$F1313&gt;0.5, 'Prediction Log'!$B1313, IF('Prediction Log'!$F1313&lt;0.5, 'Prediction Log'!$C1313, "PICK"))</f>
        <v/>
      </c>
      <c r="J1313" s="124" t="str">
        <f>IF(ISBLANK(Games!B1312), "",IF('Prediction Log'!$I1313='Prediction Log'!$B1313, 'Prediction Log'!$F1313, 1-'Prediction Log'!$F1313))</f>
        <v/>
      </c>
      <c r="K1313" s="6" t="str">
        <f>IF(ISBLANK(Games!$B1312), "",Games!Q1312)</f>
        <v/>
      </c>
      <c r="L1313" s="143" t="str">
        <f>IF(ISBLANK(Games!AC1312), "",Games!AE1312)</f>
        <v/>
      </c>
      <c r="M1313" s="144" t="str">
        <f>IF(ISBLANK(Games!AC1312), "",_xlfn.NUMBERVALUE(Games!AD1312)-_xlfn.NUMBERVALUE(Games!AC1312))</f>
        <v/>
      </c>
      <c r="N1313" s="145" t="str">
        <f>IF(ISNUMBER(Table3[[#This Row],[Week]]), IF(ISNUMBER(Table3[[#This Row],[Predicted Spread]]), IF(OR(ISBLANK(Games!AC131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13" s="145" t="str">
        <f>IF(ISNUMBER(Table3[[#This Row],[Predicted Spread]]), IF(OR(ISBLANK(Games!AC131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13" s="145" t="str">
        <f>IF(ISNUMBER(Table3[[#This Row],[Predicted Spread]]), IF(ISBLANK(Games!AC131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13" s="145" t="str">
        <f>IFERROR(IF(OR(ISBLANK(Games!AC1312), Table3[[#This Row],[Spread]]=""),"",IF('Prediction Log'!$L1313='Prediction Log'!$G1313, "Y", "N")), "")</f>
        <v/>
      </c>
      <c r="R1313" s="145" t="str">
        <f>IF(ISNUMBER(Table3[[#This Row],[Predicted Spread]]), Table3[[#This Row],[Home Team Covered Market]],"")</f>
        <v/>
      </c>
      <c r="S1313" s="145" t="str">
        <f>IF(ISNUMBER(Table3[[#This Row],[Predicted Spread]]), IF(OR(Table3[[#This Row],[Market Side Correct]]="",ISBLANK(Games!AC1312)), "",IF(AND('Prediction Log'!$Q1313="Y", 'Prediction Log'!$R1313="Y"), "Y", "N")),"")</f>
        <v/>
      </c>
      <c r="T1313" s="145" t="str">
        <f>IF(ISNUMBER(Table3[[#This Row],[Predicted Spread]]), IF(ISBLANK(Games!AC1312),"",IF(Games!AE1312='Prediction Log'!$H1313, "Y", "N")), "")</f>
        <v/>
      </c>
      <c r="U1313" s="145" t="str">
        <f>IF(ISNUMBER(Table3[[#This Row],[Predicted Spread]]), IF(OR(Table3[[#This Row],[Spread]]="",ISBLANK(Games!AC1312)), "", IF(Table3[[#This Row],[Home Team Covered Market]]=Games!P1312, "Y", "N")),"")</f>
        <v/>
      </c>
      <c r="V1313" s="145" t="str">
        <f>IF(ISBLANK(Games!AC1312), "",IF('Prediction Log'!$I1313='Prediction Log'!$L1313, "Y", "N"))</f>
        <v/>
      </c>
      <c r="W1313" s="145" t="str">
        <f>IF(ISNUMBER(Table3[[#This Row],[Predicted Spread]]), IF(OR(Table3[[#This Row],[Model Spread Correct]]="",ISBLANK(Games!AC1312)), "",IF('Prediction Log'!$H1313&lt;&gt;'Prediction Log'!$L1313, "N",IF(AND('Prediction Log'!$E1313&gt;0, 'Prediction Log'!$M1313&gt;'Prediction Log'!$E1313, 'Prediction Log'!$H1313='Prediction Log'!$C1313), "Y", IF(AND('Prediction Log'!$E1313&lt;0, 'Prediction Log'!$M1313&lt;'Prediction Log'!$E1313,'Prediction Log'!$H1313='Prediction Log'!$B1313 ), "Y", IF('Prediction Log'!$M1313='Prediction Log'!$E1313, "PUSH", "N"))))), "")</f>
        <v/>
      </c>
      <c r="X1313" s="145" t="str">
        <f>IF(ISNUMBER(Table3[[#This Row],[Predicted Spread]]), IF(OR(Table3[[#This Row],[Model Spread Correct]]="",ISBLANK(Games!AC1312)), "",IF(AND('Prediction Log'!$T1313="Y", 'Prediction Log'!$U1313="Y"), "Y", "N")), "")</f>
        <v/>
      </c>
      <c r="Y1313" s="145" t="str">
        <f>IFERROR(IF(ISNUMBER(Table3[[#This Row],[Predicted Spread]]), IF(ISBLANK(Games!AC1312), "",IF('Prediction Log'!$D1313&gt;0, 'Prediction Log'!$M1313-'Prediction Log'!$D1313, IF('Prediction Log'!$D1313&lt;0, -'Prediction Log'!$M1313+'Prediction Log'!$D1313, "NA"))), ""), "")</f>
        <v/>
      </c>
      <c r="Z1313" s="145" t="str">
        <f>IF(ISNUMBER(Table3[[#This Row],[Difference from Market]]), IF(ISBLANK(Games!AC1312), "",ABS('Prediction Log'!$Y1313)), "")</f>
        <v/>
      </c>
      <c r="AA1313" s="146" t="str">
        <f>IF(ISNUMBER(Table3[[#This Row],[Predicted Spread]]), IF(ISBLANK(Games!AC1312), "",IF('Prediction Log'!$E1313&gt;0, 'Prediction Log'!$M1313-'Prediction Log'!$E1313, IF('Prediction Log'!$E1313&lt;0, -'Prediction Log'!$M1313+'Prediction Log'!$E1313, "NA"))), "")</f>
        <v/>
      </c>
      <c r="AB1313" s="147" t="str">
        <f>IF(ISNUMBER(Table3[[#This Row],[Difference from Prediction]]), IF(ISBLANK(Games!AD1312), "",ABS('Prediction Log'!$AA1313)), "")</f>
        <v/>
      </c>
      <c r="AC1313" s="161" t="str">
        <f>IF(ISNUMBER(Table3[[#This Row],[Predicted Spread]]), IF(OR(ISBLANK(Games!AC1312),Table3[[#This Row],[Market Side Correct]]="",ISBLANK('Prediction Log'!$L1313)), "",IF(OR(AND('Prediction Log'!D1313&lt;0, 'Prediction Log'!L1313='Prediction Log'!B1313), AND('Prediction Log'!D1313&gt;0, 'Prediction Log'!C1313='Prediction Log'!L1313)),"Y", IF(ISBLANK(Games!$B$2), "","N"))), "")</f>
        <v/>
      </c>
      <c r="AD1313" s="161" t="str">
        <f>'Prediction Log'!$S1313</f>
        <v/>
      </c>
    </row>
    <row r="1314" spans="1:30" x14ac:dyDescent="0.45">
      <c r="A1314" s="140" t="str">
        <f>IF(ISBLANK(Games!$B1313), "",Games!A1313)</f>
        <v/>
      </c>
      <c r="B1314" s="133" t="str">
        <f>IF(ISBLANK(Games!$B1313), "",Games!B1313)</f>
        <v/>
      </c>
      <c r="C1314" s="133" t="str">
        <f>IF(ISBLANK(Games!$B1313), "",Games!C1313)</f>
        <v/>
      </c>
      <c r="D1314" s="134" t="str">
        <f>IF(ISBLANK(Games!$D1313), "",IF(_xlfn.NUMBERVALUE(Games!D1313)=0, "",_xlfn.NUMBERVALUE(Games!D1313) ))</f>
        <v/>
      </c>
      <c r="E1314" s="141" t="str">
        <f>IF(ISBLANK(_xlfn.NUMBERVALUE(Games!$B1313)), "",IF(ISNUMBER(Table3[[#This Row],[Week]]), _xlfn.NUMBERVALUE(Games!J1313), ""))</f>
        <v/>
      </c>
      <c r="F1314" s="125" t="str">
        <f>IFERROR(IF(ISBLANK(Games!B1313), "", IF(Games!N1313=Games!B1313, Games!O1313, 1-Games!O1313)), "")</f>
        <v/>
      </c>
      <c r="G1314" s="142" t="str">
        <f>IF(OR(ISBLANK(Games!B1313),Table3[[#This Row],[Spread]]=""), "", IF('Prediction Log'!$D1314&lt;0, 'Prediction Log'!$B1314, 'Prediction Log'!$C1314))</f>
        <v/>
      </c>
      <c r="H1314" s="123" t="str">
        <f>IF(ISBLANK(Games!$B1313), "",Games!K1313)</f>
        <v/>
      </c>
      <c r="I1314" s="123" t="str">
        <f>IF('Prediction Log'!$F1314&gt;0.5, 'Prediction Log'!$B1314, IF('Prediction Log'!$F1314&lt;0.5, 'Prediction Log'!$C1314, "PICK"))</f>
        <v/>
      </c>
      <c r="J1314" s="124" t="str">
        <f>IF(ISBLANK(Games!B1313), "",IF('Prediction Log'!$I1314='Prediction Log'!$B1314, 'Prediction Log'!$F1314, 1-'Prediction Log'!$F1314))</f>
        <v/>
      </c>
      <c r="K1314" s="6" t="str">
        <f>IF(ISBLANK(Games!$B1313), "",Games!Q1313)</f>
        <v/>
      </c>
      <c r="L1314" s="143" t="str">
        <f>IF(ISBLANK(Games!AC1313), "",Games!AE1313)</f>
        <v/>
      </c>
      <c r="M1314" s="144" t="str">
        <f>IF(ISBLANK(Games!AC1313), "",_xlfn.NUMBERVALUE(Games!AD1313)-_xlfn.NUMBERVALUE(Games!AC1313))</f>
        <v/>
      </c>
      <c r="N1314" s="145" t="str">
        <f>IF(ISNUMBER(Table3[[#This Row],[Week]]), IF(ISNUMBER(Table3[[#This Row],[Predicted Spread]]), IF(OR(ISBLANK(Games!AC131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14" s="145" t="str">
        <f>IF(ISNUMBER(Table3[[#This Row],[Predicted Spread]]), IF(OR(ISBLANK(Games!AC131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14" s="145" t="str">
        <f>IF(ISNUMBER(Table3[[#This Row],[Predicted Spread]]), IF(ISBLANK(Games!AC131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14" s="145" t="str">
        <f>IFERROR(IF(OR(ISBLANK(Games!AC1313), Table3[[#This Row],[Spread]]=""),"",IF('Prediction Log'!$L1314='Prediction Log'!$G1314, "Y", "N")), "")</f>
        <v/>
      </c>
      <c r="R1314" s="145" t="str">
        <f>IF(ISNUMBER(Table3[[#This Row],[Predicted Spread]]), Table3[[#This Row],[Home Team Covered Market]],"")</f>
        <v/>
      </c>
      <c r="S1314" s="145" t="str">
        <f>IF(ISNUMBER(Table3[[#This Row],[Predicted Spread]]), IF(OR(Table3[[#This Row],[Market Side Correct]]="",ISBLANK(Games!AC1313)), "",IF(AND('Prediction Log'!$Q1314="Y", 'Prediction Log'!$R1314="Y"), "Y", "N")),"")</f>
        <v/>
      </c>
      <c r="T1314" s="145" t="str">
        <f>IF(ISNUMBER(Table3[[#This Row],[Predicted Spread]]), IF(ISBLANK(Games!AC1313),"",IF(Games!AE1313='Prediction Log'!$H1314, "Y", "N")), "")</f>
        <v/>
      </c>
      <c r="U1314" s="145" t="str">
        <f>IF(ISNUMBER(Table3[[#This Row],[Predicted Spread]]), IF(OR(Table3[[#This Row],[Spread]]="",ISBLANK(Games!AC1313)), "", IF(Table3[[#This Row],[Home Team Covered Market]]=Games!P1313, "Y", "N")),"")</f>
        <v/>
      </c>
      <c r="V1314" s="145" t="str">
        <f>IF(ISBLANK(Games!AC1313), "",IF('Prediction Log'!$I1314='Prediction Log'!$L1314, "Y", "N"))</f>
        <v/>
      </c>
      <c r="W1314" s="145" t="str">
        <f>IF(ISNUMBER(Table3[[#This Row],[Predicted Spread]]), IF(OR(Table3[[#This Row],[Model Spread Correct]]="",ISBLANK(Games!AC1313)), "",IF('Prediction Log'!$H1314&lt;&gt;'Prediction Log'!$L1314, "N",IF(AND('Prediction Log'!$E1314&gt;0, 'Prediction Log'!$M1314&gt;'Prediction Log'!$E1314, 'Prediction Log'!$H1314='Prediction Log'!$C1314), "Y", IF(AND('Prediction Log'!$E1314&lt;0, 'Prediction Log'!$M1314&lt;'Prediction Log'!$E1314,'Prediction Log'!$H1314='Prediction Log'!$B1314 ), "Y", IF('Prediction Log'!$M1314='Prediction Log'!$E1314, "PUSH", "N"))))), "")</f>
        <v/>
      </c>
      <c r="X1314" s="145" t="str">
        <f>IF(ISNUMBER(Table3[[#This Row],[Predicted Spread]]), IF(OR(Table3[[#This Row],[Model Spread Correct]]="",ISBLANK(Games!AC1313)), "",IF(AND('Prediction Log'!$T1314="Y", 'Prediction Log'!$U1314="Y"), "Y", "N")), "")</f>
        <v/>
      </c>
      <c r="Y1314" s="145" t="str">
        <f>IFERROR(IF(ISNUMBER(Table3[[#This Row],[Predicted Spread]]), IF(ISBLANK(Games!AC1313), "",IF('Prediction Log'!$D1314&gt;0, 'Prediction Log'!$M1314-'Prediction Log'!$D1314, IF('Prediction Log'!$D1314&lt;0, -'Prediction Log'!$M1314+'Prediction Log'!$D1314, "NA"))), ""), "")</f>
        <v/>
      </c>
      <c r="Z1314" s="145" t="str">
        <f>IF(ISNUMBER(Table3[[#This Row],[Difference from Market]]), IF(ISBLANK(Games!AC1313), "",ABS('Prediction Log'!$Y1314)), "")</f>
        <v/>
      </c>
      <c r="AA1314" s="146" t="str">
        <f>IF(ISNUMBER(Table3[[#This Row],[Predicted Spread]]), IF(ISBLANK(Games!AC1313), "",IF('Prediction Log'!$E1314&gt;0, 'Prediction Log'!$M1314-'Prediction Log'!$E1314, IF('Prediction Log'!$E1314&lt;0, -'Prediction Log'!$M1314+'Prediction Log'!$E1314, "NA"))), "")</f>
        <v/>
      </c>
      <c r="AB1314" s="147" t="str">
        <f>IF(ISNUMBER(Table3[[#This Row],[Difference from Prediction]]), IF(ISBLANK(Games!AD1313), "",ABS('Prediction Log'!$AA1314)), "")</f>
        <v/>
      </c>
      <c r="AC1314" s="161" t="str">
        <f>IF(ISNUMBER(Table3[[#This Row],[Predicted Spread]]), IF(OR(ISBLANK(Games!AC1313),Table3[[#This Row],[Market Side Correct]]="",ISBLANK('Prediction Log'!$L1314)), "",IF(OR(AND('Prediction Log'!D1314&lt;0, 'Prediction Log'!L1314='Prediction Log'!B1314), AND('Prediction Log'!D1314&gt;0, 'Prediction Log'!C1314='Prediction Log'!L1314)),"Y", IF(ISBLANK(Games!$B$2), "","N"))), "")</f>
        <v/>
      </c>
      <c r="AD1314" s="161" t="str">
        <f>'Prediction Log'!$S1314</f>
        <v/>
      </c>
    </row>
    <row r="1315" spans="1:30" x14ac:dyDescent="0.45">
      <c r="A1315" s="140" t="str">
        <f>IF(ISBLANK(Games!$B1314), "",Games!A1314)</f>
        <v/>
      </c>
      <c r="B1315" s="133" t="str">
        <f>IF(ISBLANK(Games!$B1314), "",Games!B1314)</f>
        <v/>
      </c>
      <c r="C1315" s="133" t="str">
        <f>IF(ISBLANK(Games!$B1314), "",Games!C1314)</f>
        <v/>
      </c>
      <c r="D1315" s="134" t="str">
        <f>IF(ISBLANK(Games!$D1314), "",IF(_xlfn.NUMBERVALUE(Games!D1314)=0, "",_xlfn.NUMBERVALUE(Games!D1314) ))</f>
        <v/>
      </c>
      <c r="E1315" s="141" t="str">
        <f>IF(ISBLANK(_xlfn.NUMBERVALUE(Games!$B1314)), "",IF(ISNUMBER(Table3[[#This Row],[Week]]), _xlfn.NUMBERVALUE(Games!J1314), ""))</f>
        <v/>
      </c>
      <c r="F1315" s="125" t="str">
        <f>IFERROR(IF(ISBLANK(Games!B1314), "", IF(Games!N1314=Games!B1314, Games!O1314, 1-Games!O1314)), "")</f>
        <v/>
      </c>
      <c r="G1315" s="142" t="str">
        <f>IF(OR(ISBLANK(Games!B1314),Table3[[#This Row],[Spread]]=""), "", IF('Prediction Log'!$D1315&lt;0, 'Prediction Log'!$B1315, 'Prediction Log'!$C1315))</f>
        <v/>
      </c>
      <c r="H1315" s="123" t="str">
        <f>IF(ISBLANK(Games!$B1314), "",Games!K1314)</f>
        <v/>
      </c>
      <c r="I1315" s="123" t="str">
        <f>IF('Prediction Log'!$F1315&gt;0.5, 'Prediction Log'!$B1315, IF('Prediction Log'!$F1315&lt;0.5, 'Prediction Log'!$C1315, "PICK"))</f>
        <v/>
      </c>
      <c r="J1315" s="124" t="str">
        <f>IF(ISBLANK(Games!B1314), "",IF('Prediction Log'!$I1315='Prediction Log'!$B1315, 'Prediction Log'!$F1315, 1-'Prediction Log'!$F1315))</f>
        <v/>
      </c>
      <c r="K1315" s="6" t="str">
        <f>IF(ISBLANK(Games!$B1314), "",Games!Q1314)</f>
        <v/>
      </c>
      <c r="L1315" s="143" t="str">
        <f>IF(ISBLANK(Games!AC1314), "",Games!AE1314)</f>
        <v/>
      </c>
      <c r="M1315" s="144" t="str">
        <f>IF(ISBLANK(Games!AC1314), "",_xlfn.NUMBERVALUE(Games!AD1314)-_xlfn.NUMBERVALUE(Games!AC1314))</f>
        <v/>
      </c>
      <c r="N1315" s="145" t="str">
        <f>IF(ISNUMBER(Table3[[#This Row],[Week]]), IF(ISNUMBER(Table3[[#This Row],[Predicted Spread]]), IF(OR(ISBLANK(Games!AC131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15" s="145" t="str">
        <f>IF(ISNUMBER(Table3[[#This Row],[Predicted Spread]]), IF(OR(ISBLANK(Games!AC131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15" s="145" t="str">
        <f>IF(ISNUMBER(Table3[[#This Row],[Predicted Spread]]), IF(ISBLANK(Games!AC131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15" s="145" t="str">
        <f>IFERROR(IF(OR(ISBLANK(Games!AC1314), Table3[[#This Row],[Spread]]=""),"",IF('Prediction Log'!$L1315='Prediction Log'!$G1315, "Y", "N")), "")</f>
        <v/>
      </c>
      <c r="R1315" s="145" t="str">
        <f>IF(ISNUMBER(Table3[[#This Row],[Predicted Spread]]), Table3[[#This Row],[Home Team Covered Market]],"")</f>
        <v/>
      </c>
      <c r="S1315" s="145" t="str">
        <f>IF(ISNUMBER(Table3[[#This Row],[Predicted Spread]]), IF(OR(Table3[[#This Row],[Market Side Correct]]="",ISBLANK(Games!AC1314)), "",IF(AND('Prediction Log'!$Q1315="Y", 'Prediction Log'!$R1315="Y"), "Y", "N")),"")</f>
        <v/>
      </c>
      <c r="T1315" s="145" t="str">
        <f>IF(ISNUMBER(Table3[[#This Row],[Predicted Spread]]), IF(ISBLANK(Games!AC1314),"",IF(Games!AE1314='Prediction Log'!$H1315, "Y", "N")), "")</f>
        <v/>
      </c>
      <c r="U1315" s="145" t="str">
        <f>IF(ISNUMBER(Table3[[#This Row],[Predicted Spread]]), IF(OR(Table3[[#This Row],[Spread]]="",ISBLANK(Games!AC1314)), "", IF(Table3[[#This Row],[Home Team Covered Market]]=Games!P1314, "Y", "N")),"")</f>
        <v/>
      </c>
      <c r="V1315" s="145" t="str">
        <f>IF(ISBLANK(Games!AC1314), "",IF('Prediction Log'!$I1315='Prediction Log'!$L1315, "Y", "N"))</f>
        <v/>
      </c>
      <c r="W1315" s="145" t="str">
        <f>IF(ISNUMBER(Table3[[#This Row],[Predicted Spread]]), IF(OR(Table3[[#This Row],[Model Spread Correct]]="",ISBLANK(Games!AC1314)), "",IF('Prediction Log'!$H1315&lt;&gt;'Prediction Log'!$L1315, "N",IF(AND('Prediction Log'!$E1315&gt;0, 'Prediction Log'!$M1315&gt;'Prediction Log'!$E1315, 'Prediction Log'!$H1315='Prediction Log'!$C1315), "Y", IF(AND('Prediction Log'!$E1315&lt;0, 'Prediction Log'!$M1315&lt;'Prediction Log'!$E1315,'Prediction Log'!$H1315='Prediction Log'!$B1315 ), "Y", IF('Prediction Log'!$M1315='Prediction Log'!$E1315, "PUSH", "N"))))), "")</f>
        <v/>
      </c>
      <c r="X1315" s="145" t="str">
        <f>IF(ISNUMBER(Table3[[#This Row],[Predicted Spread]]), IF(OR(Table3[[#This Row],[Model Spread Correct]]="",ISBLANK(Games!AC1314)), "",IF(AND('Prediction Log'!$T1315="Y", 'Prediction Log'!$U1315="Y"), "Y", "N")), "")</f>
        <v/>
      </c>
      <c r="Y1315" s="145" t="str">
        <f>IFERROR(IF(ISNUMBER(Table3[[#This Row],[Predicted Spread]]), IF(ISBLANK(Games!AC1314), "",IF('Prediction Log'!$D1315&gt;0, 'Prediction Log'!$M1315-'Prediction Log'!$D1315, IF('Prediction Log'!$D1315&lt;0, -'Prediction Log'!$M1315+'Prediction Log'!$D1315, "NA"))), ""), "")</f>
        <v/>
      </c>
      <c r="Z1315" s="145" t="str">
        <f>IF(ISNUMBER(Table3[[#This Row],[Difference from Market]]), IF(ISBLANK(Games!AC1314), "",ABS('Prediction Log'!$Y1315)), "")</f>
        <v/>
      </c>
      <c r="AA1315" s="146" t="str">
        <f>IF(ISNUMBER(Table3[[#This Row],[Predicted Spread]]), IF(ISBLANK(Games!AC1314), "",IF('Prediction Log'!$E1315&gt;0, 'Prediction Log'!$M1315-'Prediction Log'!$E1315, IF('Prediction Log'!$E1315&lt;0, -'Prediction Log'!$M1315+'Prediction Log'!$E1315, "NA"))), "")</f>
        <v/>
      </c>
      <c r="AB1315" s="147" t="str">
        <f>IF(ISNUMBER(Table3[[#This Row],[Difference from Prediction]]), IF(ISBLANK(Games!AD1314), "",ABS('Prediction Log'!$AA1315)), "")</f>
        <v/>
      </c>
      <c r="AC1315" s="161" t="str">
        <f>IF(ISNUMBER(Table3[[#This Row],[Predicted Spread]]), IF(OR(ISBLANK(Games!AC1314),Table3[[#This Row],[Market Side Correct]]="",ISBLANK('Prediction Log'!$L1315)), "",IF(OR(AND('Prediction Log'!D1315&lt;0, 'Prediction Log'!L1315='Prediction Log'!B1315), AND('Prediction Log'!D1315&gt;0, 'Prediction Log'!C1315='Prediction Log'!L1315)),"Y", IF(ISBLANK(Games!$B$2), "","N"))), "")</f>
        <v/>
      </c>
      <c r="AD1315" s="161" t="str">
        <f>'Prediction Log'!$S1315</f>
        <v/>
      </c>
    </row>
    <row r="1316" spans="1:30" x14ac:dyDescent="0.45">
      <c r="A1316" s="140" t="str">
        <f>IF(ISBLANK(Games!$B1315), "",Games!A1315)</f>
        <v/>
      </c>
      <c r="B1316" s="133" t="str">
        <f>IF(ISBLANK(Games!$B1315), "",Games!B1315)</f>
        <v/>
      </c>
      <c r="C1316" s="133" t="str">
        <f>IF(ISBLANK(Games!$B1315), "",Games!C1315)</f>
        <v/>
      </c>
      <c r="D1316" s="134" t="str">
        <f>IF(ISBLANK(Games!$D1315), "",IF(_xlfn.NUMBERVALUE(Games!D1315)=0, "",_xlfn.NUMBERVALUE(Games!D1315) ))</f>
        <v/>
      </c>
      <c r="E1316" s="141" t="str">
        <f>IF(ISBLANK(_xlfn.NUMBERVALUE(Games!$B1315)), "",IF(ISNUMBER(Table3[[#This Row],[Week]]), _xlfn.NUMBERVALUE(Games!J1315), ""))</f>
        <v/>
      </c>
      <c r="F1316" s="125" t="str">
        <f>IFERROR(IF(ISBLANK(Games!B1315), "", IF(Games!N1315=Games!B1315, Games!O1315, 1-Games!O1315)), "")</f>
        <v/>
      </c>
      <c r="G1316" s="142" t="str">
        <f>IF(OR(ISBLANK(Games!B1315),Table3[[#This Row],[Spread]]=""), "", IF('Prediction Log'!$D1316&lt;0, 'Prediction Log'!$B1316, 'Prediction Log'!$C1316))</f>
        <v/>
      </c>
      <c r="H1316" s="123" t="str">
        <f>IF(ISBLANK(Games!$B1315), "",Games!K1315)</f>
        <v/>
      </c>
      <c r="I1316" s="123" t="str">
        <f>IF('Prediction Log'!$F1316&gt;0.5, 'Prediction Log'!$B1316, IF('Prediction Log'!$F1316&lt;0.5, 'Prediction Log'!$C1316, "PICK"))</f>
        <v/>
      </c>
      <c r="J1316" s="124" t="str">
        <f>IF(ISBLANK(Games!B1315), "",IF('Prediction Log'!$I1316='Prediction Log'!$B1316, 'Prediction Log'!$F1316, 1-'Prediction Log'!$F1316))</f>
        <v/>
      </c>
      <c r="K1316" s="6" t="str">
        <f>IF(ISBLANK(Games!$B1315), "",Games!Q1315)</f>
        <v/>
      </c>
      <c r="L1316" s="143" t="str">
        <f>IF(ISBLANK(Games!AC1315), "",Games!AE1315)</f>
        <v/>
      </c>
      <c r="M1316" s="144" t="str">
        <f>IF(ISBLANK(Games!AC1315), "",_xlfn.NUMBERVALUE(Games!AD1315)-_xlfn.NUMBERVALUE(Games!AC1315))</f>
        <v/>
      </c>
      <c r="N1316" s="145" t="str">
        <f>IF(ISNUMBER(Table3[[#This Row],[Week]]), IF(ISNUMBER(Table3[[#This Row],[Predicted Spread]]), IF(OR(ISBLANK(Games!AC131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16" s="145" t="str">
        <f>IF(ISNUMBER(Table3[[#This Row],[Predicted Spread]]), IF(OR(ISBLANK(Games!AC131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16" s="145" t="str">
        <f>IF(ISNUMBER(Table3[[#This Row],[Predicted Spread]]), IF(ISBLANK(Games!AC131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16" s="145" t="str">
        <f>IFERROR(IF(OR(ISBLANK(Games!AC1315), Table3[[#This Row],[Spread]]=""),"",IF('Prediction Log'!$L1316='Prediction Log'!$G1316, "Y", "N")), "")</f>
        <v/>
      </c>
      <c r="R1316" s="145" t="str">
        <f>IF(ISNUMBER(Table3[[#This Row],[Predicted Spread]]), Table3[[#This Row],[Home Team Covered Market]],"")</f>
        <v/>
      </c>
      <c r="S1316" s="145" t="str">
        <f>IF(ISNUMBER(Table3[[#This Row],[Predicted Spread]]), IF(OR(Table3[[#This Row],[Market Side Correct]]="",ISBLANK(Games!AC1315)), "",IF(AND('Prediction Log'!$Q1316="Y", 'Prediction Log'!$R1316="Y"), "Y", "N")),"")</f>
        <v/>
      </c>
      <c r="T1316" s="145" t="str">
        <f>IF(ISNUMBER(Table3[[#This Row],[Predicted Spread]]), IF(ISBLANK(Games!AC1315),"",IF(Games!AE1315='Prediction Log'!$H1316, "Y", "N")), "")</f>
        <v/>
      </c>
      <c r="U1316" s="145" t="str">
        <f>IF(ISNUMBER(Table3[[#This Row],[Predicted Spread]]), IF(OR(Table3[[#This Row],[Spread]]="",ISBLANK(Games!AC1315)), "", IF(Table3[[#This Row],[Home Team Covered Market]]=Games!P1315, "Y", "N")),"")</f>
        <v/>
      </c>
      <c r="V1316" s="145" t="str">
        <f>IF(ISBLANK(Games!AC1315), "",IF('Prediction Log'!$I1316='Prediction Log'!$L1316, "Y", "N"))</f>
        <v/>
      </c>
      <c r="W1316" s="145" t="str">
        <f>IF(ISNUMBER(Table3[[#This Row],[Predicted Spread]]), IF(OR(Table3[[#This Row],[Model Spread Correct]]="",ISBLANK(Games!AC1315)), "",IF('Prediction Log'!$H1316&lt;&gt;'Prediction Log'!$L1316, "N",IF(AND('Prediction Log'!$E1316&gt;0, 'Prediction Log'!$M1316&gt;'Prediction Log'!$E1316, 'Prediction Log'!$H1316='Prediction Log'!$C1316), "Y", IF(AND('Prediction Log'!$E1316&lt;0, 'Prediction Log'!$M1316&lt;'Prediction Log'!$E1316,'Prediction Log'!$H1316='Prediction Log'!$B1316 ), "Y", IF('Prediction Log'!$M1316='Prediction Log'!$E1316, "PUSH", "N"))))), "")</f>
        <v/>
      </c>
      <c r="X1316" s="145" t="str">
        <f>IF(ISNUMBER(Table3[[#This Row],[Predicted Spread]]), IF(OR(Table3[[#This Row],[Model Spread Correct]]="",ISBLANK(Games!AC1315)), "",IF(AND('Prediction Log'!$T1316="Y", 'Prediction Log'!$U1316="Y"), "Y", "N")), "")</f>
        <v/>
      </c>
      <c r="Y1316" s="145" t="str">
        <f>IFERROR(IF(ISNUMBER(Table3[[#This Row],[Predicted Spread]]), IF(ISBLANK(Games!AC1315), "",IF('Prediction Log'!$D1316&gt;0, 'Prediction Log'!$M1316-'Prediction Log'!$D1316, IF('Prediction Log'!$D1316&lt;0, -'Prediction Log'!$M1316+'Prediction Log'!$D1316, "NA"))), ""), "")</f>
        <v/>
      </c>
      <c r="Z1316" s="145" t="str">
        <f>IF(ISNUMBER(Table3[[#This Row],[Difference from Market]]), IF(ISBLANK(Games!AC1315), "",ABS('Prediction Log'!$Y1316)), "")</f>
        <v/>
      </c>
      <c r="AA1316" s="146" t="str">
        <f>IF(ISNUMBER(Table3[[#This Row],[Predicted Spread]]), IF(ISBLANK(Games!AC1315), "",IF('Prediction Log'!$E1316&gt;0, 'Prediction Log'!$M1316-'Prediction Log'!$E1316, IF('Prediction Log'!$E1316&lt;0, -'Prediction Log'!$M1316+'Prediction Log'!$E1316, "NA"))), "")</f>
        <v/>
      </c>
      <c r="AB1316" s="147" t="str">
        <f>IF(ISNUMBER(Table3[[#This Row],[Difference from Prediction]]), IF(ISBLANK(Games!AD1315), "",ABS('Prediction Log'!$AA1316)), "")</f>
        <v/>
      </c>
      <c r="AC1316" s="161" t="str">
        <f>IF(ISNUMBER(Table3[[#This Row],[Predicted Spread]]), IF(OR(ISBLANK(Games!AC1315),Table3[[#This Row],[Market Side Correct]]="",ISBLANK('Prediction Log'!$L1316)), "",IF(OR(AND('Prediction Log'!D1316&lt;0, 'Prediction Log'!L1316='Prediction Log'!B1316), AND('Prediction Log'!D1316&gt;0, 'Prediction Log'!C1316='Prediction Log'!L1316)),"Y", IF(ISBLANK(Games!$B$2), "","N"))), "")</f>
        <v/>
      </c>
      <c r="AD1316" s="161" t="str">
        <f>'Prediction Log'!$S1316</f>
        <v/>
      </c>
    </row>
    <row r="1317" spans="1:30" x14ac:dyDescent="0.45">
      <c r="A1317" s="140" t="str">
        <f>IF(ISBLANK(Games!$B1316), "",Games!A1316)</f>
        <v/>
      </c>
      <c r="B1317" s="133" t="str">
        <f>IF(ISBLANK(Games!$B1316), "",Games!B1316)</f>
        <v/>
      </c>
      <c r="C1317" s="133" t="str">
        <f>IF(ISBLANK(Games!$B1316), "",Games!C1316)</f>
        <v/>
      </c>
      <c r="D1317" s="134" t="str">
        <f>IF(ISBLANK(Games!$D1316), "",IF(_xlfn.NUMBERVALUE(Games!D1316)=0, "",_xlfn.NUMBERVALUE(Games!D1316) ))</f>
        <v/>
      </c>
      <c r="E1317" s="141" t="str">
        <f>IF(ISBLANK(_xlfn.NUMBERVALUE(Games!$B1316)), "",IF(ISNUMBER(Table3[[#This Row],[Week]]), _xlfn.NUMBERVALUE(Games!J1316), ""))</f>
        <v/>
      </c>
      <c r="F1317" s="125" t="str">
        <f>IFERROR(IF(ISBLANK(Games!B1316), "", IF(Games!N1316=Games!B1316, Games!O1316, 1-Games!O1316)), "")</f>
        <v/>
      </c>
      <c r="G1317" s="142" t="str">
        <f>IF(OR(ISBLANK(Games!B1316),Table3[[#This Row],[Spread]]=""), "", IF('Prediction Log'!$D1317&lt;0, 'Prediction Log'!$B1317, 'Prediction Log'!$C1317))</f>
        <v/>
      </c>
      <c r="H1317" s="123" t="str">
        <f>IF(ISBLANK(Games!$B1316), "",Games!K1316)</f>
        <v/>
      </c>
      <c r="I1317" s="123" t="str">
        <f>IF('Prediction Log'!$F1317&gt;0.5, 'Prediction Log'!$B1317, IF('Prediction Log'!$F1317&lt;0.5, 'Prediction Log'!$C1317, "PICK"))</f>
        <v/>
      </c>
      <c r="J1317" s="124" t="str">
        <f>IF(ISBLANK(Games!B1316), "",IF('Prediction Log'!$I1317='Prediction Log'!$B1317, 'Prediction Log'!$F1317, 1-'Prediction Log'!$F1317))</f>
        <v/>
      </c>
      <c r="K1317" s="6" t="str">
        <f>IF(ISBLANK(Games!$B1316), "",Games!Q1316)</f>
        <v/>
      </c>
      <c r="L1317" s="143" t="str">
        <f>IF(ISBLANK(Games!AC1316), "",Games!AE1316)</f>
        <v/>
      </c>
      <c r="M1317" s="144" t="str">
        <f>IF(ISBLANK(Games!AC1316), "",_xlfn.NUMBERVALUE(Games!AD1316)-_xlfn.NUMBERVALUE(Games!AC1316))</f>
        <v/>
      </c>
      <c r="N1317" s="145" t="str">
        <f>IF(ISNUMBER(Table3[[#This Row],[Week]]), IF(ISNUMBER(Table3[[#This Row],[Predicted Spread]]), IF(OR(ISBLANK(Games!AC131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17" s="145" t="str">
        <f>IF(ISNUMBER(Table3[[#This Row],[Predicted Spread]]), IF(OR(ISBLANK(Games!AC131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17" s="145" t="str">
        <f>IF(ISNUMBER(Table3[[#This Row],[Predicted Spread]]), IF(ISBLANK(Games!AC131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17" s="145" t="str">
        <f>IFERROR(IF(OR(ISBLANK(Games!AC1316), Table3[[#This Row],[Spread]]=""),"",IF('Prediction Log'!$L1317='Prediction Log'!$G1317, "Y", "N")), "")</f>
        <v/>
      </c>
      <c r="R1317" s="145" t="str">
        <f>IF(ISNUMBER(Table3[[#This Row],[Predicted Spread]]), Table3[[#This Row],[Home Team Covered Market]],"")</f>
        <v/>
      </c>
      <c r="S1317" s="145" t="str">
        <f>IF(ISNUMBER(Table3[[#This Row],[Predicted Spread]]), IF(OR(Table3[[#This Row],[Market Side Correct]]="",ISBLANK(Games!AC1316)), "",IF(AND('Prediction Log'!$Q1317="Y", 'Prediction Log'!$R1317="Y"), "Y", "N")),"")</f>
        <v/>
      </c>
      <c r="T1317" s="145" t="str">
        <f>IF(ISNUMBER(Table3[[#This Row],[Predicted Spread]]), IF(ISBLANK(Games!AC1316),"",IF(Games!AE1316='Prediction Log'!$H1317, "Y", "N")), "")</f>
        <v/>
      </c>
      <c r="U1317" s="145" t="str">
        <f>IF(ISNUMBER(Table3[[#This Row],[Predicted Spread]]), IF(OR(Table3[[#This Row],[Spread]]="",ISBLANK(Games!AC1316)), "", IF(Table3[[#This Row],[Home Team Covered Market]]=Games!P1316, "Y", "N")),"")</f>
        <v/>
      </c>
      <c r="V1317" s="145" t="str">
        <f>IF(ISBLANK(Games!AC1316), "",IF('Prediction Log'!$I1317='Prediction Log'!$L1317, "Y", "N"))</f>
        <v/>
      </c>
      <c r="W1317" s="145" t="str">
        <f>IF(ISNUMBER(Table3[[#This Row],[Predicted Spread]]), IF(OR(Table3[[#This Row],[Model Spread Correct]]="",ISBLANK(Games!AC1316)), "",IF('Prediction Log'!$H1317&lt;&gt;'Prediction Log'!$L1317, "N",IF(AND('Prediction Log'!$E1317&gt;0, 'Prediction Log'!$M1317&gt;'Prediction Log'!$E1317, 'Prediction Log'!$H1317='Prediction Log'!$C1317), "Y", IF(AND('Prediction Log'!$E1317&lt;0, 'Prediction Log'!$M1317&lt;'Prediction Log'!$E1317,'Prediction Log'!$H1317='Prediction Log'!$B1317 ), "Y", IF('Prediction Log'!$M1317='Prediction Log'!$E1317, "PUSH", "N"))))), "")</f>
        <v/>
      </c>
      <c r="X1317" s="145" t="str">
        <f>IF(ISNUMBER(Table3[[#This Row],[Predicted Spread]]), IF(OR(Table3[[#This Row],[Model Spread Correct]]="",ISBLANK(Games!AC1316)), "",IF(AND('Prediction Log'!$T1317="Y", 'Prediction Log'!$U1317="Y"), "Y", "N")), "")</f>
        <v/>
      </c>
      <c r="Y1317" s="145" t="str">
        <f>IFERROR(IF(ISNUMBER(Table3[[#This Row],[Predicted Spread]]), IF(ISBLANK(Games!AC1316), "",IF('Prediction Log'!$D1317&gt;0, 'Prediction Log'!$M1317-'Prediction Log'!$D1317, IF('Prediction Log'!$D1317&lt;0, -'Prediction Log'!$M1317+'Prediction Log'!$D1317, "NA"))), ""), "")</f>
        <v/>
      </c>
      <c r="Z1317" s="145" t="str">
        <f>IF(ISNUMBER(Table3[[#This Row],[Difference from Market]]), IF(ISBLANK(Games!AC1316), "",ABS('Prediction Log'!$Y1317)), "")</f>
        <v/>
      </c>
      <c r="AA1317" s="146" t="str">
        <f>IF(ISNUMBER(Table3[[#This Row],[Predicted Spread]]), IF(ISBLANK(Games!AC1316), "",IF('Prediction Log'!$E1317&gt;0, 'Prediction Log'!$M1317-'Prediction Log'!$E1317, IF('Prediction Log'!$E1317&lt;0, -'Prediction Log'!$M1317+'Prediction Log'!$E1317, "NA"))), "")</f>
        <v/>
      </c>
      <c r="AB1317" s="147" t="str">
        <f>IF(ISNUMBER(Table3[[#This Row],[Difference from Prediction]]), IF(ISBLANK(Games!AD1316), "",ABS('Prediction Log'!$AA1317)), "")</f>
        <v/>
      </c>
      <c r="AC1317" s="161" t="str">
        <f>IF(ISNUMBER(Table3[[#This Row],[Predicted Spread]]), IF(OR(ISBLANK(Games!AC1316),Table3[[#This Row],[Market Side Correct]]="",ISBLANK('Prediction Log'!$L1317)), "",IF(OR(AND('Prediction Log'!D1317&lt;0, 'Prediction Log'!L1317='Prediction Log'!B1317), AND('Prediction Log'!D1317&gt;0, 'Prediction Log'!C1317='Prediction Log'!L1317)),"Y", IF(ISBLANK(Games!$B$2), "","N"))), "")</f>
        <v/>
      </c>
      <c r="AD1317" s="161" t="str">
        <f>'Prediction Log'!$S1317</f>
        <v/>
      </c>
    </row>
    <row r="1318" spans="1:30" x14ac:dyDescent="0.45">
      <c r="A1318" s="140" t="str">
        <f>IF(ISBLANK(Games!$B1317), "",Games!A1317)</f>
        <v/>
      </c>
      <c r="B1318" s="133" t="str">
        <f>IF(ISBLANK(Games!$B1317), "",Games!B1317)</f>
        <v/>
      </c>
      <c r="C1318" s="133" t="str">
        <f>IF(ISBLANK(Games!$B1317), "",Games!C1317)</f>
        <v/>
      </c>
      <c r="D1318" s="134" t="str">
        <f>IF(ISBLANK(Games!$D1317), "",IF(_xlfn.NUMBERVALUE(Games!D1317)=0, "",_xlfn.NUMBERVALUE(Games!D1317) ))</f>
        <v/>
      </c>
      <c r="E1318" s="141" t="str">
        <f>IF(ISBLANK(_xlfn.NUMBERVALUE(Games!$B1317)), "",IF(ISNUMBER(Table3[[#This Row],[Week]]), _xlfn.NUMBERVALUE(Games!J1317), ""))</f>
        <v/>
      </c>
      <c r="F1318" s="125" t="str">
        <f>IFERROR(IF(ISBLANK(Games!B1317), "", IF(Games!N1317=Games!B1317, Games!O1317, 1-Games!O1317)), "")</f>
        <v/>
      </c>
      <c r="G1318" s="142" t="str">
        <f>IF(OR(ISBLANK(Games!B1317),Table3[[#This Row],[Spread]]=""), "", IF('Prediction Log'!$D1318&lt;0, 'Prediction Log'!$B1318, 'Prediction Log'!$C1318))</f>
        <v/>
      </c>
      <c r="H1318" s="123" t="str">
        <f>IF(ISBLANK(Games!$B1317), "",Games!K1317)</f>
        <v/>
      </c>
      <c r="I1318" s="123" t="str">
        <f>IF('Prediction Log'!$F1318&gt;0.5, 'Prediction Log'!$B1318, IF('Prediction Log'!$F1318&lt;0.5, 'Prediction Log'!$C1318, "PICK"))</f>
        <v/>
      </c>
      <c r="J1318" s="124" t="str">
        <f>IF(ISBLANK(Games!B1317), "",IF('Prediction Log'!$I1318='Prediction Log'!$B1318, 'Prediction Log'!$F1318, 1-'Prediction Log'!$F1318))</f>
        <v/>
      </c>
      <c r="K1318" s="6" t="str">
        <f>IF(ISBLANK(Games!$B1317), "",Games!Q1317)</f>
        <v/>
      </c>
      <c r="L1318" s="143" t="str">
        <f>IF(ISBLANK(Games!AC1317), "",Games!AE1317)</f>
        <v/>
      </c>
      <c r="M1318" s="144" t="str">
        <f>IF(ISBLANK(Games!AC1317), "",_xlfn.NUMBERVALUE(Games!AD1317)-_xlfn.NUMBERVALUE(Games!AC1317))</f>
        <v/>
      </c>
      <c r="N1318" s="145" t="str">
        <f>IF(ISNUMBER(Table3[[#This Row],[Week]]), IF(ISNUMBER(Table3[[#This Row],[Predicted Spread]]), IF(OR(ISBLANK(Games!AC131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18" s="145" t="str">
        <f>IF(ISNUMBER(Table3[[#This Row],[Predicted Spread]]), IF(OR(ISBLANK(Games!AC131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18" s="145" t="str">
        <f>IF(ISNUMBER(Table3[[#This Row],[Predicted Spread]]), IF(ISBLANK(Games!AC131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18" s="145" t="str">
        <f>IFERROR(IF(OR(ISBLANK(Games!AC1317), Table3[[#This Row],[Spread]]=""),"",IF('Prediction Log'!$L1318='Prediction Log'!$G1318, "Y", "N")), "")</f>
        <v/>
      </c>
      <c r="R1318" s="145" t="str">
        <f>IF(ISNUMBER(Table3[[#This Row],[Predicted Spread]]), Table3[[#This Row],[Home Team Covered Market]],"")</f>
        <v/>
      </c>
      <c r="S1318" s="145" t="str">
        <f>IF(ISNUMBER(Table3[[#This Row],[Predicted Spread]]), IF(OR(Table3[[#This Row],[Market Side Correct]]="",ISBLANK(Games!AC1317)), "",IF(AND('Prediction Log'!$Q1318="Y", 'Prediction Log'!$R1318="Y"), "Y", "N")),"")</f>
        <v/>
      </c>
      <c r="T1318" s="145" t="str">
        <f>IF(ISNUMBER(Table3[[#This Row],[Predicted Spread]]), IF(ISBLANK(Games!AC1317),"",IF(Games!AE1317='Prediction Log'!$H1318, "Y", "N")), "")</f>
        <v/>
      </c>
      <c r="U1318" s="145" t="str">
        <f>IF(ISNUMBER(Table3[[#This Row],[Predicted Spread]]), IF(OR(Table3[[#This Row],[Spread]]="",ISBLANK(Games!AC1317)), "", IF(Table3[[#This Row],[Home Team Covered Market]]=Games!P1317, "Y", "N")),"")</f>
        <v/>
      </c>
      <c r="V1318" s="145" t="str">
        <f>IF(ISBLANK(Games!AC1317), "",IF('Prediction Log'!$I1318='Prediction Log'!$L1318, "Y", "N"))</f>
        <v/>
      </c>
      <c r="W1318" s="145" t="str">
        <f>IF(ISNUMBER(Table3[[#This Row],[Predicted Spread]]), IF(OR(Table3[[#This Row],[Model Spread Correct]]="",ISBLANK(Games!AC1317)), "",IF('Prediction Log'!$H1318&lt;&gt;'Prediction Log'!$L1318, "N",IF(AND('Prediction Log'!$E1318&gt;0, 'Prediction Log'!$M1318&gt;'Prediction Log'!$E1318, 'Prediction Log'!$H1318='Prediction Log'!$C1318), "Y", IF(AND('Prediction Log'!$E1318&lt;0, 'Prediction Log'!$M1318&lt;'Prediction Log'!$E1318,'Prediction Log'!$H1318='Prediction Log'!$B1318 ), "Y", IF('Prediction Log'!$M1318='Prediction Log'!$E1318, "PUSH", "N"))))), "")</f>
        <v/>
      </c>
      <c r="X1318" s="145" t="str">
        <f>IF(ISNUMBER(Table3[[#This Row],[Predicted Spread]]), IF(OR(Table3[[#This Row],[Model Spread Correct]]="",ISBLANK(Games!AC1317)), "",IF(AND('Prediction Log'!$T1318="Y", 'Prediction Log'!$U1318="Y"), "Y", "N")), "")</f>
        <v/>
      </c>
      <c r="Y1318" s="145" t="str">
        <f>IFERROR(IF(ISNUMBER(Table3[[#This Row],[Predicted Spread]]), IF(ISBLANK(Games!AC1317), "",IF('Prediction Log'!$D1318&gt;0, 'Prediction Log'!$M1318-'Prediction Log'!$D1318, IF('Prediction Log'!$D1318&lt;0, -'Prediction Log'!$M1318+'Prediction Log'!$D1318, "NA"))), ""), "")</f>
        <v/>
      </c>
      <c r="Z1318" s="145" t="str">
        <f>IF(ISNUMBER(Table3[[#This Row],[Difference from Market]]), IF(ISBLANK(Games!AC1317), "",ABS('Prediction Log'!$Y1318)), "")</f>
        <v/>
      </c>
      <c r="AA1318" s="146" t="str">
        <f>IF(ISNUMBER(Table3[[#This Row],[Predicted Spread]]), IF(ISBLANK(Games!AC1317), "",IF('Prediction Log'!$E1318&gt;0, 'Prediction Log'!$M1318-'Prediction Log'!$E1318, IF('Prediction Log'!$E1318&lt;0, -'Prediction Log'!$M1318+'Prediction Log'!$E1318, "NA"))), "")</f>
        <v/>
      </c>
      <c r="AB1318" s="147" t="str">
        <f>IF(ISNUMBER(Table3[[#This Row],[Difference from Prediction]]), IF(ISBLANK(Games!AD1317), "",ABS('Prediction Log'!$AA1318)), "")</f>
        <v/>
      </c>
      <c r="AC1318" s="161" t="str">
        <f>IF(ISNUMBER(Table3[[#This Row],[Predicted Spread]]), IF(OR(ISBLANK(Games!AC1317),Table3[[#This Row],[Market Side Correct]]="",ISBLANK('Prediction Log'!$L1318)), "",IF(OR(AND('Prediction Log'!D1318&lt;0, 'Prediction Log'!L1318='Prediction Log'!B1318), AND('Prediction Log'!D1318&gt;0, 'Prediction Log'!C1318='Prediction Log'!L1318)),"Y", IF(ISBLANK(Games!$B$2), "","N"))), "")</f>
        <v/>
      </c>
      <c r="AD1318" s="161" t="str">
        <f>'Prediction Log'!$S1318</f>
        <v/>
      </c>
    </row>
    <row r="1319" spans="1:30" x14ac:dyDescent="0.45">
      <c r="A1319" s="140" t="str">
        <f>IF(ISBLANK(Games!$B1318), "",Games!A1318)</f>
        <v/>
      </c>
      <c r="B1319" s="133" t="str">
        <f>IF(ISBLANK(Games!$B1318), "",Games!B1318)</f>
        <v/>
      </c>
      <c r="C1319" s="133" t="str">
        <f>IF(ISBLANK(Games!$B1318), "",Games!C1318)</f>
        <v/>
      </c>
      <c r="D1319" s="134" t="str">
        <f>IF(ISBLANK(Games!$D1318), "",IF(_xlfn.NUMBERVALUE(Games!D1318)=0, "",_xlfn.NUMBERVALUE(Games!D1318) ))</f>
        <v/>
      </c>
      <c r="E1319" s="141" t="str">
        <f>IF(ISBLANK(_xlfn.NUMBERVALUE(Games!$B1318)), "",IF(ISNUMBER(Table3[[#This Row],[Week]]), _xlfn.NUMBERVALUE(Games!J1318), ""))</f>
        <v/>
      </c>
      <c r="F1319" s="125" t="str">
        <f>IFERROR(IF(ISBLANK(Games!B1318), "", IF(Games!N1318=Games!B1318, Games!O1318, 1-Games!O1318)), "")</f>
        <v/>
      </c>
      <c r="G1319" s="142" t="str">
        <f>IF(OR(ISBLANK(Games!B1318),Table3[[#This Row],[Spread]]=""), "", IF('Prediction Log'!$D1319&lt;0, 'Prediction Log'!$B1319, 'Prediction Log'!$C1319))</f>
        <v/>
      </c>
      <c r="H1319" s="123" t="str">
        <f>IF(ISBLANK(Games!$B1318), "",Games!K1318)</f>
        <v/>
      </c>
      <c r="I1319" s="123" t="str">
        <f>IF('Prediction Log'!$F1319&gt;0.5, 'Prediction Log'!$B1319, IF('Prediction Log'!$F1319&lt;0.5, 'Prediction Log'!$C1319, "PICK"))</f>
        <v/>
      </c>
      <c r="J1319" s="124" t="str">
        <f>IF(ISBLANK(Games!B1318), "",IF('Prediction Log'!$I1319='Prediction Log'!$B1319, 'Prediction Log'!$F1319, 1-'Prediction Log'!$F1319))</f>
        <v/>
      </c>
      <c r="K1319" s="6" t="str">
        <f>IF(ISBLANK(Games!$B1318), "",Games!Q1318)</f>
        <v/>
      </c>
      <c r="L1319" s="143" t="str">
        <f>IF(ISBLANK(Games!AC1318), "",Games!AE1318)</f>
        <v/>
      </c>
      <c r="M1319" s="144" t="str">
        <f>IF(ISBLANK(Games!AC1318), "",_xlfn.NUMBERVALUE(Games!AD1318)-_xlfn.NUMBERVALUE(Games!AC1318))</f>
        <v/>
      </c>
      <c r="N1319" s="145" t="str">
        <f>IF(ISNUMBER(Table3[[#This Row],[Week]]), IF(ISNUMBER(Table3[[#This Row],[Predicted Spread]]), IF(OR(ISBLANK(Games!AC131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19" s="145" t="str">
        <f>IF(ISNUMBER(Table3[[#This Row],[Predicted Spread]]), IF(OR(ISBLANK(Games!AC131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19" s="145" t="str">
        <f>IF(ISNUMBER(Table3[[#This Row],[Predicted Spread]]), IF(ISBLANK(Games!AC131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19" s="145" t="str">
        <f>IFERROR(IF(OR(ISBLANK(Games!AC1318), Table3[[#This Row],[Spread]]=""),"",IF('Prediction Log'!$L1319='Prediction Log'!$G1319, "Y", "N")), "")</f>
        <v/>
      </c>
      <c r="R1319" s="145" t="str">
        <f>IF(ISNUMBER(Table3[[#This Row],[Predicted Spread]]), Table3[[#This Row],[Home Team Covered Market]],"")</f>
        <v/>
      </c>
      <c r="S1319" s="145" t="str">
        <f>IF(ISNUMBER(Table3[[#This Row],[Predicted Spread]]), IF(OR(Table3[[#This Row],[Market Side Correct]]="",ISBLANK(Games!AC1318)), "",IF(AND('Prediction Log'!$Q1319="Y", 'Prediction Log'!$R1319="Y"), "Y", "N")),"")</f>
        <v/>
      </c>
      <c r="T1319" s="145" t="str">
        <f>IF(ISNUMBER(Table3[[#This Row],[Predicted Spread]]), IF(ISBLANK(Games!AC1318),"",IF(Games!AE1318='Prediction Log'!$H1319, "Y", "N")), "")</f>
        <v/>
      </c>
      <c r="U1319" s="145" t="str">
        <f>IF(ISNUMBER(Table3[[#This Row],[Predicted Spread]]), IF(OR(Table3[[#This Row],[Spread]]="",ISBLANK(Games!AC1318)), "", IF(Table3[[#This Row],[Home Team Covered Market]]=Games!P1318, "Y", "N")),"")</f>
        <v/>
      </c>
      <c r="V1319" s="145" t="str">
        <f>IF(ISBLANK(Games!AC1318), "",IF('Prediction Log'!$I1319='Prediction Log'!$L1319, "Y", "N"))</f>
        <v/>
      </c>
      <c r="W1319" s="145" t="str">
        <f>IF(ISNUMBER(Table3[[#This Row],[Predicted Spread]]), IF(OR(Table3[[#This Row],[Model Spread Correct]]="",ISBLANK(Games!AC1318)), "",IF('Prediction Log'!$H1319&lt;&gt;'Prediction Log'!$L1319, "N",IF(AND('Prediction Log'!$E1319&gt;0, 'Prediction Log'!$M1319&gt;'Prediction Log'!$E1319, 'Prediction Log'!$H1319='Prediction Log'!$C1319), "Y", IF(AND('Prediction Log'!$E1319&lt;0, 'Prediction Log'!$M1319&lt;'Prediction Log'!$E1319,'Prediction Log'!$H1319='Prediction Log'!$B1319 ), "Y", IF('Prediction Log'!$M1319='Prediction Log'!$E1319, "PUSH", "N"))))), "")</f>
        <v/>
      </c>
      <c r="X1319" s="145" t="str">
        <f>IF(ISNUMBER(Table3[[#This Row],[Predicted Spread]]), IF(OR(Table3[[#This Row],[Model Spread Correct]]="",ISBLANK(Games!AC1318)), "",IF(AND('Prediction Log'!$T1319="Y", 'Prediction Log'!$U1319="Y"), "Y", "N")), "")</f>
        <v/>
      </c>
      <c r="Y1319" s="145" t="str">
        <f>IFERROR(IF(ISNUMBER(Table3[[#This Row],[Predicted Spread]]), IF(ISBLANK(Games!AC1318), "",IF('Prediction Log'!$D1319&gt;0, 'Prediction Log'!$M1319-'Prediction Log'!$D1319, IF('Prediction Log'!$D1319&lt;0, -'Prediction Log'!$M1319+'Prediction Log'!$D1319, "NA"))), ""), "")</f>
        <v/>
      </c>
      <c r="Z1319" s="145" t="str">
        <f>IF(ISNUMBER(Table3[[#This Row],[Difference from Market]]), IF(ISBLANK(Games!AC1318), "",ABS('Prediction Log'!$Y1319)), "")</f>
        <v/>
      </c>
      <c r="AA1319" s="146" t="str">
        <f>IF(ISNUMBER(Table3[[#This Row],[Predicted Spread]]), IF(ISBLANK(Games!AC1318), "",IF('Prediction Log'!$E1319&gt;0, 'Prediction Log'!$M1319-'Prediction Log'!$E1319, IF('Prediction Log'!$E1319&lt;0, -'Prediction Log'!$M1319+'Prediction Log'!$E1319, "NA"))), "")</f>
        <v/>
      </c>
      <c r="AB1319" s="147" t="str">
        <f>IF(ISNUMBER(Table3[[#This Row],[Difference from Prediction]]), IF(ISBLANK(Games!AD1318), "",ABS('Prediction Log'!$AA1319)), "")</f>
        <v/>
      </c>
      <c r="AC1319" s="161" t="str">
        <f>IF(ISNUMBER(Table3[[#This Row],[Predicted Spread]]), IF(OR(ISBLANK(Games!AC1318),Table3[[#This Row],[Market Side Correct]]="",ISBLANK('Prediction Log'!$L1319)), "",IF(OR(AND('Prediction Log'!D1319&lt;0, 'Prediction Log'!L1319='Prediction Log'!B1319), AND('Prediction Log'!D1319&gt;0, 'Prediction Log'!C1319='Prediction Log'!L1319)),"Y", IF(ISBLANK(Games!$B$2), "","N"))), "")</f>
        <v/>
      </c>
      <c r="AD1319" s="161" t="str">
        <f>'Prediction Log'!$S1319</f>
        <v/>
      </c>
    </row>
    <row r="1320" spans="1:30" x14ac:dyDescent="0.45">
      <c r="A1320" s="140" t="str">
        <f>IF(ISBLANK(Games!$B1319), "",Games!A1319)</f>
        <v/>
      </c>
      <c r="B1320" s="133" t="str">
        <f>IF(ISBLANK(Games!$B1319), "",Games!B1319)</f>
        <v/>
      </c>
      <c r="C1320" s="133" t="str">
        <f>IF(ISBLANK(Games!$B1319), "",Games!C1319)</f>
        <v/>
      </c>
      <c r="D1320" s="134" t="str">
        <f>IF(ISBLANK(Games!$D1319), "",IF(_xlfn.NUMBERVALUE(Games!D1319)=0, "",_xlfn.NUMBERVALUE(Games!D1319) ))</f>
        <v/>
      </c>
      <c r="E1320" s="141" t="str">
        <f>IF(ISBLANK(_xlfn.NUMBERVALUE(Games!$B1319)), "",IF(ISNUMBER(Table3[[#This Row],[Week]]), _xlfn.NUMBERVALUE(Games!J1319), ""))</f>
        <v/>
      </c>
      <c r="F1320" s="125" t="str">
        <f>IFERROR(IF(ISBLANK(Games!B1319), "", IF(Games!N1319=Games!B1319, Games!O1319, 1-Games!O1319)), "")</f>
        <v/>
      </c>
      <c r="G1320" s="142" t="str">
        <f>IF(OR(ISBLANK(Games!B1319),Table3[[#This Row],[Spread]]=""), "", IF('Prediction Log'!$D1320&lt;0, 'Prediction Log'!$B1320, 'Prediction Log'!$C1320))</f>
        <v/>
      </c>
      <c r="H1320" s="123" t="str">
        <f>IF(ISBLANK(Games!$B1319), "",Games!K1319)</f>
        <v/>
      </c>
      <c r="I1320" s="123" t="str">
        <f>IF('Prediction Log'!$F1320&gt;0.5, 'Prediction Log'!$B1320, IF('Prediction Log'!$F1320&lt;0.5, 'Prediction Log'!$C1320, "PICK"))</f>
        <v/>
      </c>
      <c r="J1320" s="124" t="str">
        <f>IF(ISBLANK(Games!B1319), "",IF('Prediction Log'!$I1320='Prediction Log'!$B1320, 'Prediction Log'!$F1320, 1-'Prediction Log'!$F1320))</f>
        <v/>
      </c>
      <c r="K1320" s="6" t="str">
        <f>IF(ISBLANK(Games!$B1319), "",Games!Q1319)</f>
        <v/>
      </c>
      <c r="L1320" s="143" t="str">
        <f>IF(ISBLANK(Games!AC1319), "",Games!AE1319)</f>
        <v/>
      </c>
      <c r="M1320" s="144" t="str">
        <f>IF(ISBLANK(Games!AC1319), "",_xlfn.NUMBERVALUE(Games!AD1319)-_xlfn.NUMBERVALUE(Games!AC1319))</f>
        <v/>
      </c>
      <c r="N1320" s="145" t="str">
        <f>IF(ISNUMBER(Table3[[#This Row],[Week]]), IF(ISNUMBER(Table3[[#This Row],[Predicted Spread]]), IF(OR(ISBLANK(Games!AC131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20" s="145" t="str">
        <f>IF(ISNUMBER(Table3[[#This Row],[Predicted Spread]]), IF(OR(ISBLANK(Games!AC131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20" s="145" t="str">
        <f>IF(ISNUMBER(Table3[[#This Row],[Predicted Spread]]), IF(ISBLANK(Games!AC131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20" s="145" t="str">
        <f>IFERROR(IF(OR(ISBLANK(Games!AC1319), Table3[[#This Row],[Spread]]=""),"",IF('Prediction Log'!$L1320='Prediction Log'!$G1320, "Y", "N")), "")</f>
        <v/>
      </c>
      <c r="R1320" s="145" t="str">
        <f>IF(ISNUMBER(Table3[[#This Row],[Predicted Spread]]), Table3[[#This Row],[Home Team Covered Market]],"")</f>
        <v/>
      </c>
      <c r="S1320" s="145" t="str">
        <f>IF(ISNUMBER(Table3[[#This Row],[Predicted Spread]]), IF(OR(Table3[[#This Row],[Market Side Correct]]="",ISBLANK(Games!AC1319)), "",IF(AND('Prediction Log'!$Q1320="Y", 'Prediction Log'!$R1320="Y"), "Y", "N")),"")</f>
        <v/>
      </c>
      <c r="T1320" s="145" t="str">
        <f>IF(ISNUMBER(Table3[[#This Row],[Predicted Spread]]), IF(ISBLANK(Games!AC1319),"",IF(Games!AE1319='Prediction Log'!$H1320, "Y", "N")), "")</f>
        <v/>
      </c>
      <c r="U1320" s="145" t="str">
        <f>IF(ISNUMBER(Table3[[#This Row],[Predicted Spread]]), IF(OR(Table3[[#This Row],[Spread]]="",ISBLANK(Games!AC1319)), "", IF(Table3[[#This Row],[Home Team Covered Market]]=Games!P1319, "Y", "N")),"")</f>
        <v/>
      </c>
      <c r="V1320" s="145" t="str">
        <f>IF(ISBLANK(Games!AC1319), "",IF('Prediction Log'!$I1320='Prediction Log'!$L1320, "Y", "N"))</f>
        <v/>
      </c>
      <c r="W1320" s="145" t="str">
        <f>IF(ISNUMBER(Table3[[#This Row],[Predicted Spread]]), IF(OR(Table3[[#This Row],[Model Spread Correct]]="",ISBLANK(Games!AC1319)), "",IF('Prediction Log'!$H1320&lt;&gt;'Prediction Log'!$L1320, "N",IF(AND('Prediction Log'!$E1320&gt;0, 'Prediction Log'!$M1320&gt;'Prediction Log'!$E1320, 'Prediction Log'!$H1320='Prediction Log'!$C1320), "Y", IF(AND('Prediction Log'!$E1320&lt;0, 'Prediction Log'!$M1320&lt;'Prediction Log'!$E1320,'Prediction Log'!$H1320='Prediction Log'!$B1320 ), "Y", IF('Prediction Log'!$M1320='Prediction Log'!$E1320, "PUSH", "N"))))), "")</f>
        <v/>
      </c>
      <c r="X1320" s="145" t="str">
        <f>IF(ISNUMBER(Table3[[#This Row],[Predicted Spread]]), IF(OR(Table3[[#This Row],[Model Spread Correct]]="",ISBLANK(Games!AC1319)), "",IF(AND('Prediction Log'!$T1320="Y", 'Prediction Log'!$U1320="Y"), "Y", "N")), "")</f>
        <v/>
      </c>
      <c r="Y1320" s="145" t="str">
        <f>IFERROR(IF(ISNUMBER(Table3[[#This Row],[Predicted Spread]]), IF(ISBLANK(Games!AC1319), "",IF('Prediction Log'!$D1320&gt;0, 'Prediction Log'!$M1320-'Prediction Log'!$D1320, IF('Prediction Log'!$D1320&lt;0, -'Prediction Log'!$M1320+'Prediction Log'!$D1320, "NA"))), ""), "")</f>
        <v/>
      </c>
      <c r="Z1320" s="145" t="str">
        <f>IF(ISNUMBER(Table3[[#This Row],[Difference from Market]]), IF(ISBLANK(Games!AC1319), "",ABS('Prediction Log'!$Y1320)), "")</f>
        <v/>
      </c>
      <c r="AA1320" s="146" t="str">
        <f>IF(ISNUMBER(Table3[[#This Row],[Predicted Spread]]), IF(ISBLANK(Games!AC1319), "",IF('Prediction Log'!$E1320&gt;0, 'Prediction Log'!$M1320-'Prediction Log'!$E1320, IF('Prediction Log'!$E1320&lt;0, -'Prediction Log'!$M1320+'Prediction Log'!$E1320, "NA"))), "")</f>
        <v/>
      </c>
      <c r="AB1320" s="147" t="str">
        <f>IF(ISNUMBER(Table3[[#This Row],[Difference from Prediction]]), IF(ISBLANK(Games!AD1319), "",ABS('Prediction Log'!$AA1320)), "")</f>
        <v/>
      </c>
      <c r="AC1320" s="161" t="str">
        <f>IF(ISNUMBER(Table3[[#This Row],[Predicted Spread]]), IF(OR(ISBLANK(Games!AC1319),Table3[[#This Row],[Market Side Correct]]="",ISBLANK('Prediction Log'!$L1320)), "",IF(OR(AND('Prediction Log'!D1320&lt;0, 'Prediction Log'!L1320='Prediction Log'!B1320), AND('Prediction Log'!D1320&gt;0, 'Prediction Log'!C1320='Prediction Log'!L1320)),"Y", IF(ISBLANK(Games!$B$2), "","N"))), "")</f>
        <v/>
      </c>
      <c r="AD1320" s="161" t="str">
        <f>'Prediction Log'!$S1320</f>
        <v/>
      </c>
    </row>
    <row r="1321" spans="1:30" x14ac:dyDescent="0.45">
      <c r="A1321" s="140" t="str">
        <f>IF(ISBLANK(Games!$B1320), "",Games!A1320)</f>
        <v/>
      </c>
      <c r="B1321" s="133" t="str">
        <f>IF(ISBLANK(Games!$B1320), "",Games!B1320)</f>
        <v/>
      </c>
      <c r="C1321" s="133" t="str">
        <f>IF(ISBLANK(Games!$B1320), "",Games!C1320)</f>
        <v/>
      </c>
      <c r="D1321" s="134" t="str">
        <f>IF(ISBLANK(Games!$D1320), "",IF(_xlfn.NUMBERVALUE(Games!D1320)=0, "",_xlfn.NUMBERVALUE(Games!D1320) ))</f>
        <v/>
      </c>
      <c r="E1321" s="141" t="str">
        <f>IF(ISBLANK(_xlfn.NUMBERVALUE(Games!$B1320)), "",IF(ISNUMBER(Table3[[#This Row],[Week]]), _xlfn.NUMBERVALUE(Games!J1320), ""))</f>
        <v/>
      </c>
      <c r="F1321" s="125" t="str">
        <f>IFERROR(IF(ISBLANK(Games!B1320), "", IF(Games!N1320=Games!B1320, Games!O1320, 1-Games!O1320)), "")</f>
        <v/>
      </c>
      <c r="G1321" s="142" t="str">
        <f>IF(OR(ISBLANK(Games!B1320),Table3[[#This Row],[Spread]]=""), "", IF('Prediction Log'!$D1321&lt;0, 'Prediction Log'!$B1321, 'Prediction Log'!$C1321))</f>
        <v/>
      </c>
      <c r="H1321" s="123" t="str">
        <f>IF(ISBLANK(Games!$B1320), "",Games!K1320)</f>
        <v/>
      </c>
      <c r="I1321" s="123" t="str">
        <f>IF('Prediction Log'!$F1321&gt;0.5, 'Prediction Log'!$B1321, IF('Prediction Log'!$F1321&lt;0.5, 'Prediction Log'!$C1321, "PICK"))</f>
        <v/>
      </c>
      <c r="J1321" s="124" t="str">
        <f>IF(ISBLANK(Games!B1320), "",IF('Prediction Log'!$I1321='Prediction Log'!$B1321, 'Prediction Log'!$F1321, 1-'Prediction Log'!$F1321))</f>
        <v/>
      </c>
      <c r="K1321" s="6" t="str">
        <f>IF(ISBLANK(Games!$B1320), "",Games!Q1320)</f>
        <v/>
      </c>
      <c r="L1321" s="143" t="str">
        <f>IF(ISBLANK(Games!AC1320), "",Games!AE1320)</f>
        <v/>
      </c>
      <c r="M1321" s="144" t="str">
        <f>IF(ISBLANK(Games!AC1320), "",_xlfn.NUMBERVALUE(Games!AD1320)-_xlfn.NUMBERVALUE(Games!AC1320))</f>
        <v/>
      </c>
      <c r="N1321" s="145" t="str">
        <f>IF(ISNUMBER(Table3[[#This Row],[Week]]), IF(ISNUMBER(Table3[[#This Row],[Predicted Spread]]), IF(OR(ISBLANK(Games!AC132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21" s="145" t="str">
        <f>IF(ISNUMBER(Table3[[#This Row],[Predicted Spread]]), IF(OR(ISBLANK(Games!AC132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21" s="145" t="str">
        <f>IF(ISNUMBER(Table3[[#This Row],[Predicted Spread]]), IF(ISBLANK(Games!AC132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21" s="145" t="str">
        <f>IFERROR(IF(OR(ISBLANK(Games!AC1320), Table3[[#This Row],[Spread]]=""),"",IF('Prediction Log'!$L1321='Prediction Log'!$G1321, "Y", "N")), "")</f>
        <v/>
      </c>
      <c r="R1321" s="145" t="str">
        <f>IF(ISNUMBER(Table3[[#This Row],[Predicted Spread]]), Table3[[#This Row],[Home Team Covered Market]],"")</f>
        <v/>
      </c>
      <c r="S1321" s="145" t="str">
        <f>IF(ISNUMBER(Table3[[#This Row],[Predicted Spread]]), IF(OR(Table3[[#This Row],[Market Side Correct]]="",ISBLANK(Games!AC1320)), "",IF(AND('Prediction Log'!$Q1321="Y", 'Prediction Log'!$R1321="Y"), "Y", "N")),"")</f>
        <v/>
      </c>
      <c r="T1321" s="145" t="str">
        <f>IF(ISNUMBER(Table3[[#This Row],[Predicted Spread]]), IF(ISBLANK(Games!AC1320),"",IF(Games!AE1320='Prediction Log'!$H1321, "Y", "N")), "")</f>
        <v/>
      </c>
      <c r="U1321" s="145" t="str">
        <f>IF(ISNUMBER(Table3[[#This Row],[Predicted Spread]]), IF(OR(Table3[[#This Row],[Spread]]="",ISBLANK(Games!AC1320)), "", IF(Table3[[#This Row],[Home Team Covered Market]]=Games!P1320, "Y", "N")),"")</f>
        <v/>
      </c>
      <c r="V1321" s="145" t="str">
        <f>IF(ISBLANK(Games!AC1320), "",IF('Prediction Log'!$I1321='Prediction Log'!$L1321, "Y", "N"))</f>
        <v/>
      </c>
      <c r="W1321" s="145" t="str">
        <f>IF(ISNUMBER(Table3[[#This Row],[Predicted Spread]]), IF(OR(Table3[[#This Row],[Model Spread Correct]]="",ISBLANK(Games!AC1320)), "",IF('Prediction Log'!$H1321&lt;&gt;'Prediction Log'!$L1321, "N",IF(AND('Prediction Log'!$E1321&gt;0, 'Prediction Log'!$M1321&gt;'Prediction Log'!$E1321, 'Prediction Log'!$H1321='Prediction Log'!$C1321), "Y", IF(AND('Prediction Log'!$E1321&lt;0, 'Prediction Log'!$M1321&lt;'Prediction Log'!$E1321,'Prediction Log'!$H1321='Prediction Log'!$B1321 ), "Y", IF('Prediction Log'!$M1321='Prediction Log'!$E1321, "PUSH", "N"))))), "")</f>
        <v/>
      </c>
      <c r="X1321" s="145" t="str">
        <f>IF(ISNUMBER(Table3[[#This Row],[Predicted Spread]]), IF(OR(Table3[[#This Row],[Model Spread Correct]]="",ISBLANK(Games!AC1320)), "",IF(AND('Prediction Log'!$T1321="Y", 'Prediction Log'!$U1321="Y"), "Y", "N")), "")</f>
        <v/>
      </c>
      <c r="Y1321" s="145" t="str">
        <f>IFERROR(IF(ISNUMBER(Table3[[#This Row],[Predicted Spread]]), IF(ISBLANK(Games!AC1320), "",IF('Prediction Log'!$D1321&gt;0, 'Prediction Log'!$M1321-'Prediction Log'!$D1321, IF('Prediction Log'!$D1321&lt;0, -'Prediction Log'!$M1321+'Prediction Log'!$D1321, "NA"))), ""), "")</f>
        <v/>
      </c>
      <c r="Z1321" s="145" t="str">
        <f>IF(ISNUMBER(Table3[[#This Row],[Difference from Market]]), IF(ISBLANK(Games!AC1320), "",ABS('Prediction Log'!$Y1321)), "")</f>
        <v/>
      </c>
      <c r="AA1321" s="146" t="str">
        <f>IF(ISNUMBER(Table3[[#This Row],[Predicted Spread]]), IF(ISBLANK(Games!AC1320), "",IF('Prediction Log'!$E1321&gt;0, 'Prediction Log'!$M1321-'Prediction Log'!$E1321, IF('Prediction Log'!$E1321&lt;0, -'Prediction Log'!$M1321+'Prediction Log'!$E1321, "NA"))), "")</f>
        <v/>
      </c>
      <c r="AB1321" s="147" t="str">
        <f>IF(ISNUMBER(Table3[[#This Row],[Difference from Prediction]]), IF(ISBLANK(Games!AD1320), "",ABS('Prediction Log'!$AA1321)), "")</f>
        <v/>
      </c>
      <c r="AC1321" s="161" t="str">
        <f>IF(ISNUMBER(Table3[[#This Row],[Predicted Spread]]), IF(OR(ISBLANK(Games!AC1320),Table3[[#This Row],[Market Side Correct]]="",ISBLANK('Prediction Log'!$L1321)), "",IF(OR(AND('Prediction Log'!D1321&lt;0, 'Prediction Log'!L1321='Prediction Log'!B1321), AND('Prediction Log'!D1321&gt;0, 'Prediction Log'!C1321='Prediction Log'!L1321)),"Y", IF(ISBLANK(Games!$B$2), "","N"))), "")</f>
        <v/>
      </c>
      <c r="AD1321" s="161" t="str">
        <f>'Prediction Log'!$S1321</f>
        <v/>
      </c>
    </row>
    <row r="1322" spans="1:30" x14ac:dyDescent="0.45">
      <c r="A1322" s="140" t="str">
        <f>IF(ISBLANK(Games!$B1321), "",Games!A1321)</f>
        <v/>
      </c>
      <c r="B1322" s="133" t="str">
        <f>IF(ISBLANK(Games!$B1321), "",Games!B1321)</f>
        <v/>
      </c>
      <c r="C1322" s="133" t="str">
        <f>IF(ISBLANK(Games!$B1321), "",Games!C1321)</f>
        <v/>
      </c>
      <c r="D1322" s="134" t="str">
        <f>IF(ISBLANK(Games!$D1321), "",IF(_xlfn.NUMBERVALUE(Games!D1321)=0, "",_xlfn.NUMBERVALUE(Games!D1321) ))</f>
        <v/>
      </c>
      <c r="E1322" s="141" t="str">
        <f>IF(ISBLANK(_xlfn.NUMBERVALUE(Games!$B1321)), "",IF(ISNUMBER(Table3[[#This Row],[Week]]), _xlfn.NUMBERVALUE(Games!J1321), ""))</f>
        <v/>
      </c>
      <c r="F1322" s="125" t="str">
        <f>IFERROR(IF(ISBLANK(Games!B1321), "", IF(Games!N1321=Games!B1321, Games!O1321, 1-Games!O1321)), "")</f>
        <v/>
      </c>
      <c r="G1322" s="142" t="str">
        <f>IF(OR(ISBLANK(Games!B1321),Table3[[#This Row],[Spread]]=""), "", IF('Prediction Log'!$D1322&lt;0, 'Prediction Log'!$B1322, 'Prediction Log'!$C1322))</f>
        <v/>
      </c>
      <c r="H1322" s="123" t="str">
        <f>IF(ISBLANK(Games!$B1321), "",Games!K1321)</f>
        <v/>
      </c>
      <c r="I1322" s="123" t="str">
        <f>IF('Prediction Log'!$F1322&gt;0.5, 'Prediction Log'!$B1322, IF('Prediction Log'!$F1322&lt;0.5, 'Prediction Log'!$C1322, "PICK"))</f>
        <v/>
      </c>
      <c r="J1322" s="124" t="str">
        <f>IF(ISBLANK(Games!B1321), "",IF('Prediction Log'!$I1322='Prediction Log'!$B1322, 'Prediction Log'!$F1322, 1-'Prediction Log'!$F1322))</f>
        <v/>
      </c>
      <c r="K1322" s="6" t="str">
        <f>IF(ISBLANK(Games!$B1321), "",Games!Q1321)</f>
        <v/>
      </c>
      <c r="L1322" s="143" t="str">
        <f>IF(ISBLANK(Games!AC1321), "",Games!AE1321)</f>
        <v/>
      </c>
      <c r="M1322" s="144" t="str">
        <f>IF(ISBLANK(Games!AC1321), "",_xlfn.NUMBERVALUE(Games!AD1321)-_xlfn.NUMBERVALUE(Games!AC1321))</f>
        <v/>
      </c>
      <c r="N1322" s="145" t="str">
        <f>IF(ISNUMBER(Table3[[#This Row],[Week]]), IF(ISNUMBER(Table3[[#This Row],[Predicted Spread]]), IF(OR(ISBLANK(Games!AC132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22" s="145" t="str">
        <f>IF(ISNUMBER(Table3[[#This Row],[Predicted Spread]]), IF(OR(ISBLANK(Games!AC132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22" s="145" t="str">
        <f>IF(ISNUMBER(Table3[[#This Row],[Predicted Spread]]), IF(ISBLANK(Games!AC132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22" s="145" t="str">
        <f>IFERROR(IF(OR(ISBLANK(Games!AC1321), Table3[[#This Row],[Spread]]=""),"",IF('Prediction Log'!$L1322='Prediction Log'!$G1322, "Y", "N")), "")</f>
        <v/>
      </c>
      <c r="R1322" s="145" t="str">
        <f>IF(ISNUMBER(Table3[[#This Row],[Predicted Spread]]), Table3[[#This Row],[Home Team Covered Market]],"")</f>
        <v/>
      </c>
      <c r="S1322" s="145" t="str">
        <f>IF(ISNUMBER(Table3[[#This Row],[Predicted Spread]]), IF(OR(Table3[[#This Row],[Market Side Correct]]="",ISBLANK(Games!AC1321)), "",IF(AND('Prediction Log'!$Q1322="Y", 'Prediction Log'!$R1322="Y"), "Y", "N")),"")</f>
        <v/>
      </c>
      <c r="T1322" s="145" t="str">
        <f>IF(ISNUMBER(Table3[[#This Row],[Predicted Spread]]), IF(ISBLANK(Games!AC1321),"",IF(Games!AE1321='Prediction Log'!$H1322, "Y", "N")), "")</f>
        <v/>
      </c>
      <c r="U1322" s="145" t="str">
        <f>IF(ISNUMBER(Table3[[#This Row],[Predicted Spread]]), IF(OR(Table3[[#This Row],[Spread]]="",ISBLANK(Games!AC1321)), "", IF(Table3[[#This Row],[Home Team Covered Market]]=Games!P1321, "Y", "N")),"")</f>
        <v/>
      </c>
      <c r="V1322" s="145" t="str">
        <f>IF(ISBLANK(Games!AC1321), "",IF('Prediction Log'!$I1322='Prediction Log'!$L1322, "Y", "N"))</f>
        <v/>
      </c>
      <c r="W1322" s="145" t="str">
        <f>IF(ISNUMBER(Table3[[#This Row],[Predicted Spread]]), IF(OR(Table3[[#This Row],[Model Spread Correct]]="",ISBLANK(Games!AC1321)), "",IF('Prediction Log'!$H1322&lt;&gt;'Prediction Log'!$L1322, "N",IF(AND('Prediction Log'!$E1322&gt;0, 'Prediction Log'!$M1322&gt;'Prediction Log'!$E1322, 'Prediction Log'!$H1322='Prediction Log'!$C1322), "Y", IF(AND('Prediction Log'!$E1322&lt;0, 'Prediction Log'!$M1322&lt;'Prediction Log'!$E1322,'Prediction Log'!$H1322='Prediction Log'!$B1322 ), "Y", IF('Prediction Log'!$M1322='Prediction Log'!$E1322, "PUSH", "N"))))), "")</f>
        <v/>
      </c>
      <c r="X1322" s="145" t="str">
        <f>IF(ISNUMBER(Table3[[#This Row],[Predicted Spread]]), IF(OR(Table3[[#This Row],[Model Spread Correct]]="",ISBLANK(Games!AC1321)), "",IF(AND('Prediction Log'!$T1322="Y", 'Prediction Log'!$U1322="Y"), "Y", "N")), "")</f>
        <v/>
      </c>
      <c r="Y1322" s="145" t="str">
        <f>IFERROR(IF(ISNUMBER(Table3[[#This Row],[Predicted Spread]]), IF(ISBLANK(Games!AC1321), "",IF('Prediction Log'!$D1322&gt;0, 'Prediction Log'!$M1322-'Prediction Log'!$D1322, IF('Prediction Log'!$D1322&lt;0, -'Prediction Log'!$M1322+'Prediction Log'!$D1322, "NA"))), ""), "")</f>
        <v/>
      </c>
      <c r="Z1322" s="145" t="str">
        <f>IF(ISNUMBER(Table3[[#This Row],[Difference from Market]]), IF(ISBLANK(Games!AC1321), "",ABS('Prediction Log'!$Y1322)), "")</f>
        <v/>
      </c>
      <c r="AA1322" s="146" t="str">
        <f>IF(ISNUMBER(Table3[[#This Row],[Predicted Spread]]), IF(ISBLANK(Games!AC1321), "",IF('Prediction Log'!$E1322&gt;0, 'Prediction Log'!$M1322-'Prediction Log'!$E1322, IF('Prediction Log'!$E1322&lt;0, -'Prediction Log'!$M1322+'Prediction Log'!$E1322, "NA"))), "")</f>
        <v/>
      </c>
      <c r="AB1322" s="147" t="str">
        <f>IF(ISNUMBER(Table3[[#This Row],[Difference from Prediction]]), IF(ISBLANK(Games!AD1321), "",ABS('Prediction Log'!$AA1322)), "")</f>
        <v/>
      </c>
      <c r="AC1322" s="161" t="str">
        <f>IF(ISNUMBER(Table3[[#This Row],[Predicted Spread]]), IF(OR(ISBLANK(Games!AC1321),Table3[[#This Row],[Market Side Correct]]="",ISBLANK('Prediction Log'!$L1322)), "",IF(OR(AND('Prediction Log'!D1322&lt;0, 'Prediction Log'!L1322='Prediction Log'!B1322), AND('Prediction Log'!D1322&gt;0, 'Prediction Log'!C1322='Prediction Log'!L1322)),"Y", IF(ISBLANK(Games!$B$2), "","N"))), "")</f>
        <v/>
      </c>
      <c r="AD1322" s="161" t="str">
        <f>'Prediction Log'!$S1322</f>
        <v/>
      </c>
    </row>
    <row r="1323" spans="1:30" x14ac:dyDescent="0.45">
      <c r="A1323" s="140" t="str">
        <f>IF(ISBLANK(Games!$B1322), "",Games!A1322)</f>
        <v/>
      </c>
      <c r="B1323" s="133" t="str">
        <f>IF(ISBLANK(Games!$B1322), "",Games!B1322)</f>
        <v/>
      </c>
      <c r="C1323" s="133" t="str">
        <f>IF(ISBLANK(Games!$B1322), "",Games!C1322)</f>
        <v/>
      </c>
      <c r="D1323" s="134" t="str">
        <f>IF(ISBLANK(Games!$D1322), "",IF(_xlfn.NUMBERVALUE(Games!D1322)=0, "",_xlfn.NUMBERVALUE(Games!D1322) ))</f>
        <v/>
      </c>
      <c r="E1323" s="141" t="str">
        <f>IF(ISBLANK(_xlfn.NUMBERVALUE(Games!$B1322)), "",IF(ISNUMBER(Table3[[#This Row],[Week]]), _xlfn.NUMBERVALUE(Games!J1322), ""))</f>
        <v/>
      </c>
      <c r="F1323" s="125" t="str">
        <f>IFERROR(IF(ISBLANK(Games!B1322), "", IF(Games!N1322=Games!B1322, Games!O1322, 1-Games!O1322)), "")</f>
        <v/>
      </c>
      <c r="G1323" s="142" t="str">
        <f>IF(OR(ISBLANK(Games!B1322),Table3[[#This Row],[Spread]]=""), "", IF('Prediction Log'!$D1323&lt;0, 'Prediction Log'!$B1323, 'Prediction Log'!$C1323))</f>
        <v/>
      </c>
      <c r="H1323" s="123" t="str">
        <f>IF(ISBLANK(Games!$B1322), "",Games!K1322)</f>
        <v/>
      </c>
      <c r="I1323" s="123" t="str">
        <f>IF('Prediction Log'!$F1323&gt;0.5, 'Prediction Log'!$B1323, IF('Prediction Log'!$F1323&lt;0.5, 'Prediction Log'!$C1323, "PICK"))</f>
        <v/>
      </c>
      <c r="J1323" s="124" t="str">
        <f>IF(ISBLANK(Games!B1322), "",IF('Prediction Log'!$I1323='Prediction Log'!$B1323, 'Prediction Log'!$F1323, 1-'Prediction Log'!$F1323))</f>
        <v/>
      </c>
      <c r="K1323" s="6" t="str">
        <f>IF(ISBLANK(Games!$B1322), "",Games!Q1322)</f>
        <v/>
      </c>
      <c r="L1323" s="143" t="str">
        <f>IF(ISBLANK(Games!AC1322), "",Games!AE1322)</f>
        <v/>
      </c>
      <c r="M1323" s="144" t="str">
        <f>IF(ISBLANK(Games!AC1322), "",_xlfn.NUMBERVALUE(Games!AD1322)-_xlfn.NUMBERVALUE(Games!AC1322))</f>
        <v/>
      </c>
      <c r="N1323" s="145" t="str">
        <f>IF(ISNUMBER(Table3[[#This Row],[Week]]), IF(ISNUMBER(Table3[[#This Row],[Predicted Spread]]), IF(OR(ISBLANK(Games!AC132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23" s="145" t="str">
        <f>IF(ISNUMBER(Table3[[#This Row],[Predicted Spread]]), IF(OR(ISBLANK(Games!AC132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23" s="145" t="str">
        <f>IF(ISNUMBER(Table3[[#This Row],[Predicted Spread]]), IF(ISBLANK(Games!AC132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23" s="145" t="str">
        <f>IFERROR(IF(OR(ISBLANK(Games!AC1322), Table3[[#This Row],[Spread]]=""),"",IF('Prediction Log'!$L1323='Prediction Log'!$G1323, "Y", "N")), "")</f>
        <v/>
      </c>
      <c r="R1323" s="145" t="str">
        <f>IF(ISNUMBER(Table3[[#This Row],[Predicted Spread]]), Table3[[#This Row],[Home Team Covered Market]],"")</f>
        <v/>
      </c>
      <c r="S1323" s="145" t="str">
        <f>IF(ISNUMBER(Table3[[#This Row],[Predicted Spread]]), IF(OR(Table3[[#This Row],[Market Side Correct]]="",ISBLANK(Games!AC1322)), "",IF(AND('Prediction Log'!$Q1323="Y", 'Prediction Log'!$R1323="Y"), "Y", "N")),"")</f>
        <v/>
      </c>
      <c r="T1323" s="145" t="str">
        <f>IF(ISNUMBER(Table3[[#This Row],[Predicted Spread]]), IF(ISBLANK(Games!AC1322),"",IF(Games!AE1322='Prediction Log'!$H1323, "Y", "N")), "")</f>
        <v/>
      </c>
      <c r="U1323" s="145" t="str">
        <f>IF(ISNUMBER(Table3[[#This Row],[Predicted Spread]]), IF(OR(Table3[[#This Row],[Spread]]="",ISBLANK(Games!AC1322)), "", IF(Table3[[#This Row],[Home Team Covered Market]]=Games!P1322, "Y", "N")),"")</f>
        <v/>
      </c>
      <c r="V1323" s="145" t="str">
        <f>IF(ISBLANK(Games!AC1322), "",IF('Prediction Log'!$I1323='Prediction Log'!$L1323, "Y", "N"))</f>
        <v/>
      </c>
      <c r="W1323" s="145" t="str">
        <f>IF(ISNUMBER(Table3[[#This Row],[Predicted Spread]]), IF(OR(Table3[[#This Row],[Model Spread Correct]]="",ISBLANK(Games!AC1322)), "",IF('Prediction Log'!$H1323&lt;&gt;'Prediction Log'!$L1323, "N",IF(AND('Prediction Log'!$E1323&gt;0, 'Prediction Log'!$M1323&gt;'Prediction Log'!$E1323, 'Prediction Log'!$H1323='Prediction Log'!$C1323), "Y", IF(AND('Prediction Log'!$E1323&lt;0, 'Prediction Log'!$M1323&lt;'Prediction Log'!$E1323,'Prediction Log'!$H1323='Prediction Log'!$B1323 ), "Y", IF('Prediction Log'!$M1323='Prediction Log'!$E1323, "PUSH", "N"))))), "")</f>
        <v/>
      </c>
      <c r="X1323" s="145" t="str">
        <f>IF(ISNUMBER(Table3[[#This Row],[Predicted Spread]]), IF(OR(Table3[[#This Row],[Model Spread Correct]]="",ISBLANK(Games!AC1322)), "",IF(AND('Prediction Log'!$T1323="Y", 'Prediction Log'!$U1323="Y"), "Y", "N")), "")</f>
        <v/>
      </c>
      <c r="Y1323" s="145" t="str">
        <f>IFERROR(IF(ISNUMBER(Table3[[#This Row],[Predicted Spread]]), IF(ISBLANK(Games!AC1322), "",IF('Prediction Log'!$D1323&gt;0, 'Prediction Log'!$M1323-'Prediction Log'!$D1323, IF('Prediction Log'!$D1323&lt;0, -'Prediction Log'!$M1323+'Prediction Log'!$D1323, "NA"))), ""), "")</f>
        <v/>
      </c>
      <c r="Z1323" s="145" t="str">
        <f>IF(ISNUMBER(Table3[[#This Row],[Difference from Market]]), IF(ISBLANK(Games!AC1322), "",ABS('Prediction Log'!$Y1323)), "")</f>
        <v/>
      </c>
      <c r="AA1323" s="146" t="str">
        <f>IF(ISNUMBER(Table3[[#This Row],[Predicted Spread]]), IF(ISBLANK(Games!AC1322), "",IF('Prediction Log'!$E1323&gt;0, 'Prediction Log'!$M1323-'Prediction Log'!$E1323, IF('Prediction Log'!$E1323&lt;0, -'Prediction Log'!$M1323+'Prediction Log'!$E1323, "NA"))), "")</f>
        <v/>
      </c>
      <c r="AB1323" s="147" t="str">
        <f>IF(ISNUMBER(Table3[[#This Row],[Difference from Prediction]]), IF(ISBLANK(Games!AD1322), "",ABS('Prediction Log'!$AA1323)), "")</f>
        <v/>
      </c>
      <c r="AC1323" s="161" t="str">
        <f>IF(ISNUMBER(Table3[[#This Row],[Predicted Spread]]), IF(OR(ISBLANK(Games!AC1322),Table3[[#This Row],[Market Side Correct]]="",ISBLANK('Prediction Log'!$L1323)), "",IF(OR(AND('Prediction Log'!D1323&lt;0, 'Prediction Log'!L1323='Prediction Log'!B1323), AND('Prediction Log'!D1323&gt;0, 'Prediction Log'!C1323='Prediction Log'!L1323)),"Y", IF(ISBLANK(Games!$B$2), "","N"))), "")</f>
        <v/>
      </c>
      <c r="AD1323" s="161" t="str">
        <f>'Prediction Log'!$S1323</f>
        <v/>
      </c>
    </row>
    <row r="1324" spans="1:30" x14ac:dyDescent="0.45">
      <c r="A1324" s="140" t="str">
        <f>IF(ISBLANK(Games!$B1323), "",Games!A1323)</f>
        <v/>
      </c>
      <c r="B1324" s="133" t="str">
        <f>IF(ISBLANK(Games!$B1323), "",Games!B1323)</f>
        <v/>
      </c>
      <c r="C1324" s="133" t="str">
        <f>IF(ISBLANK(Games!$B1323), "",Games!C1323)</f>
        <v/>
      </c>
      <c r="D1324" s="134" t="str">
        <f>IF(ISBLANK(Games!$D1323), "",IF(_xlfn.NUMBERVALUE(Games!D1323)=0, "",_xlfn.NUMBERVALUE(Games!D1323) ))</f>
        <v/>
      </c>
      <c r="E1324" s="141" t="str">
        <f>IF(ISBLANK(_xlfn.NUMBERVALUE(Games!$B1323)), "",IF(ISNUMBER(Table3[[#This Row],[Week]]), _xlfn.NUMBERVALUE(Games!J1323), ""))</f>
        <v/>
      </c>
      <c r="F1324" s="125" t="str">
        <f>IFERROR(IF(ISBLANK(Games!B1323), "", IF(Games!N1323=Games!B1323, Games!O1323, 1-Games!O1323)), "")</f>
        <v/>
      </c>
      <c r="G1324" s="142" t="str">
        <f>IF(OR(ISBLANK(Games!B1323),Table3[[#This Row],[Spread]]=""), "", IF('Prediction Log'!$D1324&lt;0, 'Prediction Log'!$B1324, 'Prediction Log'!$C1324))</f>
        <v/>
      </c>
      <c r="H1324" s="123" t="str">
        <f>IF(ISBLANK(Games!$B1323), "",Games!K1323)</f>
        <v/>
      </c>
      <c r="I1324" s="123" t="str">
        <f>IF('Prediction Log'!$F1324&gt;0.5, 'Prediction Log'!$B1324, IF('Prediction Log'!$F1324&lt;0.5, 'Prediction Log'!$C1324, "PICK"))</f>
        <v/>
      </c>
      <c r="J1324" s="124" t="str">
        <f>IF(ISBLANK(Games!B1323), "",IF('Prediction Log'!$I1324='Prediction Log'!$B1324, 'Prediction Log'!$F1324, 1-'Prediction Log'!$F1324))</f>
        <v/>
      </c>
      <c r="K1324" s="6" t="str">
        <f>IF(ISBLANK(Games!$B1323), "",Games!Q1323)</f>
        <v/>
      </c>
      <c r="L1324" s="143" t="str">
        <f>IF(ISBLANK(Games!AC1323), "",Games!AE1323)</f>
        <v/>
      </c>
      <c r="M1324" s="144" t="str">
        <f>IF(ISBLANK(Games!AC1323), "",_xlfn.NUMBERVALUE(Games!AD1323)-_xlfn.NUMBERVALUE(Games!AC1323))</f>
        <v/>
      </c>
      <c r="N1324" s="145" t="str">
        <f>IF(ISNUMBER(Table3[[#This Row],[Week]]), IF(ISNUMBER(Table3[[#This Row],[Predicted Spread]]), IF(OR(ISBLANK(Games!AC132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24" s="145" t="str">
        <f>IF(ISNUMBER(Table3[[#This Row],[Predicted Spread]]), IF(OR(ISBLANK(Games!AC132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24" s="145" t="str">
        <f>IF(ISNUMBER(Table3[[#This Row],[Predicted Spread]]), IF(ISBLANK(Games!AC132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24" s="145" t="str">
        <f>IFERROR(IF(OR(ISBLANK(Games!AC1323), Table3[[#This Row],[Spread]]=""),"",IF('Prediction Log'!$L1324='Prediction Log'!$G1324, "Y", "N")), "")</f>
        <v/>
      </c>
      <c r="R1324" s="145" t="str">
        <f>IF(ISNUMBER(Table3[[#This Row],[Predicted Spread]]), Table3[[#This Row],[Home Team Covered Market]],"")</f>
        <v/>
      </c>
      <c r="S1324" s="145" t="str">
        <f>IF(ISNUMBER(Table3[[#This Row],[Predicted Spread]]), IF(OR(Table3[[#This Row],[Market Side Correct]]="",ISBLANK(Games!AC1323)), "",IF(AND('Prediction Log'!$Q1324="Y", 'Prediction Log'!$R1324="Y"), "Y", "N")),"")</f>
        <v/>
      </c>
      <c r="T1324" s="145" t="str">
        <f>IF(ISNUMBER(Table3[[#This Row],[Predicted Spread]]), IF(ISBLANK(Games!AC1323),"",IF(Games!AE1323='Prediction Log'!$H1324, "Y", "N")), "")</f>
        <v/>
      </c>
      <c r="U1324" s="145" t="str">
        <f>IF(ISNUMBER(Table3[[#This Row],[Predicted Spread]]), IF(OR(Table3[[#This Row],[Spread]]="",ISBLANK(Games!AC1323)), "", IF(Table3[[#This Row],[Home Team Covered Market]]=Games!P1323, "Y", "N")),"")</f>
        <v/>
      </c>
      <c r="V1324" s="145" t="str">
        <f>IF(ISBLANK(Games!AC1323), "",IF('Prediction Log'!$I1324='Prediction Log'!$L1324, "Y", "N"))</f>
        <v/>
      </c>
      <c r="W1324" s="145" t="str">
        <f>IF(ISNUMBER(Table3[[#This Row],[Predicted Spread]]), IF(OR(Table3[[#This Row],[Model Spread Correct]]="",ISBLANK(Games!AC1323)), "",IF('Prediction Log'!$H1324&lt;&gt;'Prediction Log'!$L1324, "N",IF(AND('Prediction Log'!$E1324&gt;0, 'Prediction Log'!$M1324&gt;'Prediction Log'!$E1324, 'Prediction Log'!$H1324='Prediction Log'!$C1324), "Y", IF(AND('Prediction Log'!$E1324&lt;0, 'Prediction Log'!$M1324&lt;'Prediction Log'!$E1324,'Prediction Log'!$H1324='Prediction Log'!$B1324 ), "Y", IF('Prediction Log'!$M1324='Prediction Log'!$E1324, "PUSH", "N"))))), "")</f>
        <v/>
      </c>
      <c r="X1324" s="145" t="str">
        <f>IF(ISNUMBER(Table3[[#This Row],[Predicted Spread]]), IF(OR(Table3[[#This Row],[Model Spread Correct]]="",ISBLANK(Games!AC1323)), "",IF(AND('Prediction Log'!$T1324="Y", 'Prediction Log'!$U1324="Y"), "Y", "N")), "")</f>
        <v/>
      </c>
      <c r="Y1324" s="145" t="str">
        <f>IFERROR(IF(ISNUMBER(Table3[[#This Row],[Predicted Spread]]), IF(ISBLANK(Games!AC1323), "",IF('Prediction Log'!$D1324&gt;0, 'Prediction Log'!$M1324-'Prediction Log'!$D1324, IF('Prediction Log'!$D1324&lt;0, -'Prediction Log'!$M1324+'Prediction Log'!$D1324, "NA"))), ""), "")</f>
        <v/>
      </c>
      <c r="Z1324" s="145" t="str">
        <f>IF(ISNUMBER(Table3[[#This Row],[Difference from Market]]), IF(ISBLANK(Games!AC1323), "",ABS('Prediction Log'!$Y1324)), "")</f>
        <v/>
      </c>
      <c r="AA1324" s="146" t="str">
        <f>IF(ISNUMBER(Table3[[#This Row],[Predicted Spread]]), IF(ISBLANK(Games!AC1323), "",IF('Prediction Log'!$E1324&gt;0, 'Prediction Log'!$M1324-'Prediction Log'!$E1324, IF('Prediction Log'!$E1324&lt;0, -'Prediction Log'!$M1324+'Prediction Log'!$E1324, "NA"))), "")</f>
        <v/>
      </c>
      <c r="AB1324" s="147" t="str">
        <f>IF(ISNUMBER(Table3[[#This Row],[Difference from Prediction]]), IF(ISBLANK(Games!AD1323), "",ABS('Prediction Log'!$AA1324)), "")</f>
        <v/>
      </c>
      <c r="AC1324" s="161" t="str">
        <f>IF(ISNUMBER(Table3[[#This Row],[Predicted Spread]]), IF(OR(ISBLANK(Games!AC1323),Table3[[#This Row],[Market Side Correct]]="",ISBLANK('Prediction Log'!$L1324)), "",IF(OR(AND('Prediction Log'!D1324&lt;0, 'Prediction Log'!L1324='Prediction Log'!B1324), AND('Prediction Log'!D1324&gt;0, 'Prediction Log'!C1324='Prediction Log'!L1324)),"Y", IF(ISBLANK(Games!$B$2), "","N"))), "")</f>
        <v/>
      </c>
      <c r="AD1324" s="161" t="str">
        <f>'Prediction Log'!$S1324</f>
        <v/>
      </c>
    </row>
    <row r="1325" spans="1:30" x14ac:dyDescent="0.45">
      <c r="A1325" s="140" t="str">
        <f>IF(ISBLANK(Games!$B1324), "",Games!A1324)</f>
        <v/>
      </c>
      <c r="B1325" s="133" t="str">
        <f>IF(ISBLANK(Games!$B1324), "",Games!B1324)</f>
        <v/>
      </c>
      <c r="C1325" s="133" t="str">
        <f>IF(ISBLANK(Games!$B1324), "",Games!C1324)</f>
        <v/>
      </c>
      <c r="D1325" s="134" t="str">
        <f>IF(ISBLANK(Games!$D1324), "",IF(_xlfn.NUMBERVALUE(Games!D1324)=0, "",_xlfn.NUMBERVALUE(Games!D1324) ))</f>
        <v/>
      </c>
      <c r="E1325" s="141" t="str">
        <f>IF(ISBLANK(_xlfn.NUMBERVALUE(Games!$B1324)), "",IF(ISNUMBER(Table3[[#This Row],[Week]]), _xlfn.NUMBERVALUE(Games!J1324), ""))</f>
        <v/>
      </c>
      <c r="F1325" s="125" t="str">
        <f>IFERROR(IF(ISBLANK(Games!B1324), "", IF(Games!N1324=Games!B1324, Games!O1324, 1-Games!O1324)), "")</f>
        <v/>
      </c>
      <c r="G1325" s="142" t="str">
        <f>IF(OR(ISBLANK(Games!B1324),Table3[[#This Row],[Spread]]=""), "", IF('Prediction Log'!$D1325&lt;0, 'Prediction Log'!$B1325, 'Prediction Log'!$C1325))</f>
        <v/>
      </c>
      <c r="H1325" s="123" t="str">
        <f>IF(ISBLANK(Games!$B1324), "",Games!K1324)</f>
        <v/>
      </c>
      <c r="I1325" s="123" t="str">
        <f>IF('Prediction Log'!$F1325&gt;0.5, 'Prediction Log'!$B1325, IF('Prediction Log'!$F1325&lt;0.5, 'Prediction Log'!$C1325, "PICK"))</f>
        <v/>
      </c>
      <c r="J1325" s="124" t="str">
        <f>IF(ISBLANK(Games!B1324), "",IF('Prediction Log'!$I1325='Prediction Log'!$B1325, 'Prediction Log'!$F1325, 1-'Prediction Log'!$F1325))</f>
        <v/>
      </c>
      <c r="K1325" s="6" t="str">
        <f>IF(ISBLANK(Games!$B1324), "",Games!Q1324)</f>
        <v/>
      </c>
      <c r="L1325" s="143" t="str">
        <f>IF(ISBLANK(Games!AC1324), "",Games!AE1324)</f>
        <v/>
      </c>
      <c r="M1325" s="144" t="str">
        <f>IF(ISBLANK(Games!AC1324), "",_xlfn.NUMBERVALUE(Games!AD1324)-_xlfn.NUMBERVALUE(Games!AC1324))</f>
        <v/>
      </c>
      <c r="N1325" s="145" t="str">
        <f>IF(ISNUMBER(Table3[[#This Row],[Week]]), IF(ISNUMBER(Table3[[#This Row],[Predicted Spread]]), IF(OR(ISBLANK(Games!AC132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25" s="145" t="str">
        <f>IF(ISNUMBER(Table3[[#This Row],[Predicted Spread]]), IF(OR(ISBLANK(Games!AC132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25" s="145" t="str">
        <f>IF(ISNUMBER(Table3[[#This Row],[Predicted Spread]]), IF(ISBLANK(Games!AC132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25" s="145" t="str">
        <f>IFERROR(IF(OR(ISBLANK(Games!AC1324), Table3[[#This Row],[Spread]]=""),"",IF('Prediction Log'!$L1325='Prediction Log'!$G1325, "Y", "N")), "")</f>
        <v/>
      </c>
      <c r="R1325" s="145" t="str">
        <f>IF(ISNUMBER(Table3[[#This Row],[Predicted Spread]]), Table3[[#This Row],[Home Team Covered Market]],"")</f>
        <v/>
      </c>
      <c r="S1325" s="145" t="str">
        <f>IF(ISNUMBER(Table3[[#This Row],[Predicted Spread]]), IF(OR(Table3[[#This Row],[Market Side Correct]]="",ISBLANK(Games!AC1324)), "",IF(AND('Prediction Log'!$Q1325="Y", 'Prediction Log'!$R1325="Y"), "Y", "N")),"")</f>
        <v/>
      </c>
      <c r="T1325" s="145" t="str">
        <f>IF(ISNUMBER(Table3[[#This Row],[Predicted Spread]]), IF(ISBLANK(Games!AC1324),"",IF(Games!AE1324='Prediction Log'!$H1325, "Y", "N")), "")</f>
        <v/>
      </c>
      <c r="U1325" s="145" t="str">
        <f>IF(ISNUMBER(Table3[[#This Row],[Predicted Spread]]), IF(OR(Table3[[#This Row],[Spread]]="",ISBLANK(Games!AC1324)), "", IF(Table3[[#This Row],[Home Team Covered Market]]=Games!P1324, "Y", "N")),"")</f>
        <v/>
      </c>
      <c r="V1325" s="145" t="str">
        <f>IF(ISBLANK(Games!AC1324), "",IF('Prediction Log'!$I1325='Prediction Log'!$L1325, "Y", "N"))</f>
        <v/>
      </c>
      <c r="W1325" s="145" t="str">
        <f>IF(ISNUMBER(Table3[[#This Row],[Predicted Spread]]), IF(OR(Table3[[#This Row],[Model Spread Correct]]="",ISBLANK(Games!AC1324)), "",IF('Prediction Log'!$H1325&lt;&gt;'Prediction Log'!$L1325, "N",IF(AND('Prediction Log'!$E1325&gt;0, 'Prediction Log'!$M1325&gt;'Prediction Log'!$E1325, 'Prediction Log'!$H1325='Prediction Log'!$C1325), "Y", IF(AND('Prediction Log'!$E1325&lt;0, 'Prediction Log'!$M1325&lt;'Prediction Log'!$E1325,'Prediction Log'!$H1325='Prediction Log'!$B1325 ), "Y", IF('Prediction Log'!$M1325='Prediction Log'!$E1325, "PUSH", "N"))))), "")</f>
        <v/>
      </c>
      <c r="X1325" s="145" t="str">
        <f>IF(ISNUMBER(Table3[[#This Row],[Predicted Spread]]), IF(OR(Table3[[#This Row],[Model Spread Correct]]="",ISBLANK(Games!AC1324)), "",IF(AND('Prediction Log'!$T1325="Y", 'Prediction Log'!$U1325="Y"), "Y", "N")), "")</f>
        <v/>
      </c>
      <c r="Y1325" s="145" t="str">
        <f>IFERROR(IF(ISNUMBER(Table3[[#This Row],[Predicted Spread]]), IF(ISBLANK(Games!AC1324), "",IF('Prediction Log'!$D1325&gt;0, 'Prediction Log'!$M1325-'Prediction Log'!$D1325, IF('Prediction Log'!$D1325&lt;0, -'Prediction Log'!$M1325+'Prediction Log'!$D1325, "NA"))), ""), "")</f>
        <v/>
      </c>
      <c r="Z1325" s="145" t="str">
        <f>IF(ISNUMBER(Table3[[#This Row],[Difference from Market]]), IF(ISBLANK(Games!AC1324), "",ABS('Prediction Log'!$Y1325)), "")</f>
        <v/>
      </c>
      <c r="AA1325" s="146" t="str">
        <f>IF(ISNUMBER(Table3[[#This Row],[Predicted Spread]]), IF(ISBLANK(Games!AC1324), "",IF('Prediction Log'!$E1325&gt;0, 'Prediction Log'!$M1325-'Prediction Log'!$E1325, IF('Prediction Log'!$E1325&lt;0, -'Prediction Log'!$M1325+'Prediction Log'!$E1325, "NA"))), "")</f>
        <v/>
      </c>
      <c r="AB1325" s="147" t="str">
        <f>IF(ISNUMBER(Table3[[#This Row],[Difference from Prediction]]), IF(ISBLANK(Games!AD1324), "",ABS('Prediction Log'!$AA1325)), "")</f>
        <v/>
      </c>
      <c r="AC1325" s="161" t="str">
        <f>IF(ISNUMBER(Table3[[#This Row],[Predicted Spread]]), IF(OR(ISBLANK(Games!AC1324),Table3[[#This Row],[Market Side Correct]]="",ISBLANK('Prediction Log'!$L1325)), "",IF(OR(AND('Prediction Log'!D1325&lt;0, 'Prediction Log'!L1325='Prediction Log'!B1325), AND('Prediction Log'!D1325&gt;0, 'Prediction Log'!C1325='Prediction Log'!L1325)),"Y", IF(ISBLANK(Games!$B$2), "","N"))), "")</f>
        <v/>
      </c>
      <c r="AD1325" s="161" t="str">
        <f>'Prediction Log'!$S1325</f>
        <v/>
      </c>
    </row>
    <row r="1326" spans="1:30" x14ac:dyDescent="0.45">
      <c r="A1326" s="140" t="str">
        <f>IF(ISBLANK(Games!$B1325), "",Games!A1325)</f>
        <v/>
      </c>
      <c r="B1326" s="133" t="str">
        <f>IF(ISBLANK(Games!$B1325), "",Games!B1325)</f>
        <v/>
      </c>
      <c r="C1326" s="133" t="str">
        <f>IF(ISBLANK(Games!$B1325), "",Games!C1325)</f>
        <v/>
      </c>
      <c r="D1326" s="134" t="str">
        <f>IF(ISBLANK(Games!$D1325), "",IF(_xlfn.NUMBERVALUE(Games!D1325)=0, "",_xlfn.NUMBERVALUE(Games!D1325) ))</f>
        <v/>
      </c>
      <c r="E1326" s="141" t="str">
        <f>IF(ISBLANK(_xlfn.NUMBERVALUE(Games!$B1325)), "",IF(ISNUMBER(Table3[[#This Row],[Week]]), _xlfn.NUMBERVALUE(Games!J1325), ""))</f>
        <v/>
      </c>
      <c r="F1326" s="125" t="str">
        <f>IFERROR(IF(ISBLANK(Games!B1325), "", IF(Games!N1325=Games!B1325, Games!O1325, 1-Games!O1325)), "")</f>
        <v/>
      </c>
      <c r="G1326" s="142" t="str">
        <f>IF(OR(ISBLANK(Games!B1325),Table3[[#This Row],[Spread]]=""), "", IF('Prediction Log'!$D1326&lt;0, 'Prediction Log'!$B1326, 'Prediction Log'!$C1326))</f>
        <v/>
      </c>
      <c r="H1326" s="123" t="str">
        <f>IF(ISBLANK(Games!$B1325), "",Games!K1325)</f>
        <v/>
      </c>
      <c r="I1326" s="123" t="str">
        <f>IF('Prediction Log'!$F1326&gt;0.5, 'Prediction Log'!$B1326, IF('Prediction Log'!$F1326&lt;0.5, 'Prediction Log'!$C1326, "PICK"))</f>
        <v/>
      </c>
      <c r="J1326" s="124" t="str">
        <f>IF(ISBLANK(Games!B1325), "",IF('Prediction Log'!$I1326='Prediction Log'!$B1326, 'Prediction Log'!$F1326, 1-'Prediction Log'!$F1326))</f>
        <v/>
      </c>
      <c r="K1326" s="6" t="str">
        <f>IF(ISBLANK(Games!$B1325), "",Games!Q1325)</f>
        <v/>
      </c>
      <c r="L1326" s="143" t="str">
        <f>IF(ISBLANK(Games!AC1325), "",Games!AE1325)</f>
        <v/>
      </c>
      <c r="M1326" s="144" t="str">
        <f>IF(ISBLANK(Games!AC1325), "",_xlfn.NUMBERVALUE(Games!AD1325)-_xlfn.NUMBERVALUE(Games!AC1325))</f>
        <v/>
      </c>
      <c r="N1326" s="145" t="str">
        <f>IF(ISNUMBER(Table3[[#This Row],[Week]]), IF(ISNUMBER(Table3[[#This Row],[Predicted Spread]]), IF(OR(ISBLANK(Games!AC132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26" s="145" t="str">
        <f>IF(ISNUMBER(Table3[[#This Row],[Predicted Spread]]), IF(OR(ISBLANK(Games!AC132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26" s="145" t="str">
        <f>IF(ISNUMBER(Table3[[#This Row],[Predicted Spread]]), IF(ISBLANK(Games!AC132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26" s="145" t="str">
        <f>IFERROR(IF(OR(ISBLANK(Games!AC1325), Table3[[#This Row],[Spread]]=""),"",IF('Prediction Log'!$L1326='Prediction Log'!$G1326, "Y", "N")), "")</f>
        <v/>
      </c>
      <c r="R1326" s="145" t="str">
        <f>IF(ISNUMBER(Table3[[#This Row],[Predicted Spread]]), Table3[[#This Row],[Home Team Covered Market]],"")</f>
        <v/>
      </c>
      <c r="S1326" s="145" t="str">
        <f>IF(ISNUMBER(Table3[[#This Row],[Predicted Spread]]), IF(OR(Table3[[#This Row],[Market Side Correct]]="",ISBLANK(Games!AC1325)), "",IF(AND('Prediction Log'!$Q1326="Y", 'Prediction Log'!$R1326="Y"), "Y", "N")),"")</f>
        <v/>
      </c>
      <c r="T1326" s="145" t="str">
        <f>IF(ISNUMBER(Table3[[#This Row],[Predicted Spread]]), IF(ISBLANK(Games!AC1325),"",IF(Games!AE1325='Prediction Log'!$H1326, "Y", "N")), "")</f>
        <v/>
      </c>
      <c r="U1326" s="145" t="str">
        <f>IF(ISNUMBER(Table3[[#This Row],[Predicted Spread]]), IF(OR(Table3[[#This Row],[Spread]]="",ISBLANK(Games!AC1325)), "", IF(Table3[[#This Row],[Home Team Covered Market]]=Games!P1325, "Y", "N")),"")</f>
        <v/>
      </c>
      <c r="V1326" s="145" t="str">
        <f>IF(ISBLANK(Games!AC1325), "",IF('Prediction Log'!$I1326='Prediction Log'!$L1326, "Y", "N"))</f>
        <v/>
      </c>
      <c r="W1326" s="145" t="str">
        <f>IF(ISNUMBER(Table3[[#This Row],[Predicted Spread]]), IF(OR(Table3[[#This Row],[Model Spread Correct]]="",ISBLANK(Games!AC1325)), "",IF('Prediction Log'!$H1326&lt;&gt;'Prediction Log'!$L1326, "N",IF(AND('Prediction Log'!$E1326&gt;0, 'Prediction Log'!$M1326&gt;'Prediction Log'!$E1326, 'Prediction Log'!$H1326='Prediction Log'!$C1326), "Y", IF(AND('Prediction Log'!$E1326&lt;0, 'Prediction Log'!$M1326&lt;'Prediction Log'!$E1326,'Prediction Log'!$H1326='Prediction Log'!$B1326 ), "Y", IF('Prediction Log'!$M1326='Prediction Log'!$E1326, "PUSH", "N"))))), "")</f>
        <v/>
      </c>
      <c r="X1326" s="145" t="str">
        <f>IF(ISNUMBER(Table3[[#This Row],[Predicted Spread]]), IF(OR(Table3[[#This Row],[Model Spread Correct]]="",ISBLANK(Games!AC1325)), "",IF(AND('Prediction Log'!$T1326="Y", 'Prediction Log'!$U1326="Y"), "Y", "N")), "")</f>
        <v/>
      </c>
      <c r="Y1326" s="145" t="str">
        <f>IFERROR(IF(ISNUMBER(Table3[[#This Row],[Predicted Spread]]), IF(ISBLANK(Games!AC1325), "",IF('Prediction Log'!$D1326&gt;0, 'Prediction Log'!$M1326-'Prediction Log'!$D1326, IF('Prediction Log'!$D1326&lt;0, -'Prediction Log'!$M1326+'Prediction Log'!$D1326, "NA"))), ""), "")</f>
        <v/>
      </c>
      <c r="Z1326" s="145" t="str">
        <f>IF(ISNUMBER(Table3[[#This Row],[Difference from Market]]), IF(ISBLANK(Games!AC1325), "",ABS('Prediction Log'!$Y1326)), "")</f>
        <v/>
      </c>
      <c r="AA1326" s="146" t="str">
        <f>IF(ISNUMBER(Table3[[#This Row],[Predicted Spread]]), IF(ISBLANK(Games!AC1325), "",IF('Prediction Log'!$E1326&gt;0, 'Prediction Log'!$M1326-'Prediction Log'!$E1326, IF('Prediction Log'!$E1326&lt;0, -'Prediction Log'!$M1326+'Prediction Log'!$E1326, "NA"))), "")</f>
        <v/>
      </c>
      <c r="AB1326" s="147" t="str">
        <f>IF(ISNUMBER(Table3[[#This Row],[Difference from Prediction]]), IF(ISBLANK(Games!AD1325), "",ABS('Prediction Log'!$AA1326)), "")</f>
        <v/>
      </c>
      <c r="AC1326" s="161" t="str">
        <f>IF(ISNUMBER(Table3[[#This Row],[Predicted Spread]]), IF(OR(ISBLANK(Games!AC1325),Table3[[#This Row],[Market Side Correct]]="",ISBLANK('Prediction Log'!$L1326)), "",IF(OR(AND('Prediction Log'!D1326&lt;0, 'Prediction Log'!L1326='Prediction Log'!B1326), AND('Prediction Log'!D1326&gt;0, 'Prediction Log'!C1326='Prediction Log'!L1326)),"Y", IF(ISBLANK(Games!$B$2), "","N"))), "")</f>
        <v/>
      </c>
      <c r="AD1326" s="161" t="str">
        <f>'Prediction Log'!$S1326</f>
        <v/>
      </c>
    </row>
    <row r="1327" spans="1:30" x14ac:dyDescent="0.45">
      <c r="A1327" s="140" t="str">
        <f>IF(ISBLANK(Games!$B1326), "",Games!A1326)</f>
        <v/>
      </c>
      <c r="B1327" s="133" t="str">
        <f>IF(ISBLANK(Games!$B1326), "",Games!B1326)</f>
        <v/>
      </c>
      <c r="C1327" s="133" t="str">
        <f>IF(ISBLANK(Games!$B1326), "",Games!C1326)</f>
        <v/>
      </c>
      <c r="D1327" s="134" t="str">
        <f>IF(ISBLANK(Games!$D1326), "",IF(_xlfn.NUMBERVALUE(Games!D1326)=0, "",_xlfn.NUMBERVALUE(Games!D1326) ))</f>
        <v/>
      </c>
      <c r="E1327" s="141" t="str">
        <f>IF(ISBLANK(_xlfn.NUMBERVALUE(Games!$B1326)), "",IF(ISNUMBER(Table3[[#This Row],[Week]]), _xlfn.NUMBERVALUE(Games!J1326), ""))</f>
        <v/>
      </c>
      <c r="F1327" s="125" t="str">
        <f>IFERROR(IF(ISBLANK(Games!B1326), "", IF(Games!N1326=Games!B1326, Games!O1326, 1-Games!O1326)), "")</f>
        <v/>
      </c>
      <c r="G1327" s="142" t="str">
        <f>IF(OR(ISBLANK(Games!B1326),Table3[[#This Row],[Spread]]=""), "", IF('Prediction Log'!$D1327&lt;0, 'Prediction Log'!$B1327, 'Prediction Log'!$C1327))</f>
        <v/>
      </c>
      <c r="H1327" s="123" t="str">
        <f>IF(ISBLANK(Games!$B1326), "",Games!K1326)</f>
        <v/>
      </c>
      <c r="I1327" s="123" t="str">
        <f>IF('Prediction Log'!$F1327&gt;0.5, 'Prediction Log'!$B1327, IF('Prediction Log'!$F1327&lt;0.5, 'Prediction Log'!$C1327, "PICK"))</f>
        <v/>
      </c>
      <c r="J1327" s="124" t="str">
        <f>IF(ISBLANK(Games!B1326), "",IF('Prediction Log'!$I1327='Prediction Log'!$B1327, 'Prediction Log'!$F1327, 1-'Prediction Log'!$F1327))</f>
        <v/>
      </c>
      <c r="K1327" s="6" t="str">
        <f>IF(ISBLANK(Games!$B1326), "",Games!Q1326)</f>
        <v/>
      </c>
      <c r="L1327" s="143" t="str">
        <f>IF(ISBLANK(Games!AC1326), "",Games!AE1326)</f>
        <v/>
      </c>
      <c r="M1327" s="144" t="str">
        <f>IF(ISBLANK(Games!AC1326), "",_xlfn.NUMBERVALUE(Games!AD1326)-_xlfn.NUMBERVALUE(Games!AC1326))</f>
        <v/>
      </c>
      <c r="N1327" s="145" t="str">
        <f>IF(ISNUMBER(Table3[[#This Row],[Week]]), IF(ISNUMBER(Table3[[#This Row],[Predicted Spread]]), IF(OR(ISBLANK(Games!AC132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27" s="145" t="str">
        <f>IF(ISNUMBER(Table3[[#This Row],[Predicted Spread]]), IF(OR(ISBLANK(Games!AC132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27" s="145" t="str">
        <f>IF(ISNUMBER(Table3[[#This Row],[Predicted Spread]]), IF(ISBLANK(Games!AC132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27" s="145" t="str">
        <f>IFERROR(IF(OR(ISBLANK(Games!AC1326), Table3[[#This Row],[Spread]]=""),"",IF('Prediction Log'!$L1327='Prediction Log'!$G1327, "Y", "N")), "")</f>
        <v/>
      </c>
      <c r="R1327" s="145" t="str">
        <f>IF(ISNUMBER(Table3[[#This Row],[Predicted Spread]]), Table3[[#This Row],[Home Team Covered Market]],"")</f>
        <v/>
      </c>
      <c r="S1327" s="145" t="str">
        <f>IF(ISNUMBER(Table3[[#This Row],[Predicted Spread]]), IF(OR(Table3[[#This Row],[Market Side Correct]]="",ISBLANK(Games!AC1326)), "",IF(AND('Prediction Log'!$Q1327="Y", 'Prediction Log'!$R1327="Y"), "Y", "N")),"")</f>
        <v/>
      </c>
      <c r="T1327" s="145" t="str">
        <f>IF(ISNUMBER(Table3[[#This Row],[Predicted Spread]]), IF(ISBLANK(Games!AC1326),"",IF(Games!AE1326='Prediction Log'!$H1327, "Y", "N")), "")</f>
        <v/>
      </c>
      <c r="U1327" s="145" t="str">
        <f>IF(ISNUMBER(Table3[[#This Row],[Predicted Spread]]), IF(OR(Table3[[#This Row],[Spread]]="",ISBLANK(Games!AC1326)), "", IF(Table3[[#This Row],[Home Team Covered Market]]=Games!P1326, "Y", "N")),"")</f>
        <v/>
      </c>
      <c r="V1327" s="145" t="str">
        <f>IF(ISBLANK(Games!AC1326), "",IF('Prediction Log'!$I1327='Prediction Log'!$L1327, "Y", "N"))</f>
        <v/>
      </c>
      <c r="W1327" s="145" t="str">
        <f>IF(ISNUMBER(Table3[[#This Row],[Predicted Spread]]), IF(OR(Table3[[#This Row],[Model Spread Correct]]="",ISBLANK(Games!AC1326)), "",IF('Prediction Log'!$H1327&lt;&gt;'Prediction Log'!$L1327, "N",IF(AND('Prediction Log'!$E1327&gt;0, 'Prediction Log'!$M1327&gt;'Prediction Log'!$E1327, 'Prediction Log'!$H1327='Prediction Log'!$C1327), "Y", IF(AND('Prediction Log'!$E1327&lt;0, 'Prediction Log'!$M1327&lt;'Prediction Log'!$E1327,'Prediction Log'!$H1327='Prediction Log'!$B1327 ), "Y", IF('Prediction Log'!$M1327='Prediction Log'!$E1327, "PUSH", "N"))))), "")</f>
        <v/>
      </c>
      <c r="X1327" s="145" t="str">
        <f>IF(ISNUMBER(Table3[[#This Row],[Predicted Spread]]), IF(OR(Table3[[#This Row],[Model Spread Correct]]="",ISBLANK(Games!AC1326)), "",IF(AND('Prediction Log'!$T1327="Y", 'Prediction Log'!$U1327="Y"), "Y", "N")), "")</f>
        <v/>
      </c>
      <c r="Y1327" s="145" t="str">
        <f>IFERROR(IF(ISNUMBER(Table3[[#This Row],[Predicted Spread]]), IF(ISBLANK(Games!AC1326), "",IF('Prediction Log'!$D1327&gt;0, 'Prediction Log'!$M1327-'Prediction Log'!$D1327, IF('Prediction Log'!$D1327&lt;0, -'Prediction Log'!$M1327+'Prediction Log'!$D1327, "NA"))), ""), "")</f>
        <v/>
      </c>
      <c r="Z1327" s="145" t="str">
        <f>IF(ISNUMBER(Table3[[#This Row],[Difference from Market]]), IF(ISBLANK(Games!AC1326), "",ABS('Prediction Log'!$Y1327)), "")</f>
        <v/>
      </c>
      <c r="AA1327" s="146" t="str">
        <f>IF(ISNUMBER(Table3[[#This Row],[Predicted Spread]]), IF(ISBLANK(Games!AC1326), "",IF('Prediction Log'!$E1327&gt;0, 'Prediction Log'!$M1327-'Prediction Log'!$E1327, IF('Prediction Log'!$E1327&lt;0, -'Prediction Log'!$M1327+'Prediction Log'!$E1327, "NA"))), "")</f>
        <v/>
      </c>
      <c r="AB1327" s="147" t="str">
        <f>IF(ISNUMBER(Table3[[#This Row],[Difference from Prediction]]), IF(ISBLANK(Games!AD1326), "",ABS('Prediction Log'!$AA1327)), "")</f>
        <v/>
      </c>
      <c r="AC1327" s="161" t="str">
        <f>IF(ISNUMBER(Table3[[#This Row],[Predicted Spread]]), IF(OR(ISBLANK(Games!AC1326),Table3[[#This Row],[Market Side Correct]]="",ISBLANK('Prediction Log'!$L1327)), "",IF(OR(AND('Prediction Log'!D1327&lt;0, 'Prediction Log'!L1327='Prediction Log'!B1327), AND('Prediction Log'!D1327&gt;0, 'Prediction Log'!C1327='Prediction Log'!L1327)),"Y", IF(ISBLANK(Games!$B$2), "","N"))), "")</f>
        <v/>
      </c>
      <c r="AD1327" s="161" t="str">
        <f>'Prediction Log'!$S1327</f>
        <v/>
      </c>
    </row>
    <row r="1328" spans="1:30" x14ac:dyDescent="0.45">
      <c r="A1328" s="140" t="str">
        <f>IF(ISBLANK(Games!$B1327), "",Games!A1327)</f>
        <v/>
      </c>
      <c r="B1328" s="133" t="str">
        <f>IF(ISBLANK(Games!$B1327), "",Games!B1327)</f>
        <v/>
      </c>
      <c r="C1328" s="133" t="str">
        <f>IF(ISBLANK(Games!$B1327), "",Games!C1327)</f>
        <v/>
      </c>
      <c r="D1328" s="134" t="str">
        <f>IF(ISBLANK(Games!$D1327), "",IF(_xlfn.NUMBERVALUE(Games!D1327)=0, "",_xlfn.NUMBERVALUE(Games!D1327) ))</f>
        <v/>
      </c>
      <c r="E1328" s="141" t="str">
        <f>IF(ISBLANK(_xlfn.NUMBERVALUE(Games!$B1327)), "",IF(ISNUMBER(Table3[[#This Row],[Week]]), _xlfn.NUMBERVALUE(Games!J1327), ""))</f>
        <v/>
      </c>
      <c r="F1328" s="125" t="str">
        <f>IFERROR(IF(ISBLANK(Games!B1327), "", IF(Games!N1327=Games!B1327, Games!O1327, 1-Games!O1327)), "")</f>
        <v/>
      </c>
      <c r="G1328" s="142" t="str">
        <f>IF(OR(ISBLANK(Games!B1327),Table3[[#This Row],[Spread]]=""), "", IF('Prediction Log'!$D1328&lt;0, 'Prediction Log'!$B1328, 'Prediction Log'!$C1328))</f>
        <v/>
      </c>
      <c r="H1328" s="123" t="str">
        <f>IF(ISBLANK(Games!$B1327), "",Games!K1327)</f>
        <v/>
      </c>
      <c r="I1328" s="123" t="str">
        <f>IF('Prediction Log'!$F1328&gt;0.5, 'Prediction Log'!$B1328, IF('Prediction Log'!$F1328&lt;0.5, 'Prediction Log'!$C1328, "PICK"))</f>
        <v/>
      </c>
      <c r="J1328" s="124" t="str">
        <f>IF(ISBLANK(Games!B1327), "",IF('Prediction Log'!$I1328='Prediction Log'!$B1328, 'Prediction Log'!$F1328, 1-'Prediction Log'!$F1328))</f>
        <v/>
      </c>
      <c r="K1328" s="6" t="str">
        <f>IF(ISBLANK(Games!$B1327), "",Games!Q1327)</f>
        <v/>
      </c>
      <c r="L1328" s="143" t="str">
        <f>IF(ISBLANK(Games!AC1327), "",Games!AE1327)</f>
        <v/>
      </c>
      <c r="M1328" s="144" t="str">
        <f>IF(ISBLANK(Games!AC1327), "",_xlfn.NUMBERVALUE(Games!AD1327)-_xlfn.NUMBERVALUE(Games!AC1327))</f>
        <v/>
      </c>
      <c r="N1328" s="145" t="str">
        <f>IF(ISNUMBER(Table3[[#This Row],[Week]]), IF(ISNUMBER(Table3[[#This Row],[Predicted Spread]]), IF(OR(ISBLANK(Games!AC132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28" s="145" t="str">
        <f>IF(ISNUMBER(Table3[[#This Row],[Predicted Spread]]), IF(OR(ISBLANK(Games!AC132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28" s="145" t="str">
        <f>IF(ISNUMBER(Table3[[#This Row],[Predicted Spread]]), IF(ISBLANK(Games!AC132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28" s="145" t="str">
        <f>IFERROR(IF(OR(ISBLANK(Games!AC1327), Table3[[#This Row],[Spread]]=""),"",IF('Prediction Log'!$L1328='Prediction Log'!$G1328, "Y", "N")), "")</f>
        <v/>
      </c>
      <c r="R1328" s="145" t="str">
        <f>IF(ISNUMBER(Table3[[#This Row],[Predicted Spread]]), Table3[[#This Row],[Home Team Covered Market]],"")</f>
        <v/>
      </c>
      <c r="S1328" s="145" t="str">
        <f>IF(ISNUMBER(Table3[[#This Row],[Predicted Spread]]), IF(OR(Table3[[#This Row],[Market Side Correct]]="",ISBLANK(Games!AC1327)), "",IF(AND('Prediction Log'!$Q1328="Y", 'Prediction Log'!$R1328="Y"), "Y", "N")),"")</f>
        <v/>
      </c>
      <c r="T1328" s="145" t="str">
        <f>IF(ISNUMBER(Table3[[#This Row],[Predicted Spread]]), IF(ISBLANK(Games!AC1327),"",IF(Games!AE1327='Prediction Log'!$H1328, "Y", "N")), "")</f>
        <v/>
      </c>
      <c r="U1328" s="145" t="str">
        <f>IF(ISNUMBER(Table3[[#This Row],[Predicted Spread]]), IF(OR(Table3[[#This Row],[Spread]]="",ISBLANK(Games!AC1327)), "", IF(Table3[[#This Row],[Home Team Covered Market]]=Games!P1327, "Y", "N")),"")</f>
        <v/>
      </c>
      <c r="V1328" s="145" t="str">
        <f>IF(ISBLANK(Games!AC1327), "",IF('Prediction Log'!$I1328='Prediction Log'!$L1328, "Y", "N"))</f>
        <v/>
      </c>
      <c r="W1328" s="145" t="str">
        <f>IF(ISNUMBER(Table3[[#This Row],[Predicted Spread]]), IF(OR(Table3[[#This Row],[Model Spread Correct]]="",ISBLANK(Games!AC1327)), "",IF('Prediction Log'!$H1328&lt;&gt;'Prediction Log'!$L1328, "N",IF(AND('Prediction Log'!$E1328&gt;0, 'Prediction Log'!$M1328&gt;'Prediction Log'!$E1328, 'Prediction Log'!$H1328='Prediction Log'!$C1328), "Y", IF(AND('Prediction Log'!$E1328&lt;0, 'Prediction Log'!$M1328&lt;'Prediction Log'!$E1328,'Prediction Log'!$H1328='Prediction Log'!$B1328 ), "Y", IF('Prediction Log'!$M1328='Prediction Log'!$E1328, "PUSH", "N"))))), "")</f>
        <v/>
      </c>
      <c r="X1328" s="145" t="str">
        <f>IF(ISNUMBER(Table3[[#This Row],[Predicted Spread]]), IF(OR(Table3[[#This Row],[Model Spread Correct]]="",ISBLANK(Games!AC1327)), "",IF(AND('Prediction Log'!$T1328="Y", 'Prediction Log'!$U1328="Y"), "Y", "N")), "")</f>
        <v/>
      </c>
      <c r="Y1328" s="145" t="str">
        <f>IFERROR(IF(ISNUMBER(Table3[[#This Row],[Predicted Spread]]), IF(ISBLANK(Games!AC1327), "",IF('Prediction Log'!$D1328&gt;0, 'Prediction Log'!$M1328-'Prediction Log'!$D1328, IF('Prediction Log'!$D1328&lt;0, -'Prediction Log'!$M1328+'Prediction Log'!$D1328, "NA"))), ""), "")</f>
        <v/>
      </c>
      <c r="Z1328" s="145" t="str">
        <f>IF(ISNUMBER(Table3[[#This Row],[Difference from Market]]), IF(ISBLANK(Games!AC1327), "",ABS('Prediction Log'!$Y1328)), "")</f>
        <v/>
      </c>
      <c r="AA1328" s="146" t="str">
        <f>IF(ISNUMBER(Table3[[#This Row],[Predicted Spread]]), IF(ISBLANK(Games!AC1327), "",IF('Prediction Log'!$E1328&gt;0, 'Prediction Log'!$M1328-'Prediction Log'!$E1328, IF('Prediction Log'!$E1328&lt;0, -'Prediction Log'!$M1328+'Prediction Log'!$E1328, "NA"))), "")</f>
        <v/>
      </c>
      <c r="AB1328" s="147" t="str">
        <f>IF(ISNUMBER(Table3[[#This Row],[Difference from Prediction]]), IF(ISBLANK(Games!AD1327), "",ABS('Prediction Log'!$AA1328)), "")</f>
        <v/>
      </c>
      <c r="AC1328" s="161" t="str">
        <f>IF(ISNUMBER(Table3[[#This Row],[Predicted Spread]]), IF(OR(ISBLANK(Games!AC1327),Table3[[#This Row],[Market Side Correct]]="",ISBLANK('Prediction Log'!$L1328)), "",IF(OR(AND('Prediction Log'!D1328&lt;0, 'Prediction Log'!L1328='Prediction Log'!B1328), AND('Prediction Log'!D1328&gt;0, 'Prediction Log'!C1328='Prediction Log'!L1328)),"Y", IF(ISBLANK(Games!$B$2), "","N"))), "")</f>
        <v/>
      </c>
      <c r="AD1328" s="161" t="str">
        <f>'Prediction Log'!$S1328</f>
        <v/>
      </c>
    </row>
    <row r="1329" spans="1:30" x14ac:dyDescent="0.45">
      <c r="A1329" s="140" t="str">
        <f>IF(ISBLANK(Games!$B1328), "",Games!A1328)</f>
        <v/>
      </c>
      <c r="B1329" s="133" t="str">
        <f>IF(ISBLANK(Games!$B1328), "",Games!B1328)</f>
        <v/>
      </c>
      <c r="C1329" s="133" t="str">
        <f>IF(ISBLANK(Games!$B1328), "",Games!C1328)</f>
        <v/>
      </c>
      <c r="D1329" s="134" t="str">
        <f>IF(ISBLANK(Games!$D1328), "",IF(_xlfn.NUMBERVALUE(Games!D1328)=0, "",_xlfn.NUMBERVALUE(Games!D1328) ))</f>
        <v/>
      </c>
      <c r="E1329" s="141" t="str">
        <f>IF(ISBLANK(_xlfn.NUMBERVALUE(Games!$B1328)), "",IF(ISNUMBER(Table3[[#This Row],[Week]]), _xlfn.NUMBERVALUE(Games!J1328), ""))</f>
        <v/>
      </c>
      <c r="F1329" s="125" t="str">
        <f>IFERROR(IF(ISBLANK(Games!B1328), "", IF(Games!N1328=Games!B1328, Games!O1328, 1-Games!O1328)), "")</f>
        <v/>
      </c>
      <c r="G1329" s="142" t="str">
        <f>IF(OR(ISBLANK(Games!B1328),Table3[[#This Row],[Spread]]=""), "", IF('Prediction Log'!$D1329&lt;0, 'Prediction Log'!$B1329, 'Prediction Log'!$C1329))</f>
        <v/>
      </c>
      <c r="H1329" s="123" t="str">
        <f>IF(ISBLANK(Games!$B1328), "",Games!K1328)</f>
        <v/>
      </c>
      <c r="I1329" s="123" t="str">
        <f>IF('Prediction Log'!$F1329&gt;0.5, 'Prediction Log'!$B1329, IF('Prediction Log'!$F1329&lt;0.5, 'Prediction Log'!$C1329, "PICK"))</f>
        <v/>
      </c>
      <c r="J1329" s="124" t="str">
        <f>IF(ISBLANK(Games!B1328), "",IF('Prediction Log'!$I1329='Prediction Log'!$B1329, 'Prediction Log'!$F1329, 1-'Prediction Log'!$F1329))</f>
        <v/>
      </c>
      <c r="K1329" s="6" t="str">
        <f>IF(ISBLANK(Games!$B1328), "",Games!Q1328)</f>
        <v/>
      </c>
      <c r="L1329" s="143" t="str">
        <f>IF(ISBLANK(Games!AC1328), "",Games!AE1328)</f>
        <v/>
      </c>
      <c r="M1329" s="144" t="str">
        <f>IF(ISBLANK(Games!AC1328), "",_xlfn.NUMBERVALUE(Games!AD1328)-_xlfn.NUMBERVALUE(Games!AC1328))</f>
        <v/>
      </c>
      <c r="N1329" s="145" t="str">
        <f>IF(ISNUMBER(Table3[[#This Row],[Week]]), IF(ISNUMBER(Table3[[#This Row],[Predicted Spread]]), IF(OR(ISBLANK(Games!AC132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29" s="145" t="str">
        <f>IF(ISNUMBER(Table3[[#This Row],[Predicted Spread]]), IF(OR(ISBLANK(Games!AC132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29" s="145" t="str">
        <f>IF(ISNUMBER(Table3[[#This Row],[Predicted Spread]]), IF(ISBLANK(Games!AC132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29" s="145" t="str">
        <f>IFERROR(IF(OR(ISBLANK(Games!AC1328), Table3[[#This Row],[Spread]]=""),"",IF('Prediction Log'!$L1329='Prediction Log'!$G1329, "Y", "N")), "")</f>
        <v/>
      </c>
      <c r="R1329" s="145" t="str">
        <f>IF(ISNUMBER(Table3[[#This Row],[Predicted Spread]]), Table3[[#This Row],[Home Team Covered Market]],"")</f>
        <v/>
      </c>
      <c r="S1329" s="145" t="str">
        <f>IF(ISNUMBER(Table3[[#This Row],[Predicted Spread]]), IF(OR(Table3[[#This Row],[Market Side Correct]]="",ISBLANK(Games!AC1328)), "",IF(AND('Prediction Log'!$Q1329="Y", 'Prediction Log'!$R1329="Y"), "Y", "N")),"")</f>
        <v/>
      </c>
      <c r="T1329" s="145" t="str">
        <f>IF(ISNUMBER(Table3[[#This Row],[Predicted Spread]]), IF(ISBLANK(Games!AC1328),"",IF(Games!AE1328='Prediction Log'!$H1329, "Y", "N")), "")</f>
        <v/>
      </c>
      <c r="U1329" s="145" t="str">
        <f>IF(ISNUMBER(Table3[[#This Row],[Predicted Spread]]), IF(OR(Table3[[#This Row],[Spread]]="",ISBLANK(Games!AC1328)), "", IF(Table3[[#This Row],[Home Team Covered Market]]=Games!P1328, "Y", "N")),"")</f>
        <v/>
      </c>
      <c r="V1329" s="145" t="str">
        <f>IF(ISBLANK(Games!AC1328), "",IF('Prediction Log'!$I1329='Prediction Log'!$L1329, "Y", "N"))</f>
        <v/>
      </c>
      <c r="W1329" s="145" t="str">
        <f>IF(ISNUMBER(Table3[[#This Row],[Predicted Spread]]), IF(OR(Table3[[#This Row],[Model Spread Correct]]="",ISBLANK(Games!AC1328)), "",IF('Prediction Log'!$H1329&lt;&gt;'Prediction Log'!$L1329, "N",IF(AND('Prediction Log'!$E1329&gt;0, 'Prediction Log'!$M1329&gt;'Prediction Log'!$E1329, 'Prediction Log'!$H1329='Prediction Log'!$C1329), "Y", IF(AND('Prediction Log'!$E1329&lt;0, 'Prediction Log'!$M1329&lt;'Prediction Log'!$E1329,'Prediction Log'!$H1329='Prediction Log'!$B1329 ), "Y", IF('Prediction Log'!$M1329='Prediction Log'!$E1329, "PUSH", "N"))))), "")</f>
        <v/>
      </c>
      <c r="X1329" s="145" t="str">
        <f>IF(ISNUMBER(Table3[[#This Row],[Predicted Spread]]), IF(OR(Table3[[#This Row],[Model Spread Correct]]="",ISBLANK(Games!AC1328)), "",IF(AND('Prediction Log'!$T1329="Y", 'Prediction Log'!$U1329="Y"), "Y", "N")), "")</f>
        <v/>
      </c>
      <c r="Y1329" s="145" t="str">
        <f>IFERROR(IF(ISNUMBER(Table3[[#This Row],[Predicted Spread]]), IF(ISBLANK(Games!AC1328), "",IF('Prediction Log'!$D1329&gt;0, 'Prediction Log'!$M1329-'Prediction Log'!$D1329, IF('Prediction Log'!$D1329&lt;0, -'Prediction Log'!$M1329+'Prediction Log'!$D1329, "NA"))), ""), "")</f>
        <v/>
      </c>
      <c r="Z1329" s="145" t="str">
        <f>IF(ISNUMBER(Table3[[#This Row],[Difference from Market]]), IF(ISBLANK(Games!AC1328), "",ABS('Prediction Log'!$Y1329)), "")</f>
        <v/>
      </c>
      <c r="AA1329" s="146" t="str">
        <f>IF(ISNUMBER(Table3[[#This Row],[Predicted Spread]]), IF(ISBLANK(Games!AC1328), "",IF('Prediction Log'!$E1329&gt;0, 'Prediction Log'!$M1329-'Prediction Log'!$E1329, IF('Prediction Log'!$E1329&lt;0, -'Prediction Log'!$M1329+'Prediction Log'!$E1329, "NA"))), "")</f>
        <v/>
      </c>
      <c r="AB1329" s="147" t="str">
        <f>IF(ISNUMBER(Table3[[#This Row],[Difference from Prediction]]), IF(ISBLANK(Games!AD1328), "",ABS('Prediction Log'!$AA1329)), "")</f>
        <v/>
      </c>
      <c r="AC1329" s="161" t="str">
        <f>IF(ISNUMBER(Table3[[#This Row],[Predicted Spread]]), IF(OR(ISBLANK(Games!AC1328),Table3[[#This Row],[Market Side Correct]]="",ISBLANK('Prediction Log'!$L1329)), "",IF(OR(AND('Prediction Log'!D1329&lt;0, 'Prediction Log'!L1329='Prediction Log'!B1329), AND('Prediction Log'!D1329&gt;0, 'Prediction Log'!C1329='Prediction Log'!L1329)),"Y", IF(ISBLANK(Games!$B$2), "","N"))), "")</f>
        <v/>
      </c>
      <c r="AD1329" s="161" t="str">
        <f>'Prediction Log'!$S1329</f>
        <v/>
      </c>
    </row>
    <row r="1330" spans="1:30" x14ac:dyDescent="0.45">
      <c r="A1330" s="140" t="str">
        <f>IF(ISBLANK(Games!$B1329), "",Games!A1329)</f>
        <v/>
      </c>
      <c r="B1330" s="133" t="str">
        <f>IF(ISBLANK(Games!$B1329), "",Games!B1329)</f>
        <v/>
      </c>
      <c r="C1330" s="133" t="str">
        <f>IF(ISBLANK(Games!$B1329), "",Games!C1329)</f>
        <v/>
      </c>
      <c r="D1330" s="134" t="str">
        <f>IF(ISBLANK(Games!$D1329), "",IF(_xlfn.NUMBERVALUE(Games!D1329)=0, "",_xlfn.NUMBERVALUE(Games!D1329) ))</f>
        <v/>
      </c>
      <c r="E1330" s="141" t="str">
        <f>IF(ISBLANK(_xlfn.NUMBERVALUE(Games!$B1329)), "",IF(ISNUMBER(Table3[[#This Row],[Week]]), _xlfn.NUMBERVALUE(Games!J1329), ""))</f>
        <v/>
      </c>
      <c r="F1330" s="125" t="str">
        <f>IFERROR(IF(ISBLANK(Games!B1329), "", IF(Games!N1329=Games!B1329, Games!O1329, 1-Games!O1329)), "")</f>
        <v/>
      </c>
      <c r="G1330" s="142" t="str">
        <f>IF(OR(ISBLANK(Games!B1329),Table3[[#This Row],[Spread]]=""), "", IF('Prediction Log'!$D1330&lt;0, 'Prediction Log'!$B1330, 'Prediction Log'!$C1330))</f>
        <v/>
      </c>
      <c r="H1330" s="123" t="str">
        <f>IF(ISBLANK(Games!$B1329), "",Games!K1329)</f>
        <v/>
      </c>
      <c r="I1330" s="123" t="str">
        <f>IF('Prediction Log'!$F1330&gt;0.5, 'Prediction Log'!$B1330, IF('Prediction Log'!$F1330&lt;0.5, 'Prediction Log'!$C1330, "PICK"))</f>
        <v/>
      </c>
      <c r="J1330" s="124" t="str">
        <f>IF(ISBLANK(Games!B1329), "",IF('Prediction Log'!$I1330='Prediction Log'!$B1330, 'Prediction Log'!$F1330, 1-'Prediction Log'!$F1330))</f>
        <v/>
      </c>
      <c r="K1330" s="6" t="str">
        <f>IF(ISBLANK(Games!$B1329), "",Games!Q1329)</f>
        <v/>
      </c>
      <c r="L1330" s="143" t="str">
        <f>IF(ISBLANK(Games!AC1329), "",Games!AE1329)</f>
        <v/>
      </c>
      <c r="M1330" s="144" t="str">
        <f>IF(ISBLANK(Games!AC1329), "",_xlfn.NUMBERVALUE(Games!AD1329)-_xlfn.NUMBERVALUE(Games!AC1329))</f>
        <v/>
      </c>
      <c r="N1330" s="145" t="str">
        <f>IF(ISNUMBER(Table3[[#This Row],[Week]]), IF(ISNUMBER(Table3[[#This Row],[Predicted Spread]]), IF(OR(ISBLANK(Games!AC132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30" s="145" t="str">
        <f>IF(ISNUMBER(Table3[[#This Row],[Predicted Spread]]), IF(OR(ISBLANK(Games!AC132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30" s="145" t="str">
        <f>IF(ISNUMBER(Table3[[#This Row],[Predicted Spread]]), IF(ISBLANK(Games!AC132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30" s="145" t="str">
        <f>IFERROR(IF(OR(ISBLANK(Games!AC1329), Table3[[#This Row],[Spread]]=""),"",IF('Prediction Log'!$L1330='Prediction Log'!$G1330, "Y", "N")), "")</f>
        <v/>
      </c>
      <c r="R1330" s="145" t="str">
        <f>IF(ISNUMBER(Table3[[#This Row],[Predicted Spread]]), Table3[[#This Row],[Home Team Covered Market]],"")</f>
        <v/>
      </c>
      <c r="S1330" s="145" t="str">
        <f>IF(ISNUMBER(Table3[[#This Row],[Predicted Spread]]), IF(OR(Table3[[#This Row],[Market Side Correct]]="",ISBLANK(Games!AC1329)), "",IF(AND('Prediction Log'!$Q1330="Y", 'Prediction Log'!$R1330="Y"), "Y", "N")),"")</f>
        <v/>
      </c>
      <c r="T1330" s="145" t="str">
        <f>IF(ISNUMBER(Table3[[#This Row],[Predicted Spread]]), IF(ISBLANK(Games!AC1329),"",IF(Games!AE1329='Prediction Log'!$H1330, "Y", "N")), "")</f>
        <v/>
      </c>
      <c r="U1330" s="145" t="str">
        <f>IF(ISNUMBER(Table3[[#This Row],[Predicted Spread]]), IF(OR(Table3[[#This Row],[Spread]]="",ISBLANK(Games!AC1329)), "", IF(Table3[[#This Row],[Home Team Covered Market]]=Games!P1329, "Y", "N")),"")</f>
        <v/>
      </c>
      <c r="V1330" s="145" t="str">
        <f>IF(ISBLANK(Games!AC1329), "",IF('Prediction Log'!$I1330='Prediction Log'!$L1330, "Y", "N"))</f>
        <v/>
      </c>
      <c r="W1330" s="145" t="str">
        <f>IF(ISNUMBER(Table3[[#This Row],[Predicted Spread]]), IF(OR(Table3[[#This Row],[Model Spread Correct]]="",ISBLANK(Games!AC1329)), "",IF('Prediction Log'!$H1330&lt;&gt;'Prediction Log'!$L1330, "N",IF(AND('Prediction Log'!$E1330&gt;0, 'Prediction Log'!$M1330&gt;'Prediction Log'!$E1330, 'Prediction Log'!$H1330='Prediction Log'!$C1330), "Y", IF(AND('Prediction Log'!$E1330&lt;0, 'Prediction Log'!$M1330&lt;'Prediction Log'!$E1330,'Prediction Log'!$H1330='Prediction Log'!$B1330 ), "Y", IF('Prediction Log'!$M1330='Prediction Log'!$E1330, "PUSH", "N"))))), "")</f>
        <v/>
      </c>
      <c r="X1330" s="145" t="str">
        <f>IF(ISNUMBER(Table3[[#This Row],[Predicted Spread]]), IF(OR(Table3[[#This Row],[Model Spread Correct]]="",ISBLANK(Games!AC1329)), "",IF(AND('Prediction Log'!$T1330="Y", 'Prediction Log'!$U1330="Y"), "Y", "N")), "")</f>
        <v/>
      </c>
      <c r="Y1330" s="145" t="str">
        <f>IFERROR(IF(ISNUMBER(Table3[[#This Row],[Predicted Spread]]), IF(ISBLANK(Games!AC1329), "",IF('Prediction Log'!$D1330&gt;0, 'Prediction Log'!$M1330-'Prediction Log'!$D1330, IF('Prediction Log'!$D1330&lt;0, -'Prediction Log'!$M1330+'Prediction Log'!$D1330, "NA"))), ""), "")</f>
        <v/>
      </c>
      <c r="Z1330" s="145" t="str">
        <f>IF(ISNUMBER(Table3[[#This Row],[Difference from Market]]), IF(ISBLANK(Games!AC1329), "",ABS('Prediction Log'!$Y1330)), "")</f>
        <v/>
      </c>
      <c r="AA1330" s="146" t="str">
        <f>IF(ISNUMBER(Table3[[#This Row],[Predicted Spread]]), IF(ISBLANK(Games!AC1329), "",IF('Prediction Log'!$E1330&gt;0, 'Prediction Log'!$M1330-'Prediction Log'!$E1330, IF('Prediction Log'!$E1330&lt;0, -'Prediction Log'!$M1330+'Prediction Log'!$E1330, "NA"))), "")</f>
        <v/>
      </c>
      <c r="AB1330" s="147" t="str">
        <f>IF(ISNUMBER(Table3[[#This Row],[Difference from Prediction]]), IF(ISBLANK(Games!AD1329), "",ABS('Prediction Log'!$AA1330)), "")</f>
        <v/>
      </c>
      <c r="AC1330" s="161" t="str">
        <f>IF(ISNUMBER(Table3[[#This Row],[Predicted Spread]]), IF(OR(ISBLANK(Games!AC1329),Table3[[#This Row],[Market Side Correct]]="",ISBLANK('Prediction Log'!$L1330)), "",IF(OR(AND('Prediction Log'!D1330&lt;0, 'Prediction Log'!L1330='Prediction Log'!B1330), AND('Prediction Log'!D1330&gt;0, 'Prediction Log'!C1330='Prediction Log'!L1330)),"Y", IF(ISBLANK(Games!$B$2), "","N"))), "")</f>
        <v/>
      </c>
      <c r="AD1330" s="161" t="str">
        <f>'Prediction Log'!$S1330</f>
        <v/>
      </c>
    </row>
    <row r="1331" spans="1:30" x14ac:dyDescent="0.45">
      <c r="A1331" s="140" t="str">
        <f>IF(ISBLANK(Games!$B1330), "",Games!A1330)</f>
        <v/>
      </c>
      <c r="B1331" s="133" t="str">
        <f>IF(ISBLANK(Games!$B1330), "",Games!B1330)</f>
        <v/>
      </c>
      <c r="C1331" s="133" t="str">
        <f>IF(ISBLANK(Games!$B1330), "",Games!C1330)</f>
        <v/>
      </c>
      <c r="D1331" s="134" t="str">
        <f>IF(ISBLANK(Games!$D1330), "",IF(_xlfn.NUMBERVALUE(Games!D1330)=0, "",_xlfn.NUMBERVALUE(Games!D1330) ))</f>
        <v/>
      </c>
      <c r="E1331" s="141" t="str">
        <f>IF(ISBLANK(_xlfn.NUMBERVALUE(Games!$B1330)), "",IF(ISNUMBER(Table3[[#This Row],[Week]]), _xlfn.NUMBERVALUE(Games!J1330), ""))</f>
        <v/>
      </c>
      <c r="F1331" s="125" t="str">
        <f>IFERROR(IF(ISBLANK(Games!B1330), "", IF(Games!N1330=Games!B1330, Games!O1330, 1-Games!O1330)), "")</f>
        <v/>
      </c>
      <c r="G1331" s="142" t="str">
        <f>IF(OR(ISBLANK(Games!B1330),Table3[[#This Row],[Spread]]=""), "", IF('Prediction Log'!$D1331&lt;0, 'Prediction Log'!$B1331, 'Prediction Log'!$C1331))</f>
        <v/>
      </c>
      <c r="H1331" s="123" t="str">
        <f>IF(ISBLANK(Games!$B1330), "",Games!K1330)</f>
        <v/>
      </c>
      <c r="I1331" s="123" t="str">
        <f>IF('Prediction Log'!$F1331&gt;0.5, 'Prediction Log'!$B1331, IF('Prediction Log'!$F1331&lt;0.5, 'Prediction Log'!$C1331, "PICK"))</f>
        <v/>
      </c>
      <c r="J1331" s="124" t="str">
        <f>IF(ISBLANK(Games!B1330), "",IF('Prediction Log'!$I1331='Prediction Log'!$B1331, 'Prediction Log'!$F1331, 1-'Prediction Log'!$F1331))</f>
        <v/>
      </c>
      <c r="K1331" s="6" t="str">
        <f>IF(ISBLANK(Games!$B1330), "",Games!Q1330)</f>
        <v/>
      </c>
      <c r="L1331" s="143" t="str">
        <f>IF(ISBLANK(Games!AC1330), "",Games!AE1330)</f>
        <v/>
      </c>
      <c r="M1331" s="144" t="str">
        <f>IF(ISBLANK(Games!AC1330), "",_xlfn.NUMBERVALUE(Games!AD1330)-_xlfn.NUMBERVALUE(Games!AC1330))</f>
        <v/>
      </c>
      <c r="N1331" s="145" t="str">
        <f>IF(ISNUMBER(Table3[[#This Row],[Week]]), IF(ISNUMBER(Table3[[#This Row],[Predicted Spread]]), IF(OR(ISBLANK(Games!AC133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31" s="145" t="str">
        <f>IF(ISNUMBER(Table3[[#This Row],[Predicted Spread]]), IF(OR(ISBLANK(Games!AC133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31" s="145" t="str">
        <f>IF(ISNUMBER(Table3[[#This Row],[Predicted Spread]]), IF(ISBLANK(Games!AC133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31" s="145" t="str">
        <f>IFERROR(IF(OR(ISBLANK(Games!AC1330), Table3[[#This Row],[Spread]]=""),"",IF('Prediction Log'!$L1331='Prediction Log'!$G1331, "Y", "N")), "")</f>
        <v/>
      </c>
      <c r="R1331" s="145" t="str">
        <f>IF(ISNUMBER(Table3[[#This Row],[Predicted Spread]]), Table3[[#This Row],[Home Team Covered Market]],"")</f>
        <v/>
      </c>
      <c r="S1331" s="145" t="str">
        <f>IF(ISNUMBER(Table3[[#This Row],[Predicted Spread]]), IF(OR(Table3[[#This Row],[Market Side Correct]]="",ISBLANK(Games!AC1330)), "",IF(AND('Prediction Log'!$Q1331="Y", 'Prediction Log'!$R1331="Y"), "Y", "N")),"")</f>
        <v/>
      </c>
      <c r="T1331" s="145" t="str">
        <f>IF(ISNUMBER(Table3[[#This Row],[Predicted Spread]]), IF(ISBLANK(Games!AC1330),"",IF(Games!AE1330='Prediction Log'!$H1331, "Y", "N")), "")</f>
        <v/>
      </c>
      <c r="U1331" s="145" t="str">
        <f>IF(ISNUMBER(Table3[[#This Row],[Predicted Spread]]), IF(OR(Table3[[#This Row],[Spread]]="",ISBLANK(Games!AC1330)), "", IF(Table3[[#This Row],[Home Team Covered Market]]=Games!P1330, "Y", "N")),"")</f>
        <v/>
      </c>
      <c r="V1331" s="145" t="str">
        <f>IF(ISBLANK(Games!AC1330), "",IF('Prediction Log'!$I1331='Prediction Log'!$L1331, "Y", "N"))</f>
        <v/>
      </c>
      <c r="W1331" s="145" t="str">
        <f>IF(ISNUMBER(Table3[[#This Row],[Predicted Spread]]), IF(OR(Table3[[#This Row],[Model Spread Correct]]="",ISBLANK(Games!AC1330)), "",IF('Prediction Log'!$H1331&lt;&gt;'Prediction Log'!$L1331, "N",IF(AND('Prediction Log'!$E1331&gt;0, 'Prediction Log'!$M1331&gt;'Prediction Log'!$E1331, 'Prediction Log'!$H1331='Prediction Log'!$C1331), "Y", IF(AND('Prediction Log'!$E1331&lt;0, 'Prediction Log'!$M1331&lt;'Prediction Log'!$E1331,'Prediction Log'!$H1331='Prediction Log'!$B1331 ), "Y", IF('Prediction Log'!$M1331='Prediction Log'!$E1331, "PUSH", "N"))))), "")</f>
        <v/>
      </c>
      <c r="X1331" s="145" t="str">
        <f>IF(ISNUMBER(Table3[[#This Row],[Predicted Spread]]), IF(OR(Table3[[#This Row],[Model Spread Correct]]="",ISBLANK(Games!AC1330)), "",IF(AND('Prediction Log'!$T1331="Y", 'Prediction Log'!$U1331="Y"), "Y", "N")), "")</f>
        <v/>
      </c>
      <c r="Y1331" s="145" t="str">
        <f>IFERROR(IF(ISNUMBER(Table3[[#This Row],[Predicted Spread]]), IF(ISBLANK(Games!AC1330), "",IF('Prediction Log'!$D1331&gt;0, 'Prediction Log'!$M1331-'Prediction Log'!$D1331, IF('Prediction Log'!$D1331&lt;0, -'Prediction Log'!$M1331+'Prediction Log'!$D1331, "NA"))), ""), "")</f>
        <v/>
      </c>
      <c r="Z1331" s="145" t="str">
        <f>IF(ISNUMBER(Table3[[#This Row],[Difference from Market]]), IF(ISBLANK(Games!AC1330), "",ABS('Prediction Log'!$Y1331)), "")</f>
        <v/>
      </c>
      <c r="AA1331" s="146" t="str">
        <f>IF(ISNUMBER(Table3[[#This Row],[Predicted Spread]]), IF(ISBLANK(Games!AC1330), "",IF('Prediction Log'!$E1331&gt;0, 'Prediction Log'!$M1331-'Prediction Log'!$E1331, IF('Prediction Log'!$E1331&lt;0, -'Prediction Log'!$M1331+'Prediction Log'!$E1331, "NA"))), "")</f>
        <v/>
      </c>
      <c r="AB1331" s="147" t="str">
        <f>IF(ISNUMBER(Table3[[#This Row],[Difference from Prediction]]), IF(ISBLANK(Games!AD1330), "",ABS('Prediction Log'!$AA1331)), "")</f>
        <v/>
      </c>
      <c r="AC1331" s="161" t="str">
        <f>IF(ISNUMBER(Table3[[#This Row],[Predicted Spread]]), IF(OR(ISBLANK(Games!AC1330),Table3[[#This Row],[Market Side Correct]]="",ISBLANK('Prediction Log'!$L1331)), "",IF(OR(AND('Prediction Log'!D1331&lt;0, 'Prediction Log'!L1331='Prediction Log'!B1331), AND('Prediction Log'!D1331&gt;0, 'Prediction Log'!C1331='Prediction Log'!L1331)),"Y", IF(ISBLANK(Games!$B$2), "","N"))), "")</f>
        <v/>
      </c>
      <c r="AD1331" s="161" t="str">
        <f>'Prediction Log'!$S1331</f>
        <v/>
      </c>
    </row>
    <row r="1332" spans="1:30" x14ac:dyDescent="0.45">
      <c r="A1332" s="140" t="str">
        <f>IF(ISBLANK(Games!$B1331), "",Games!A1331)</f>
        <v/>
      </c>
      <c r="B1332" s="133" t="str">
        <f>IF(ISBLANK(Games!$B1331), "",Games!B1331)</f>
        <v/>
      </c>
      <c r="C1332" s="133" t="str">
        <f>IF(ISBLANK(Games!$B1331), "",Games!C1331)</f>
        <v/>
      </c>
      <c r="D1332" s="134" t="str">
        <f>IF(ISBLANK(Games!$D1331), "",IF(_xlfn.NUMBERVALUE(Games!D1331)=0, "",_xlfn.NUMBERVALUE(Games!D1331) ))</f>
        <v/>
      </c>
      <c r="E1332" s="141" t="str">
        <f>IF(ISBLANK(_xlfn.NUMBERVALUE(Games!$B1331)), "",IF(ISNUMBER(Table3[[#This Row],[Week]]), _xlfn.NUMBERVALUE(Games!J1331), ""))</f>
        <v/>
      </c>
      <c r="F1332" s="125" t="str">
        <f>IFERROR(IF(ISBLANK(Games!B1331), "", IF(Games!N1331=Games!B1331, Games!O1331, 1-Games!O1331)), "")</f>
        <v/>
      </c>
      <c r="G1332" s="142" t="str">
        <f>IF(OR(ISBLANK(Games!B1331),Table3[[#This Row],[Spread]]=""), "", IF('Prediction Log'!$D1332&lt;0, 'Prediction Log'!$B1332, 'Prediction Log'!$C1332))</f>
        <v/>
      </c>
      <c r="H1332" s="123" t="str">
        <f>IF(ISBLANK(Games!$B1331), "",Games!K1331)</f>
        <v/>
      </c>
      <c r="I1332" s="123" t="str">
        <f>IF('Prediction Log'!$F1332&gt;0.5, 'Prediction Log'!$B1332, IF('Prediction Log'!$F1332&lt;0.5, 'Prediction Log'!$C1332, "PICK"))</f>
        <v/>
      </c>
      <c r="J1332" s="124" t="str">
        <f>IF(ISBLANK(Games!B1331), "",IF('Prediction Log'!$I1332='Prediction Log'!$B1332, 'Prediction Log'!$F1332, 1-'Prediction Log'!$F1332))</f>
        <v/>
      </c>
      <c r="K1332" s="6" t="str">
        <f>IF(ISBLANK(Games!$B1331), "",Games!Q1331)</f>
        <v/>
      </c>
      <c r="L1332" s="143" t="str">
        <f>IF(ISBLANK(Games!AC1331), "",Games!AE1331)</f>
        <v/>
      </c>
      <c r="M1332" s="144" t="str">
        <f>IF(ISBLANK(Games!AC1331), "",_xlfn.NUMBERVALUE(Games!AD1331)-_xlfn.NUMBERVALUE(Games!AC1331))</f>
        <v/>
      </c>
      <c r="N1332" s="145" t="str">
        <f>IF(ISNUMBER(Table3[[#This Row],[Week]]), IF(ISNUMBER(Table3[[#This Row],[Predicted Spread]]), IF(OR(ISBLANK(Games!AC133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32" s="145" t="str">
        <f>IF(ISNUMBER(Table3[[#This Row],[Predicted Spread]]), IF(OR(ISBLANK(Games!AC133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32" s="145" t="str">
        <f>IF(ISNUMBER(Table3[[#This Row],[Predicted Spread]]), IF(ISBLANK(Games!AC133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32" s="145" t="str">
        <f>IFERROR(IF(OR(ISBLANK(Games!AC1331), Table3[[#This Row],[Spread]]=""),"",IF('Prediction Log'!$L1332='Prediction Log'!$G1332, "Y", "N")), "")</f>
        <v/>
      </c>
      <c r="R1332" s="145" t="str">
        <f>IF(ISNUMBER(Table3[[#This Row],[Predicted Spread]]), Table3[[#This Row],[Home Team Covered Market]],"")</f>
        <v/>
      </c>
      <c r="S1332" s="145" t="str">
        <f>IF(ISNUMBER(Table3[[#This Row],[Predicted Spread]]), IF(OR(Table3[[#This Row],[Market Side Correct]]="",ISBLANK(Games!AC1331)), "",IF(AND('Prediction Log'!$Q1332="Y", 'Prediction Log'!$R1332="Y"), "Y", "N")),"")</f>
        <v/>
      </c>
      <c r="T1332" s="145" t="str">
        <f>IF(ISNUMBER(Table3[[#This Row],[Predicted Spread]]), IF(ISBLANK(Games!AC1331),"",IF(Games!AE1331='Prediction Log'!$H1332, "Y", "N")), "")</f>
        <v/>
      </c>
      <c r="U1332" s="145" t="str">
        <f>IF(ISNUMBER(Table3[[#This Row],[Predicted Spread]]), IF(OR(Table3[[#This Row],[Spread]]="",ISBLANK(Games!AC1331)), "", IF(Table3[[#This Row],[Home Team Covered Market]]=Games!P1331, "Y", "N")),"")</f>
        <v/>
      </c>
      <c r="V1332" s="145" t="str">
        <f>IF(ISBLANK(Games!AC1331), "",IF('Prediction Log'!$I1332='Prediction Log'!$L1332, "Y", "N"))</f>
        <v/>
      </c>
      <c r="W1332" s="145" t="str">
        <f>IF(ISNUMBER(Table3[[#This Row],[Predicted Spread]]), IF(OR(Table3[[#This Row],[Model Spread Correct]]="",ISBLANK(Games!AC1331)), "",IF('Prediction Log'!$H1332&lt;&gt;'Prediction Log'!$L1332, "N",IF(AND('Prediction Log'!$E1332&gt;0, 'Prediction Log'!$M1332&gt;'Prediction Log'!$E1332, 'Prediction Log'!$H1332='Prediction Log'!$C1332), "Y", IF(AND('Prediction Log'!$E1332&lt;0, 'Prediction Log'!$M1332&lt;'Prediction Log'!$E1332,'Prediction Log'!$H1332='Prediction Log'!$B1332 ), "Y", IF('Prediction Log'!$M1332='Prediction Log'!$E1332, "PUSH", "N"))))), "")</f>
        <v/>
      </c>
      <c r="X1332" s="145" t="str">
        <f>IF(ISNUMBER(Table3[[#This Row],[Predicted Spread]]), IF(OR(Table3[[#This Row],[Model Spread Correct]]="",ISBLANK(Games!AC1331)), "",IF(AND('Prediction Log'!$T1332="Y", 'Prediction Log'!$U1332="Y"), "Y", "N")), "")</f>
        <v/>
      </c>
      <c r="Y1332" s="145" t="str">
        <f>IFERROR(IF(ISNUMBER(Table3[[#This Row],[Predicted Spread]]), IF(ISBLANK(Games!AC1331), "",IF('Prediction Log'!$D1332&gt;0, 'Prediction Log'!$M1332-'Prediction Log'!$D1332, IF('Prediction Log'!$D1332&lt;0, -'Prediction Log'!$M1332+'Prediction Log'!$D1332, "NA"))), ""), "")</f>
        <v/>
      </c>
      <c r="Z1332" s="145" t="str">
        <f>IF(ISNUMBER(Table3[[#This Row],[Difference from Market]]), IF(ISBLANK(Games!AC1331), "",ABS('Prediction Log'!$Y1332)), "")</f>
        <v/>
      </c>
      <c r="AA1332" s="146" t="str">
        <f>IF(ISNUMBER(Table3[[#This Row],[Predicted Spread]]), IF(ISBLANK(Games!AC1331), "",IF('Prediction Log'!$E1332&gt;0, 'Prediction Log'!$M1332-'Prediction Log'!$E1332, IF('Prediction Log'!$E1332&lt;0, -'Prediction Log'!$M1332+'Prediction Log'!$E1332, "NA"))), "")</f>
        <v/>
      </c>
      <c r="AB1332" s="147" t="str">
        <f>IF(ISNUMBER(Table3[[#This Row],[Difference from Prediction]]), IF(ISBLANK(Games!AD1331), "",ABS('Prediction Log'!$AA1332)), "")</f>
        <v/>
      </c>
      <c r="AC1332" s="161" t="str">
        <f>IF(ISNUMBER(Table3[[#This Row],[Predicted Spread]]), IF(OR(ISBLANK(Games!AC1331),Table3[[#This Row],[Market Side Correct]]="",ISBLANK('Prediction Log'!$L1332)), "",IF(OR(AND('Prediction Log'!D1332&lt;0, 'Prediction Log'!L1332='Prediction Log'!B1332), AND('Prediction Log'!D1332&gt;0, 'Prediction Log'!C1332='Prediction Log'!L1332)),"Y", IF(ISBLANK(Games!$B$2), "","N"))), "")</f>
        <v/>
      </c>
      <c r="AD1332" s="161" t="str">
        <f>'Prediction Log'!$S1332</f>
        <v/>
      </c>
    </row>
    <row r="1333" spans="1:30" x14ac:dyDescent="0.45">
      <c r="A1333" s="140" t="str">
        <f>IF(ISBLANK(Games!$B1332), "",Games!A1332)</f>
        <v/>
      </c>
      <c r="B1333" s="133" t="str">
        <f>IF(ISBLANK(Games!$B1332), "",Games!B1332)</f>
        <v/>
      </c>
      <c r="C1333" s="133" t="str">
        <f>IF(ISBLANK(Games!$B1332), "",Games!C1332)</f>
        <v/>
      </c>
      <c r="D1333" s="134" t="str">
        <f>IF(ISBLANK(Games!$D1332), "",IF(_xlfn.NUMBERVALUE(Games!D1332)=0, "",_xlfn.NUMBERVALUE(Games!D1332) ))</f>
        <v/>
      </c>
      <c r="E1333" s="141" t="str">
        <f>IF(ISBLANK(_xlfn.NUMBERVALUE(Games!$B1332)), "",IF(ISNUMBER(Table3[[#This Row],[Week]]), _xlfn.NUMBERVALUE(Games!J1332), ""))</f>
        <v/>
      </c>
      <c r="F1333" s="125" t="str">
        <f>IFERROR(IF(ISBLANK(Games!B1332), "", IF(Games!N1332=Games!B1332, Games!O1332, 1-Games!O1332)), "")</f>
        <v/>
      </c>
      <c r="G1333" s="142" t="str">
        <f>IF(OR(ISBLANK(Games!B1332),Table3[[#This Row],[Spread]]=""), "", IF('Prediction Log'!$D1333&lt;0, 'Prediction Log'!$B1333, 'Prediction Log'!$C1333))</f>
        <v/>
      </c>
      <c r="H1333" s="123" t="str">
        <f>IF(ISBLANK(Games!$B1332), "",Games!K1332)</f>
        <v/>
      </c>
      <c r="I1333" s="123" t="str">
        <f>IF('Prediction Log'!$F1333&gt;0.5, 'Prediction Log'!$B1333, IF('Prediction Log'!$F1333&lt;0.5, 'Prediction Log'!$C1333, "PICK"))</f>
        <v/>
      </c>
      <c r="J1333" s="124" t="str">
        <f>IF(ISBLANK(Games!B1332), "",IF('Prediction Log'!$I1333='Prediction Log'!$B1333, 'Prediction Log'!$F1333, 1-'Prediction Log'!$F1333))</f>
        <v/>
      </c>
      <c r="K1333" s="6" t="str">
        <f>IF(ISBLANK(Games!$B1332), "",Games!Q1332)</f>
        <v/>
      </c>
      <c r="L1333" s="143" t="str">
        <f>IF(ISBLANK(Games!AC1332), "",Games!AE1332)</f>
        <v/>
      </c>
      <c r="M1333" s="144" t="str">
        <f>IF(ISBLANK(Games!AC1332), "",_xlfn.NUMBERVALUE(Games!AD1332)-_xlfn.NUMBERVALUE(Games!AC1332))</f>
        <v/>
      </c>
      <c r="N1333" s="145" t="str">
        <f>IF(ISNUMBER(Table3[[#This Row],[Week]]), IF(ISNUMBER(Table3[[#This Row],[Predicted Spread]]), IF(OR(ISBLANK(Games!AC133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33" s="145" t="str">
        <f>IF(ISNUMBER(Table3[[#This Row],[Predicted Spread]]), IF(OR(ISBLANK(Games!AC133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33" s="145" t="str">
        <f>IF(ISNUMBER(Table3[[#This Row],[Predicted Spread]]), IF(ISBLANK(Games!AC133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33" s="145" t="str">
        <f>IFERROR(IF(OR(ISBLANK(Games!AC1332), Table3[[#This Row],[Spread]]=""),"",IF('Prediction Log'!$L1333='Prediction Log'!$G1333, "Y", "N")), "")</f>
        <v/>
      </c>
      <c r="R1333" s="145" t="str">
        <f>IF(ISNUMBER(Table3[[#This Row],[Predicted Spread]]), Table3[[#This Row],[Home Team Covered Market]],"")</f>
        <v/>
      </c>
      <c r="S1333" s="145" t="str">
        <f>IF(ISNUMBER(Table3[[#This Row],[Predicted Spread]]), IF(OR(Table3[[#This Row],[Market Side Correct]]="",ISBLANK(Games!AC1332)), "",IF(AND('Prediction Log'!$Q1333="Y", 'Prediction Log'!$R1333="Y"), "Y", "N")),"")</f>
        <v/>
      </c>
      <c r="T1333" s="145" t="str">
        <f>IF(ISNUMBER(Table3[[#This Row],[Predicted Spread]]), IF(ISBLANK(Games!AC1332),"",IF(Games!AE1332='Prediction Log'!$H1333, "Y", "N")), "")</f>
        <v/>
      </c>
      <c r="U1333" s="145" t="str">
        <f>IF(ISNUMBER(Table3[[#This Row],[Predicted Spread]]), IF(OR(Table3[[#This Row],[Spread]]="",ISBLANK(Games!AC1332)), "", IF(Table3[[#This Row],[Home Team Covered Market]]=Games!P1332, "Y", "N")),"")</f>
        <v/>
      </c>
      <c r="V1333" s="145" t="str">
        <f>IF(ISBLANK(Games!AC1332), "",IF('Prediction Log'!$I1333='Prediction Log'!$L1333, "Y", "N"))</f>
        <v/>
      </c>
      <c r="W1333" s="145" t="str">
        <f>IF(ISNUMBER(Table3[[#This Row],[Predicted Spread]]), IF(OR(Table3[[#This Row],[Model Spread Correct]]="",ISBLANK(Games!AC1332)), "",IF('Prediction Log'!$H1333&lt;&gt;'Prediction Log'!$L1333, "N",IF(AND('Prediction Log'!$E1333&gt;0, 'Prediction Log'!$M1333&gt;'Prediction Log'!$E1333, 'Prediction Log'!$H1333='Prediction Log'!$C1333), "Y", IF(AND('Prediction Log'!$E1333&lt;0, 'Prediction Log'!$M1333&lt;'Prediction Log'!$E1333,'Prediction Log'!$H1333='Prediction Log'!$B1333 ), "Y", IF('Prediction Log'!$M1333='Prediction Log'!$E1333, "PUSH", "N"))))), "")</f>
        <v/>
      </c>
      <c r="X1333" s="145" t="str">
        <f>IF(ISNUMBER(Table3[[#This Row],[Predicted Spread]]), IF(OR(Table3[[#This Row],[Model Spread Correct]]="",ISBLANK(Games!AC1332)), "",IF(AND('Prediction Log'!$T1333="Y", 'Prediction Log'!$U1333="Y"), "Y", "N")), "")</f>
        <v/>
      </c>
      <c r="Y1333" s="145" t="str">
        <f>IFERROR(IF(ISNUMBER(Table3[[#This Row],[Predicted Spread]]), IF(ISBLANK(Games!AC1332), "",IF('Prediction Log'!$D1333&gt;0, 'Prediction Log'!$M1333-'Prediction Log'!$D1333, IF('Prediction Log'!$D1333&lt;0, -'Prediction Log'!$M1333+'Prediction Log'!$D1333, "NA"))), ""), "")</f>
        <v/>
      </c>
      <c r="Z1333" s="145" t="str">
        <f>IF(ISNUMBER(Table3[[#This Row],[Difference from Market]]), IF(ISBLANK(Games!AC1332), "",ABS('Prediction Log'!$Y1333)), "")</f>
        <v/>
      </c>
      <c r="AA1333" s="146" t="str">
        <f>IF(ISNUMBER(Table3[[#This Row],[Predicted Spread]]), IF(ISBLANK(Games!AC1332), "",IF('Prediction Log'!$E1333&gt;0, 'Prediction Log'!$M1333-'Prediction Log'!$E1333, IF('Prediction Log'!$E1333&lt;0, -'Prediction Log'!$M1333+'Prediction Log'!$E1333, "NA"))), "")</f>
        <v/>
      </c>
      <c r="AB1333" s="147" t="str">
        <f>IF(ISNUMBER(Table3[[#This Row],[Difference from Prediction]]), IF(ISBLANK(Games!AD1332), "",ABS('Prediction Log'!$AA1333)), "")</f>
        <v/>
      </c>
      <c r="AC1333" s="161" t="str">
        <f>IF(ISNUMBER(Table3[[#This Row],[Predicted Spread]]), IF(OR(ISBLANK(Games!AC1332),Table3[[#This Row],[Market Side Correct]]="",ISBLANK('Prediction Log'!$L1333)), "",IF(OR(AND('Prediction Log'!D1333&lt;0, 'Prediction Log'!L1333='Prediction Log'!B1333), AND('Prediction Log'!D1333&gt;0, 'Prediction Log'!C1333='Prediction Log'!L1333)),"Y", IF(ISBLANK(Games!$B$2), "","N"))), "")</f>
        <v/>
      </c>
      <c r="AD1333" s="161" t="str">
        <f>'Prediction Log'!$S1333</f>
        <v/>
      </c>
    </row>
    <row r="1334" spans="1:30" x14ac:dyDescent="0.45">
      <c r="A1334" s="140" t="str">
        <f>IF(ISBLANK(Games!$B1333), "",Games!A1333)</f>
        <v/>
      </c>
      <c r="B1334" s="133" t="str">
        <f>IF(ISBLANK(Games!$B1333), "",Games!B1333)</f>
        <v/>
      </c>
      <c r="C1334" s="133" t="str">
        <f>IF(ISBLANK(Games!$B1333), "",Games!C1333)</f>
        <v/>
      </c>
      <c r="D1334" s="134" t="str">
        <f>IF(ISBLANK(Games!$D1333), "",IF(_xlfn.NUMBERVALUE(Games!D1333)=0, "",_xlfn.NUMBERVALUE(Games!D1333) ))</f>
        <v/>
      </c>
      <c r="E1334" s="141" t="str">
        <f>IF(ISBLANK(_xlfn.NUMBERVALUE(Games!$B1333)), "",IF(ISNUMBER(Table3[[#This Row],[Week]]), _xlfn.NUMBERVALUE(Games!J1333), ""))</f>
        <v/>
      </c>
      <c r="F1334" s="125" t="str">
        <f>IFERROR(IF(ISBLANK(Games!B1333), "", IF(Games!N1333=Games!B1333, Games!O1333, 1-Games!O1333)), "")</f>
        <v/>
      </c>
      <c r="G1334" s="142" t="str">
        <f>IF(OR(ISBLANK(Games!B1333),Table3[[#This Row],[Spread]]=""), "", IF('Prediction Log'!$D1334&lt;0, 'Prediction Log'!$B1334, 'Prediction Log'!$C1334))</f>
        <v/>
      </c>
      <c r="H1334" s="123" t="str">
        <f>IF(ISBLANK(Games!$B1333), "",Games!K1333)</f>
        <v/>
      </c>
      <c r="I1334" s="123" t="str">
        <f>IF('Prediction Log'!$F1334&gt;0.5, 'Prediction Log'!$B1334, IF('Prediction Log'!$F1334&lt;0.5, 'Prediction Log'!$C1334, "PICK"))</f>
        <v/>
      </c>
      <c r="J1334" s="124" t="str">
        <f>IF(ISBLANK(Games!B1333), "",IF('Prediction Log'!$I1334='Prediction Log'!$B1334, 'Prediction Log'!$F1334, 1-'Prediction Log'!$F1334))</f>
        <v/>
      </c>
      <c r="K1334" s="6" t="str">
        <f>IF(ISBLANK(Games!$B1333), "",Games!Q1333)</f>
        <v/>
      </c>
      <c r="L1334" s="143" t="str">
        <f>IF(ISBLANK(Games!AC1333), "",Games!AE1333)</f>
        <v/>
      </c>
      <c r="M1334" s="144" t="str">
        <f>IF(ISBLANK(Games!AC1333), "",_xlfn.NUMBERVALUE(Games!AD1333)-_xlfn.NUMBERVALUE(Games!AC1333))</f>
        <v/>
      </c>
      <c r="N1334" s="145" t="str">
        <f>IF(ISNUMBER(Table3[[#This Row],[Week]]), IF(ISNUMBER(Table3[[#This Row],[Predicted Spread]]), IF(OR(ISBLANK(Games!AC133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34" s="145" t="str">
        <f>IF(ISNUMBER(Table3[[#This Row],[Predicted Spread]]), IF(OR(ISBLANK(Games!AC133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34" s="145" t="str">
        <f>IF(ISNUMBER(Table3[[#This Row],[Predicted Spread]]), IF(ISBLANK(Games!AC133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34" s="145" t="str">
        <f>IFERROR(IF(OR(ISBLANK(Games!AC1333), Table3[[#This Row],[Spread]]=""),"",IF('Prediction Log'!$L1334='Prediction Log'!$G1334, "Y", "N")), "")</f>
        <v/>
      </c>
      <c r="R1334" s="145" t="str">
        <f>IF(ISNUMBER(Table3[[#This Row],[Predicted Spread]]), Table3[[#This Row],[Home Team Covered Market]],"")</f>
        <v/>
      </c>
      <c r="S1334" s="145" t="str">
        <f>IF(ISNUMBER(Table3[[#This Row],[Predicted Spread]]), IF(OR(Table3[[#This Row],[Market Side Correct]]="",ISBLANK(Games!AC1333)), "",IF(AND('Prediction Log'!$Q1334="Y", 'Prediction Log'!$R1334="Y"), "Y", "N")),"")</f>
        <v/>
      </c>
      <c r="T1334" s="145" t="str">
        <f>IF(ISNUMBER(Table3[[#This Row],[Predicted Spread]]), IF(ISBLANK(Games!AC1333),"",IF(Games!AE1333='Prediction Log'!$H1334, "Y", "N")), "")</f>
        <v/>
      </c>
      <c r="U1334" s="145" t="str">
        <f>IF(ISNUMBER(Table3[[#This Row],[Predicted Spread]]), IF(OR(Table3[[#This Row],[Spread]]="",ISBLANK(Games!AC1333)), "", IF(Table3[[#This Row],[Home Team Covered Market]]=Games!P1333, "Y", "N")),"")</f>
        <v/>
      </c>
      <c r="V1334" s="145" t="str">
        <f>IF(ISBLANK(Games!AC1333), "",IF('Prediction Log'!$I1334='Prediction Log'!$L1334, "Y", "N"))</f>
        <v/>
      </c>
      <c r="W1334" s="145" t="str">
        <f>IF(ISNUMBER(Table3[[#This Row],[Predicted Spread]]), IF(OR(Table3[[#This Row],[Model Spread Correct]]="",ISBLANK(Games!AC1333)), "",IF('Prediction Log'!$H1334&lt;&gt;'Prediction Log'!$L1334, "N",IF(AND('Prediction Log'!$E1334&gt;0, 'Prediction Log'!$M1334&gt;'Prediction Log'!$E1334, 'Prediction Log'!$H1334='Prediction Log'!$C1334), "Y", IF(AND('Prediction Log'!$E1334&lt;0, 'Prediction Log'!$M1334&lt;'Prediction Log'!$E1334,'Prediction Log'!$H1334='Prediction Log'!$B1334 ), "Y", IF('Prediction Log'!$M1334='Prediction Log'!$E1334, "PUSH", "N"))))), "")</f>
        <v/>
      </c>
      <c r="X1334" s="145" t="str">
        <f>IF(ISNUMBER(Table3[[#This Row],[Predicted Spread]]), IF(OR(Table3[[#This Row],[Model Spread Correct]]="",ISBLANK(Games!AC1333)), "",IF(AND('Prediction Log'!$T1334="Y", 'Prediction Log'!$U1334="Y"), "Y", "N")), "")</f>
        <v/>
      </c>
      <c r="Y1334" s="145" t="str">
        <f>IFERROR(IF(ISNUMBER(Table3[[#This Row],[Predicted Spread]]), IF(ISBLANK(Games!AC1333), "",IF('Prediction Log'!$D1334&gt;0, 'Prediction Log'!$M1334-'Prediction Log'!$D1334, IF('Prediction Log'!$D1334&lt;0, -'Prediction Log'!$M1334+'Prediction Log'!$D1334, "NA"))), ""), "")</f>
        <v/>
      </c>
      <c r="Z1334" s="145" t="str">
        <f>IF(ISNUMBER(Table3[[#This Row],[Difference from Market]]), IF(ISBLANK(Games!AC1333), "",ABS('Prediction Log'!$Y1334)), "")</f>
        <v/>
      </c>
      <c r="AA1334" s="146" t="str">
        <f>IF(ISNUMBER(Table3[[#This Row],[Predicted Spread]]), IF(ISBLANK(Games!AC1333), "",IF('Prediction Log'!$E1334&gt;0, 'Prediction Log'!$M1334-'Prediction Log'!$E1334, IF('Prediction Log'!$E1334&lt;0, -'Prediction Log'!$M1334+'Prediction Log'!$E1334, "NA"))), "")</f>
        <v/>
      </c>
      <c r="AB1334" s="147" t="str">
        <f>IF(ISNUMBER(Table3[[#This Row],[Difference from Prediction]]), IF(ISBLANK(Games!AD1333), "",ABS('Prediction Log'!$AA1334)), "")</f>
        <v/>
      </c>
      <c r="AC1334" s="161" t="str">
        <f>IF(ISNUMBER(Table3[[#This Row],[Predicted Spread]]), IF(OR(ISBLANK(Games!AC1333),Table3[[#This Row],[Market Side Correct]]="",ISBLANK('Prediction Log'!$L1334)), "",IF(OR(AND('Prediction Log'!D1334&lt;0, 'Prediction Log'!L1334='Prediction Log'!B1334), AND('Prediction Log'!D1334&gt;0, 'Prediction Log'!C1334='Prediction Log'!L1334)),"Y", IF(ISBLANK(Games!$B$2), "","N"))), "")</f>
        <v/>
      </c>
      <c r="AD1334" s="161" t="str">
        <f>'Prediction Log'!$S1334</f>
        <v/>
      </c>
    </row>
    <row r="1335" spans="1:30" x14ac:dyDescent="0.45">
      <c r="A1335" s="140" t="str">
        <f>IF(ISBLANK(Games!$B1334), "",Games!A1334)</f>
        <v/>
      </c>
      <c r="B1335" s="133" t="str">
        <f>IF(ISBLANK(Games!$B1334), "",Games!B1334)</f>
        <v/>
      </c>
      <c r="C1335" s="133" t="str">
        <f>IF(ISBLANK(Games!$B1334), "",Games!C1334)</f>
        <v/>
      </c>
      <c r="D1335" s="134" t="str">
        <f>IF(ISBLANK(Games!$D1334), "",IF(_xlfn.NUMBERVALUE(Games!D1334)=0, "",_xlfn.NUMBERVALUE(Games!D1334) ))</f>
        <v/>
      </c>
      <c r="E1335" s="141" t="str">
        <f>IF(ISBLANK(_xlfn.NUMBERVALUE(Games!$B1334)), "",IF(ISNUMBER(Table3[[#This Row],[Week]]), _xlfn.NUMBERVALUE(Games!J1334), ""))</f>
        <v/>
      </c>
      <c r="F1335" s="125" t="str">
        <f>IFERROR(IF(ISBLANK(Games!B1334), "", IF(Games!N1334=Games!B1334, Games!O1334, 1-Games!O1334)), "")</f>
        <v/>
      </c>
      <c r="G1335" s="142" t="str">
        <f>IF(OR(ISBLANK(Games!B1334),Table3[[#This Row],[Spread]]=""), "", IF('Prediction Log'!$D1335&lt;0, 'Prediction Log'!$B1335, 'Prediction Log'!$C1335))</f>
        <v/>
      </c>
      <c r="H1335" s="123" t="str">
        <f>IF(ISBLANK(Games!$B1334), "",Games!K1334)</f>
        <v/>
      </c>
      <c r="I1335" s="123" t="str">
        <f>IF('Prediction Log'!$F1335&gt;0.5, 'Prediction Log'!$B1335, IF('Prediction Log'!$F1335&lt;0.5, 'Prediction Log'!$C1335, "PICK"))</f>
        <v/>
      </c>
      <c r="J1335" s="124" t="str">
        <f>IF(ISBLANK(Games!B1334), "",IF('Prediction Log'!$I1335='Prediction Log'!$B1335, 'Prediction Log'!$F1335, 1-'Prediction Log'!$F1335))</f>
        <v/>
      </c>
      <c r="K1335" s="6" t="str">
        <f>IF(ISBLANK(Games!$B1334), "",Games!Q1334)</f>
        <v/>
      </c>
      <c r="L1335" s="143" t="str">
        <f>IF(ISBLANK(Games!AC1334), "",Games!AE1334)</f>
        <v/>
      </c>
      <c r="M1335" s="144" t="str">
        <f>IF(ISBLANK(Games!AC1334), "",_xlfn.NUMBERVALUE(Games!AD1334)-_xlfn.NUMBERVALUE(Games!AC1334))</f>
        <v/>
      </c>
      <c r="N1335" s="145" t="str">
        <f>IF(ISNUMBER(Table3[[#This Row],[Week]]), IF(ISNUMBER(Table3[[#This Row],[Predicted Spread]]), IF(OR(ISBLANK(Games!AC133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35" s="145" t="str">
        <f>IF(ISNUMBER(Table3[[#This Row],[Predicted Spread]]), IF(OR(ISBLANK(Games!AC133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35" s="145" t="str">
        <f>IF(ISNUMBER(Table3[[#This Row],[Predicted Spread]]), IF(ISBLANK(Games!AC133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35" s="145" t="str">
        <f>IFERROR(IF(OR(ISBLANK(Games!AC1334), Table3[[#This Row],[Spread]]=""),"",IF('Prediction Log'!$L1335='Prediction Log'!$G1335, "Y", "N")), "")</f>
        <v/>
      </c>
      <c r="R1335" s="145" t="str">
        <f>IF(ISNUMBER(Table3[[#This Row],[Predicted Spread]]), Table3[[#This Row],[Home Team Covered Market]],"")</f>
        <v/>
      </c>
      <c r="S1335" s="145" t="str">
        <f>IF(ISNUMBER(Table3[[#This Row],[Predicted Spread]]), IF(OR(Table3[[#This Row],[Market Side Correct]]="",ISBLANK(Games!AC1334)), "",IF(AND('Prediction Log'!$Q1335="Y", 'Prediction Log'!$R1335="Y"), "Y", "N")),"")</f>
        <v/>
      </c>
      <c r="T1335" s="145" t="str">
        <f>IF(ISNUMBER(Table3[[#This Row],[Predicted Spread]]), IF(ISBLANK(Games!AC1334),"",IF(Games!AE1334='Prediction Log'!$H1335, "Y", "N")), "")</f>
        <v/>
      </c>
      <c r="U1335" s="145" t="str">
        <f>IF(ISNUMBER(Table3[[#This Row],[Predicted Spread]]), IF(OR(Table3[[#This Row],[Spread]]="",ISBLANK(Games!AC1334)), "", IF(Table3[[#This Row],[Home Team Covered Market]]=Games!P1334, "Y", "N")),"")</f>
        <v/>
      </c>
      <c r="V1335" s="145" t="str">
        <f>IF(ISBLANK(Games!AC1334), "",IF('Prediction Log'!$I1335='Prediction Log'!$L1335, "Y", "N"))</f>
        <v/>
      </c>
      <c r="W1335" s="145" t="str">
        <f>IF(ISNUMBER(Table3[[#This Row],[Predicted Spread]]), IF(OR(Table3[[#This Row],[Model Spread Correct]]="",ISBLANK(Games!AC1334)), "",IF('Prediction Log'!$H1335&lt;&gt;'Prediction Log'!$L1335, "N",IF(AND('Prediction Log'!$E1335&gt;0, 'Prediction Log'!$M1335&gt;'Prediction Log'!$E1335, 'Prediction Log'!$H1335='Prediction Log'!$C1335), "Y", IF(AND('Prediction Log'!$E1335&lt;0, 'Prediction Log'!$M1335&lt;'Prediction Log'!$E1335,'Prediction Log'!$H1335='Prediction Log'!$B1335 ), "Y", IF('Prediction Log'!$M1335='Prediction Log'!$E1335, "PUSH", "N"))))), "")</f>
        <v/>
      </c>
      <c r="X1335" s="145" t="str">
        <f>IF(ISNUMBER(Table3[[#This Row],[Predicted Spread]]), IF(OR(Table3[[#This Row],[Model Spread Correct]]="",ISBLANK(Games!AC1334)), "",IF(AND('Prediction Log'!$T1335="Y", 'Prediction Log'!$U1335="Y"), "Y", "N")), "")</f>
        <v/>
      </c>
      <c r="Y1335" s="145" t="str">
        <f>IFERROR(IF(ISNUMBER(Table3[[#This Row],[Predicted Spread]]), IF(ISBLANK(Games!AC1334), "",IF('Prediction Log'!$D1335&gt;0, 'Prediction Log'!$M1335-'Prediction Log'!$D1335, IF('Prediction Log'!$D1335&lt;0, -'Prediction Log'!$M1335+'Prediction Log'!$D1335, "NA"))), ""), "")</f>
        <v/>
      </c>
      <c r="Z1335" s="145" t="str">
        <f>IF(ISNUMBER(Table3[[#This Row],[Difference from Market]]), IF(ISBLANK(Games!AC1334), "",ABS('Prediction Log'!$Y1335)), "")</f>
        <v/>
      </c>
      <c r="AA1335" s="146" t="str">
        <f>IF(ISNUMBER(Table3[[#This Row],[Predicted Spread]]), IF(ISBLANK(Games!AC1334), "",IF('Prediction Log'!$E1335&gt;0, 'Prediction Log'!$M1335-'Prediction Log'!$E1335, IF('Prediction Log'!$E1335&lt;0, -'Prediction Log'!$M1335+'Prediction Log'!$E1335, "NA"))), "")</f>
        <v/>
      </c>
      <c r="AB1335" s="147" t="str">
        <f>IF(ISNUMBER(Table3[[#This Row],[Difference from Prediction]]), IF(ISBLANK(Games!AD1334), "",ABS('Prediction Log'!$AA1335)), "")</f>
        <v/>
      </c>
      <c r="AC1335" s="161" t="str">
        <f>IF(ISNUMBER(Table3[[#This Row],[Predicted Spread]]), IF(OR(ISBLANK(Games!AC1334),Table3[[#This Row],[Market Side Correct]]="",ISBLANK('Prediction Log'!$L1335)), "",IF(OR(AND('Prediction Log'!D1335&lt;0, 'Prediction Log'!L1335='Prediction Log'!B1335), AND('Prediction Log'!D1335&gt;0, 'Prediction Log'!C1335='Prediction Log'!L1335)),"Y", IF(ISBLANK(Games!$B$2), "","N"))), "")</f>
        <v/>
      </c>
      <c r="AD1335" s="161" t="str">
        <f>'Prediction Log'!$S1335</f>
        <v/>
      </c>
    </row>
    <row r="1336" spans="1:30" x14ac:dyDescent="0.45">
      <c r="A1336" s="140" t="str">
        <f>IF(ISBLANK(Games!$B1335), "",Games!A1335)</f>
        <v/>
      </c>
      <c r="B1336" s="133" t="str">
        <f>IF(ISBLANK(Games!$B1335), "",Games!B1335)</f>
        <v/>
      </c>
      <c r="C1336" s="133" t="str">
        <f>IF(ISBLANK(Games!$B1335), "",Games!C1335)</f>
        <v/>
      </c>
      <c r="D1336" s="134" t="str">
        <f>IF(ISBLANK(Games!$D1335), "",IF(_xlfn.NUMBERVALUE(Games!D1335)=0, "",_xlfn.NUMBERVALUE(Games!D1335) ))</f>
        <v/>
      </c>
      <c r="E1336" s="141" t="str">
        <f>IF(ISBLANK(_xlfn.NUMBERVALUE(Games!$B1335)), "",IF(ISNUMBER(Table3[[#This Row],[Week]]), _xlfn.NUMBERVALUE(Games!J1335), ""))</f>
        <v/>
      </c>
      <c r="F1336" s="125" t="str">
        <f>IFERROR(IF(ISBLANK(Games!B1335), "", IF(Games!N1335=Games!B1335, Games!O1335, 1-Games!O1335)), "")</f>
        <v/>
      </c>
      <c r="G1336" s="142" t="str">
        <f>IF(OR(ISBLANK(Games!B1335),Table3[[#This Row],[Spread]]=""), "", IF('Prediction Log'!$D1336&lt;0, 'Prediction Log'!$B1336, 'Prediction Log'!$C1336))</f>
        <v/>
      </c>
      <c r="H1336" s="123" t="str">
        <f>IF(ISBLANK(Games!$B1335), "",Games!K1335)</f>
        <v/>
      </c>
      <c r="I1336" s="123" t="str">
        <f>IF('Prediction Log'!$F1336&gt;0.5, 'Prediction Log'!$B1336, IF('Prediction Log'!$F1336&lt;0.5, 'Prediction Log'!$C1336, "PICK"))</f>
        <v/>
      </c>
      <c r="J1336" s="124" t="str">
        <f>IF(ISBLANK(Games!B1335), "",IF('Prediction Log'!$I1336='Prediction Log'!$B1336, 'Prediction Log'!$F1336, 1-'Prediction Log'!$F1336))</f>
        <v/>
      </c>
      <c r="K1336" s="6" t="str">
        <f>IF(ISBLANK(Games!$B1335), "",Games!Q1335)</f>
        <v/>
      </c>
      <c r="L1336" s="143" t="str">
        <f>IF(ISBLANK(Games!AC1335), "",Games!AE1335)</f>
        <v/>
      </c>
      <c r="M1336" s="144" t="str">
        <f>IF(ISBLANK(Games!AC1335), "",_xlfn.NUMBERVALUE(Games!AD1335)-_xlfn.NUMBERVALUE(Games!AC1335))</f>
        <v/>
      </c>
      <c r="N1336" s="145" t="str">
        <f>IF(ISNUMBER(Table3[[#This Row],[Week]]), IF(ISNUMBER(Table3[[#This Row],[Predicted Spread]]), IF(OR(ISBLANK(Games!AC133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36" s="145" t="str">
        <f>IF(ISNUMBER(Table3[[#This Row],[Predicted Spread]]), IF(OR(ISBLANK(Games!AC133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36" s="145" t="str">
        <f>IF(ISNUMBER(Table3[[#This Row],[Predicted Spread]]), IF(ISBLANK(Games!AC133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36" s="145" t="str">
        <f>IFERROR(IF(OR(ISBLANK(Games!AC1335), Table3[[#This Row],[Spread]]=""),"",IF('Prediction Log'!$L1336='Prediction Log'!$G1336, "Y", "N")), "")</f>
        <v/>
      </c>
      <c r="R1336" s="145" t="str">
        <f>IF(ISNUMBER(Table3[[#This Row],[Predicted Spread]]), Table3[[#This Row],[Home Team Covered Market]],"")</f>
        <v/>
      </c>
      <c r="S1336" s="145" t="str">
        <f>IF(ISNUMBER(Table3[[#This Row],[Predicted Spread]]), IF(OR(Table3[[#This Row],[Market Side Correct]]="",ISBLANK(Games!AC1335)), "",IF(AND('Prediction Log'!$Q1336="Y", 'Prediction Log'!$R1336="Y"), "Y", "N")),"")</f>
        <v/>
      </c>
      <c r="T1336" s="145" t="str">
        <f>IF(ISNUMBER(Table3[[#This Row],[Predicted Spread]]), IF(ISBLANK(Games!AC1335),"",IF(Games!AE1335='Prediction Log'!$H1336, "Y", "N")), "")</f>
        <v/>
      </c>
      <c r="U1336" s="145" t="str">
        <f>IF(ISNUMBER(Table3[[#This Row],[Predicted Spread]]), IF(OR(Table3[[#This Row],[Spread]]="",ISBLANK(Games!AC1335)), "", IF(Table3[[#This Row],[Home Team Covered Market]]=Games!P1335, "Y", "N")),"")</f>
        <v/>
      </c>
      <c r="V1336" s="145" t="str">
        <f>IF(ISBLANK(Games!AC1335), "",IF('Prediction Log'!$I1336='Prediction Log'!$L1336, "Y", "N"))</f>
        <v/>
      </c>
      <c r="W1336" s="145" t="str">
        <f>IF(ISNUMBER(Table3[[#This Row],[Predicted Spread]]), IF(OR(Table3[[#This Row],[Model Spread Correct]]="",ISBLANK(Games!AC1335)), "",IF('Prediction Log'!$H1336&lt;&gt;'Prediction Log'!$L1336, "N",IF(AND('Prediction Log'!$E1336&gt;0, 'Prediction Log'!$M1336&gt;'Prediction Log'!$E1336, 'Prediction Log'!$H1336='Prediction Log'!$C1336), "Y", IF(AND('Prediction Log'!$E1336&lt;0, 'Prediction Log'!$M1336&lt;'Prediction Log'!$E1336,'Prediction Log'!$H1336='Prediction Log'!$B1336 ), "Y", IF('Prediction Log'!$M1336='Prediction Log'!$E1336, "PUSH", "N"))))), "")</f>
        <v/>
      </c>
      <c r="X1336" s="145" t="str">
        <f>IF(ISNUMBER(Table3[[#This Row],[Predicted Spread]]), IF(OR(Table3[[#This Row],[Model Spread Correct]]="",ISBLANK(Games!AC1335)), "",IF(AND('Prediction Log'!$T1336="Y", 'Prediction Log'!$U1336="Y"), "Y", "N")), "")</f>
        <v/>
      </c>
      <c r="Y1336" s="145" t="str">
        <f>IFERROR(IF(ISNUMBER(Table3[[#This Row],[Predicted Spread]]), IF(ISBLANK(Games!AC1335), "",IF('Prediction Log'!$D1336&gt;0, 'Prediction Log'!$M1336-'Prediction Log'!$D1336, IF('Prediction Log'!$D1336&lt;0, -'Prediction Log'!$M1336+'Prediction Log'!$D1336, "NA"))), ""), "")</f>
        <v/>
      </c>
      <c r="Z1336" s="145" t="str">
        <f>IF(ISNUMBER(Table3[[#This Row],[Difference from Market]]), IF(ISBLANK(Games!AC1335), "",ABS('Prediction Log'!$Y1336)), "")</f>
        <v/>
      </c>
      <c r="AA1336" s="146" t="str">
        <f>IF(ISNUMBER(Table3[[#This Row],[Predicted Spread]]), IF(ISBLANK(Games!AC1335), "",IF('Prediction Log'!$E1336&gt;0, 'Prediction Log'!$M1336-'Prediction Log'!$E1336, IF('Prediction Log'!$E1336&lt;0, -'Prediction Log'!$M1336+'Prediction Log'!$E1336, "NA"))), "")</f>
        <v/>
      </c>
      <c r="AB1336" s="147" t="str">
        <f>IF(ISNUMBER(Table3[[#This Row],[Difference from Prediction]]), IF(ISBLANK(Games!AD1335), "",ABS('Prediction Log'!$AA1336)), "")</f>
        <v/>
      </c>
      <c r="AC1336" s="161" t="str">
        <f>IF(ISNUMBER(Table3[[#This Row],[Predicted Spread]]), IF(OR(ISBLANK(Games!AC1335),Table3[[#This Row],[Market Side Correct]]="",ISBLANK('Prediction Log'!$L1336)), "",IF(OR(AND('Prediction Log'!D1336&lt;0, 'Prediction Log'!L1336='Prediction Log'!B1336), AND('Prediction Log'!D1336&gt;0, 'Prediction Log'!C1336='Prediction Log'!L1336)),"Y", IF(ISBLANK(Games!$B$2), "","N"))), "")</f>
        <v/>
      </c>
      <c r="AD1336" s="161" t="str">
        <f>'Prediction Log'!$S1336</f>
        <v/>
      </c>
    </row>
    <row r="1337" spans="1:30" x14ac:dyDescent="0.45">
      <c r="A1337" s="140" t="str">
        <f>IF(ISBLANK(Games!$B1336), "",Games!A1336)</f>
        <v/>
      </c>
      <c r="B1337" s="133" t="str">
        <f>IF(ISBLANK(Games!$B1336), "",Games!B1336)</f>
        <v/>
      </c>
      <c r="C1337" s="133" t="str">
        <f>IF(ISBLANK(Games!$B1336), "",Games!C1336)</f>
        <v/>
      </c>
      <c r="D1337" s="134" t="str">
        <f>IF(ISBLANK(Games!$D1336), "",IF(_xlfn.NUMBERVALUE(Games!D1336)=0, "",_xlfn.NUMBERVALUE(Games!D1336) ))</f>
        <v/>
      </c>
      <c r="E1337" s="141" t="str">
        <f>IF(ISBLANK(_xlfn.NUMBERVALUE(Games!$B1336)), "",IF(ISNUMBER(Table3[[#This Row],[Week]]), _xlfn.NUMBERVALUE(Games!J1336), ""))</f>
        <v/>
      </c>
      <c r="F1337" s="125" t="str">
        <f>IFERROR(IF(ISBLANK(Games!B1336), "", IF(Games!N1336=Games!B1336, Games!O1336, 1-Games!O1336)), "")</f>
        <v/>
      </c>
      <c r="G1337" s="142" t="str">
        <f>IF(OR(ISBLANK(Games!B1336),Table3[[#This Row],[Spread]]=""), "", IF('Prediction Log'!$D1337&lt;0, 'Prediction Log'!$B1337, 'Prediction Log'!$C1337))</f>
        <v/>
      </c>
      <c r="H1337" s="123" t="str">
        <f>IF(ISBLANK(Games!$B1336), "",Games!K1336)</f>
        <v/>
      </c>
      <c r="I1337" s="123" t="str">
        <f>IF('Prediction Log'!$F1337&gt;0.5, 'Prediction Log'!$B1337, IF('Prediction Log'!$F1337&lt;0.5, 'Prediction Log'!$C1337, "PICK"))</f>
        <v/>
      </c>
      <c r="J1337" s="124" t="str">
        <f>IF(ISBLANK(Games!B1336), "",IF('Prediction Log'!$I1337='Prediction Log'!$B1337, 'Prediction Log'!$F1337, 1-'Prediction Log'!$F1337))</f>
        <v/>
      </c>
      <c r="K1337" s="6" t="str">
        <f>IF(ISBLANK(Games!$B1336), "",Games!Q1336)</f>
        <v/>
      </c>
      <c r="L1337" s="143" t="str">
        <f>IF(ISBLANK(Games!AC1336), "",Games!AE1336)</f>
        <v/>
      </c>
      <c r="M1337" s="144" t="str">
        <f>IF(ISBLANK(Games!AC1336), "",_xlfn.NUMBERVALUE(Games!AD1336)-_xlfn.NUMBERVALUE(Games!AC1336))</f>
        <v/>
      </c>
      <c r="N1337" s="145" t="str">
        <f>IF(ISNUMBER(Table3[[#This Row],[Week]]), IF(ISNUMBER(Table3[[#This Row],[Predicted Spread]]), IF(OR(ISBLANK(Games!AC133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37" s="145" t="str">
        <f>IF(ISNUMBER(Table3[[#This Row],[Predicted Spread]]), IF(OR(ISBLANK(Games!AC133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37" s="145" t="str">
        <f>IF(ISNUMBER(Table3[[#This Row],[Predicted Spread]]), IF(ISBLANK(Games!AC133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37" s="145" t="str">
        <f>IFERROR(IF(OR(ISBLANK(Games!AC1336), Table3[[#This Row],[Spread]]=""),"",IF('Prediction Log'!$L1337='Prediction Log'!$G1337, "Y", "N")), "")</f>
        <v/>
      </c>
      <c r="R1337" s="145" t="str">
        <f>IF(ISNUMBER(Table3[[#This Row],[Predicted Spread]]), Table3[[#This Row],[Home Team Covered Market]],"")</f>
        <v/>
      </c>
      <c r="S1337" s="145" t="str">
        <f>IF(ISNUMBER(Table3[[#This Row],[Predicted Spread]]), IF(OR(Table3[[#This Row],[Market Side Correct]]="",ISBLANK(Games!AC1336)), "",IF(AND('Prediction Log'!$Q1337="Y", 'Prediction Log'!$R1337="Y"), "Y", "N")),"")</f>
        <v/>
      </c>
      <c r="T1337" s="145" t="str">
        <f>IF(ISNUMBER(Table3[[#This Row],[Predicted Spread]]), IF(ISBLANK(Games!AC1336),"",IF(Games!AE1336='Prediction Log'!$H1337, "Y", "N")), "")</f>
        <v/>
      </c>
      <c r="U1337" s="145" t="str">
        <f>IF(ISNUMBER(Table3[[#This Row],[Predicted Spread]]), IF(OR(Table3[[#This Row],[Spread]]="",ISBLANK(Games!AC1336)), "", IF(Table3[[#This Row],[Home Team Covered Market]]=Games!P1336, "Y", "N")),"")</f>
        <v/>
      </c>
      <c r="V1337" s="145" t="str">
        <f>IF(ISBLANK(Games!AC1336), "",IF('Prediction Log'!$I1337='Prediction Log'!$L1337, "Y", "N"))</f>
        <v/>
      </c>
      <c r="W1337" s="145" t="str">
        <f>IF(ISNUMBER(Table3[[#This Row],[Predicted Spread]]), IF(OR(Table3[[#This Row],[Model Spread Correct]]="",ISBLANK(Games!AC1336)), "",IF('Prediction Log'!$H1337&lt;&gt;'Prediction Log'!$L1337, "N",IF(AND('Prediction Log'!$E1337&gt;0, 'Prediction Log'!$M1337&gt;'Prediction Log'!$E1337, 'Prediction Log'!$H1337='Prediction Log'!$C1337), "Y", IF(AND('Prediction Log'!$E1337&lt;0, 'Prediction Log'!$M1337&lt;'Prediction Log'!$E1337,'Prediction Log'!$H1337='Prediction Log'!$B1337 ), "Y", IF('Prediction Log'!$M1337='Prediction Log'!$E1337, "PUSH", "N"))))), "")</f>
        <v/>
      </c>
      <c r="X1337" s="145" t="str">
        <f>IF(ISNUMBER(Table3[[#This Row],[Predicted Spread]]), IF(OR(Table3[[#This Row],[Model Spread Correct]]="",ISBLANK(Games!AC1336)), "",IF(AND('Prediction Log'!$T1337="Y", 'Prediction Log'!$U1337="Y"), "Y", "N")), "")</f>
        <v/>
      </c>
      <c r="Y1337" s="145" t="str">
        <f>IFERROR(IF(ISNUMBER(Table3[[#This Row],[Predicted Spread]]), IF(ISBLANK(Games!AC1336), "",IF('Prediction Log'!$D1337&gt;0, 'Prediction Log'!$M1337-'Prediction Log'!$D1337, IF('Prediction Log'!$D1337&lt;0, -'Prediction Log'!$M1337+'Prediction Log'!$D1337, "NA"))), ""), "")</f>
        <v/>
      </c>
      <c r="Z1337" s="145" t="str">
        <f>IF(ISNUMBER(Table3[[#This Row],[Difference from Market]]), IF(ISBLANK(Games!AC1336), "",ABS('Prediction Log'!$Y1337)), "")</f>
        <v/>
      </c>
      <c r="AA1337" s="146" t="str">
        <f>IF(ISNUMBER(Table3[[#This Row],[Predicted Spread]]), IF(ISBLANK(Games!AC1336), "",IF('Prediction Log'!$E1337&gt;0, 'Prediction Log'!$M1337-'Prediction Log'!$E1337, IF('Prediction Log'!$E1337&lt;0, -'Prediction Log'!$M1337+'Prediction Log'!$E1337, "NA"))), "")</f>
        <v/>
      </c>
      <c r="AB1337" s="147" t="str">
        <f>IF(ISNUMBER(Table3[[#This Row],[Difference from Prediction]]), IF(ISBLANK(Games!AD1336), "",ABS('Prediction Log'!$AA1337)), "")</f>
        <v/>
      </c>
      <c r="AC1337" s="161" t="str">
        <f>IF(ISNUMBER(Table3[[#This Row],[Predicted Spread]]), IF(OR(ISBLANK(Games!AC1336),Table3[[#This Row],[Market Side Correct]]="",ISBLANK('Prediction Log'!$L1337)), "",IF(OR(AND('Prediction Log'!D1337&lt;0, 'Prediction Log'!L1337='Prediction Log'!B1337), AND('Prediction Log'!D1337&gt;0, 'Prediction Log'!C1337='Prediction Log'!L1337)),"Y", IF(ISBLANK(Games!$B$2), "","N"))), "")</f>
        <v/>
      </c>
      <c r="AD1337" s="161" t="str">
        <f>'Prediction Log'!$S1337</f>
        <v/>
      </c>
    </row>
    <row r="1338" spans="1:30" x14ac:dyDescent="0.45">
      <c r="A1338" s="140" t="str">
        <f>IF(ISBLANK(Games!$B1337), "",Games!A1337)</f>
        <v/>
      </c>
      <c r="B1338" s="133" t="str">
        <f>IF(ISBLANK(Games!$B1337), "",Games!B1337)</f>
        <v/>
      </c>
      <c r="C1338" s="133" t="str">
        <f>IF(ISBLANK(Games!$B1337), "",Games!C1337)</f>
        <v/>
      </c>
      <c r="D1338" s="134" t="str">
        <f>IF(ISBLANK(Games!$D1337), "",IF(_xlfn.NUMBERVALUE(Games!D1337)=0, "",_xlfn.NUMBERVALUE(Games!D1337) ))</f>
        <v/>
      </c>
      <c r="E1338" s="141" t="str">
        <f>IF(ISBLANK(_xlfn.NUMBERVALUE(Games!$B1337)), "",IF(ISNUMBER(Table3[[#This Row],[Week]]), _xlfn.NUMBERVALUE(Games!J1337), ""))</f>
        <v/>
      </c>
      <c r="F1338" s="125" t="str">
        <f>IFERROR(IF(ISBLANK(Games!B1337), "", IF(Games!N1337=Games!B1337, Games!O1337, 1-Games!O1337)), "")</f>
        <v/>
      </c>
      <c r="G1338" s="142" t="str">
        <f>IF(OR(ISBLANK(Games!B1337),Table3[[#This Row],[Spread]]=""), "", IF('Prediction Log'!$D1338&lt;0, 'Prediction Log'!$B1338, 'Prediction Log'!$C1338))</f>
        <v/>
      </c>
      <c r="H1338" s="123" t="str">
        <f>IF(ISBLANK(Games!$B1337), "",Games!K1337)</f>
        <v/>
      </c>
      <c r="I1338" s="123" t="str">
        <f>IF('Prediction Log'!$F1338&gt;0.5, 'Prediction Log'!$B1338, IF('Prediction Log'!$F1338&lt;0.5, 'Prediction Log'!$C1338, "PICK"))</f>
        <v/>
      </c>
      <c r="J1338" s="124" t="str">
        <f>IF(ISBLANK(Games!B1337), "",IF('Prediction Log'!$I1338='Prediction Log'!$B1338, 'Prediction Log'!$F1338, 1-'Prediction Log'!$F1338))</f>
        <v/>
      </c>
      <c r="K1338" s="6" t="str">
        <f>IF(ISBLANK(Games!$B1337), "",Games!Q1337)</f>
        <v/>
      </c>
      <c r="L1338" s="143" t="str">
        <f>IF(ISBLANK(Games!AC1337), "",Games!AE1337)</f>
        <v/>
      </c>
      <c r="M1338" s="144" t="str">
        <f>IF(ISBLANK(Games!AC1337), "",_xlfn.NUMBERVALUE(Games!AD1337)-_xlfn.NUMBERVALUE(Games!AC1337))</f>
        <v/>
      </c>
      <c r="N1338" s="145" t="str">
        <f>IF(ISNUMBER(Table3[[#This Row],[Week]]), IF(ISNUMBER(Table3[[#This Row],[Predicted Spread]]), IF(OR(ISBLANK(Games!AC133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38" s="145" t="str">
        <f>IF(ISNUMBER(Table3[[#This Row],[Predicted Spread]]), IF(OR(ISBLANK(Games!AC133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38" s="145" t="str">
        <f>IF(ISNUMBER(Table3[[#This Row],[Predicted Spread]]), IF(ISBLANK(Games!AC133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38" s="145" t="str">
        <f>IFERROR(IF(OR(ISBLANK(Games!AC1337), Table3[[#This Row],[Spread]]=""),"",IF('Prediction Log'!$L1338='Prediction Log'!$G1338, "Y", "N")), "")</f>
        <v/>
      </c>
      <c r="R1338" s="145" t="str">
        <f>IF(ISNUMBER(Table3[[#This Row],[Predicted Spread]]), Table3[[#This Row],[Home Team Covered Market]],"")</f>
        <v/>
      </c>
      <c r="S1338" s="145" t="str">
        <f>IF(ISNUMBER(Table3[[#This Row],[Predicted Spread]]), IF(OR(Table3[[#This Row],[Market Side Correct]]="",ISBLANK(Games!AC1337)), "",IF(AND('Prediction Log'!$Q1338="Y", 'Prediction Log'!$R1338="Y"), "Y", "N")),"")</f>
        <v/>
      </c>
      <c r="T1338" s="145" t="str">
        <f>IF(ISNUMBER(Table3[[#This Row],[Predicted Spread]]), IF(ISBLANK(Games!AC1337),"",IF(Games!AE1337='Prediction Log'!$H1338, "Y", "N")), "")</f>
        <v/>
      </c>
      <c r="U1338" s="145" t="str">
        <f>IF(ISNUMBER(Table3[[#This Row],[Predicted Spread]]), IF(OR(Table3[[#This Row],[Spread]]="",ISBLANK(Games!AC1337)), "", IF(Table3[[#This Row],[Home Team Covered Market]]=Games!P1337, "Y", "N")),"")</f>
        <v/>
      </c>
      <c r="V1338" s="145" t="str">
        <f>IF(ISBLANK(Games!AC1337), "",IF('Prediction Log'!$I1338='Prediction Log'!$L1338, "Y", "N"))</f>
        <v/>
      </c>
      <c r="W1338" s="145" t="str">
        <f>IF(ISNUMBER(Table3[[#This Row],[Predicted Spread]]), IF(OR(Table3[[#This Row],[Model Spread Correct]]="",ISBLANK(Games!AC1337)), "",IF('Prediction Log'!$H1338&lt;&gt;'Prediction Log'!$L1338, "N",IF(AND('Prediction Log'!$E1338&gt;0, 'Prediction Log'!$M1338&gt;'Prediction Log'!$E1338, 'Prediction Log'!$H1338='Prediction Log'!$C1338), "Y", IF(AND('Prediction Log'!$E1338&lt;0, 'Prediction Log'!$M1338&lt;'Prediction Log'!$E1338,'Prediction Log'!$H1338='Prediction Log'!$B1338 ), "Y", IF('Prediction Log'!$M1338='Prediction Log'!$E1338, "PUSH", "N"))))), "")</f>
        <v/>
      </c>
      <c r="X1338" s="145" t="str">
        <f>IF(ISNUMBER(Table3[[#This Row],[Predicted Spread]]), IF(OR(Table3[[#This Row],[Model Spread Correct]]="",ISBLANK(Games!AC1337)), "",IF(AND('Prediction Log'!$T1338="Y", 'Prediction Log'!$U1338="Y"), "Y", "N")), "")</f>
        <v/>
      </c>
      <c r="Y1338" s="145" t="str">
        <f>IFERROR(IF(ISNUMBER(Table3[[#This Row],[Predicted Spread]]), IF(ISBLANK(Games!AC1337), "",IF('Prediction Log'!$D1338&gt;0, 'Prediction Log'!$M1338-'Prediction Log'!$D1338, IF('Prediction Log'!$D1338&lt;0, -'Prediction Log'!$M1338+'Prediction Log'!$D1338, "NA"))), ""), "")</f>
        <v/>
      </c>
      <c r="Z1338" s="145" t="str">
        <f>IF(ISNUMBER(Table3[[#This Row],[Difference from Market]]), IF(ISBLANK(Games!AC1337), "",ABS('Prediction Log'!$Y1338)), "")</f>
        <v/>
      </c>
      <c r="AA1338" s="146" t="str">
        <f>IF(ISNUMBER(Table3[[#This Row],[Predicted Spread]]), IF(ISBLANK(Games!AC1337), "",IF('Prediction Log'!$E1338&gt;0, 'Prediction Log'!$M1338-'Prediction Log'!$E1338, IF('Prediction Log'!$E1338&lt;0, -'Prediction Log'!$M1338+'Prediction Log'!$E1338, "NA"))), "")</f>
        <v/>
      </c>
      <c r="AB1338" s="147" t="str">
        <f>IF(ISNUMBER(Table3[[#This Row],[Difference from Prediction]]), IF(ISBLANK(Games!AD1337), "",ABS('Prediction Log'!$AA1338)), "")</f>
        <v/>
      </c>
      <c r="AC1338" s="161" t="str">
        <f>IF(ISNUMBER(Table3[[#This Row],[Predicted Spread]]), IF(OR(ISBLANK(Games!AC1337),Table3[[#This Row],[Market Side Correct]]="",ISBLANK('Prediction Log'!$L1338)), "",IF(OR(AND('Prediction Log'!D1338&lt;0, 'Prediction Log'!L1338='Prediction Log'!B1338), AND('Prediction Log'!D1338&gt;0, 'Prediction Log'!C1338='Prediction Log'!L1338)),"Y", IF(ISBLANK(Games!$B$2), "","N"))), "")</f>
        <v/>
      </c>
      <c r="AD1338" s="161" t="str">
        <f>'Prediction Log'!$S1338</f>
        <v/>
      </c>
    </row>
    <row r="1339" spans="1:30" x14ac:dyDescent="0.45">
      <c r="A1339" s="140" t="str">
        <f>IF(ISBLANK(Games!$B1338), "",Games!A1338)</f>
        <v/>
      </c>
      <c r="B1339" s="133" t="str">
        <f>IF(ISBLANK(Games!$B1338), "",Games!B1338)</f>
        <v/>
      </c>
      <c r="C1339" s="133" t="str">
        <f>IF(ISBLANK(Games!$B1338), "",Games!C1338)</f>
        <v/>
      </c>
      <c r="D1339" s="134" t="str">
        <f>IF(ISBLANK(Games!$D1338), "",IF(_xlfn.NUMBERVALUE(Games!D1338)=0, "",_xlfn.NUMBERVALUE(Games!D1338) ))</f>
        <v/>
      </c>
      <c r="E1339" s="141" t="str">
        <f>IF(ISBLANK(_xlfn.NUMBERVALUE(Games!$B1338)), "",IF(ISNUMBER(Table3[[#This Row],[Week]]), _xlfn.NUMBERVALUE(Games!J1338), ""))</f>
        <v/>
      </c>
      <c r="F1339" s="125" t="str">
        <f>IFERROR(IF(ISBLANK(Games!B1338), "", IF(Games!N1338=Games!B1338, Games!O1338, 1-Games!O1338)), "")</f>
        <v/>
      </c>
      <c r="G1339" s="142" t="str">
        <f>IF(OR(ISBLANK(Games!B1338),Table3[[#This Row],[Spread]]=""), "", IF('Prediction Log'!$D1339&lt;0, 'Prediction Log'!$B1339, 'Prediction Log'!$C1339))</f>
        <v/>
      </c>
      <c r="H1339" s="123" t="str">
        <f>IF(ISBLANK(Games!$B1338), "",Games!K1338)</f>
        <v/>
      </c>
      <c r="I1339" s="123" t="str">
        <f>IF('Prediction Log'!$F1339&gt;0.5, 'Prediction Log'!$B1339, IF('Prediction Log'!$F1339&lt;0.5, 'Prediction Log'!$C1339, "PICK"))</f>
        <v/>
      </c>
      <c r="J1339" s="124" t="str">
        <f>IF(ISBLANK(Games!B1338), "",IF('Prediction Log'!$I1339='Prediction Log'!$B1339, 'Prediction Log'!$F1339, 1-'Prediction Log'!$F1339))</f>
        <v/>
      </c>
      <c r="K1339" s="6" t="str">
        <f>IF(ISBLANK(Games!$B1338), "",Games!Q1338)</f>
        <v/>
      </c>
      <c r="L1339" s="143" t="str">
        <f>IF(ISBLANK(Games!AC1338), "",Games!AE1338)</f>
        <v/>
      </c>
      <c r="M1339" s="144" t="str">
        <f>IF(ISBLANK(Games!AC1338), "",_xlfn.NUMBERVALUE(Games!AD1338)-_xlfn.NUMBERVALUE(Games!AC1338))</f>
        <v/>
      </c>
      <c r="N1339" s="145" t="str">
        <f>IF(ISNUMBER(Table3[[#This Row],[Week]]), IF(ISNUMBER(Table3[[#This Row],[Predicted Spread]]), IF(OR(ISBLANK(Games!AC133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39" s="145" t="str">
        <f>IF(ISNUMBER(Table3[[#This Row],[Predicted Spread]]), IF(OR(ISBLANK(Games!AC133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39" s="145" t="str">
        <f>IF(ISNUMBER(Table3[[#This Row],[Predicted Spread]]), IF(ISBLANK(Games!AC133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39" s="145" t="str">
        <f>IFERROR(IF(OR(ISBLANK(Games!AC1338), Table3[[#This Row],[Spread]]=""),"",IF('Prediction Log'!$L1339='Prediction Log'!$G1339, "Y", "N")), "")</f>
        <v/>
      </c>
      <c r="R1339" s="145" t="str">
        <f>IF(ISNUMBER(Table3[[#This Row],[Predicted Spread]]), Table3[[#This Row],[Home Team Covered Market]],"")</f>
        <v/>
      </c>
      <c r="S1339" s="145" t="str">
        <f>IF(ISNUMBER(Table3[[#This Row],[Predicted Spread]]), IF(OR(Table3[[#This Row],[Market Side Correct]]="",ISBLANK(Games!AC1338)), "",IF(AND('Prediction Log'!$Q1339="Y", 'Prediction Log'!$R1339="Y"), "Y", "N")),"")</f>
        <v/>
      </c>
      <c r="T1339" s="145" t="str">
        <f>IF(ISNUMBER(Table3[[#This Row],[Predicted Spread]]), IF(ISBLANK(Games!AC1338),"",IF(Games!AE1338='Prediction Log'!$H1339, "Y", "N")), "")</f>
        <v/>
      </c>
      <c r="U1339" s="145" t="str">
        <f>IF(ISNUMBER(Table3[[#This Row],[Predicted Spread]]), IF(OR(Table3[[#This Row],[Spread]]="",ISBLANK(Games!AC1338)), "", IF(Table3[[#This Row],[Home Team Covered Market]]=Games!P1338, "Y", "N")),"")</f>
        <v/>
      </c>
      <c r="V1339" s="145" t="str">
        <f>IF(ISBLANK(Games!AC1338), "",IF('Prediction Log'!$I1339='Prediction Log'!$L1339, "Y", "N"))</f>
        <v/>
      </c>
      <c r="W1339" s="145" t="str">
        <f>IF(ISNUMBER(Table3[[#This Row],[Predicted Spread]]), IF(OR(Table3[[#This Row],[Model Spread Correct]]="",ISBLANK(Games!AC1338)), "",IF('Prediction Log'!$H1339&lt;&gt;'Prediction Log'!$L1339, "N",IF(AND('Prediction Log'!$E1339&gt;0, 'Prediction Log'!$M1339&gt;'Prediction Log'!$E1339, 'Prediction Log'!$H1339='Prediction Log'!$C1339), "Y", IF(AND('Prediction Log'!$E1339&lt;0, 'Prediction Log'!$M1339&lt;'Prediction Log'!$E1339,'Prediction Log'!$H1339='Prediction Log'!$B1339 ), "Y", IF('Prediction Log'!$M1339='Prediction Log'!$E1339, "PUSH", "N"))))), "")</f>
        <v/>
      </c>
      <c r="X1339" s="145" t="str">
        <f>IF(ISNUMBER(Table3[[#This Row],[Predicted Spread]]), IF(OR(Table3[[#This Row],[Model Spread Correct]]="",ISBLANK(Games!AC1338)), "",IF(AND('Prediction Log'!$T1339="Y", 'Prediction Log'!$U1339="Y"), "Y", "N")), "")</f>
        <v/>
      </c>
      <c r="Y1339" s="145" t="str">
        <f>IFERROR(IF(ISNUMBER(Table3[[#This Row],[Predicted Spread]]), IF(ISBLANK(Games!AC1338), "",IF('Prediction Log'!$D1339&gt;0, 'Prediction Log'!$M1339-'Prediction Log'!$D1339, IF('Prediction Log'!$D1339&lt;0, -'Prediction Log'!$M1339+'Prediction Log'!$D1339, "NA"))), ""), "")</f>
        <v/>
      </c>
      <c r="Z1339" s="145" t="str">
        <f>IF(ISNUMBER(Table3[[#This Row],[Difference from Market]]), IF(ISBLANK(Games!AC1338), "",ABS('Prediction Log'!$Y1339)), "")</f>
        <v/>
      </c>
      <c r="AA1339" s="146" t="str">
        <f>IF(ISNUMBER(Table3[[#This Row],[Predicted Spread]]), IF(ISBLANK(Games!AC1338), "",IF('Prediction Log'!$E1339&gt;0, 'Prediction Log'!$M1339-'Prediction Log'!$E1339, IF('Prediction Log'!$E1339&lt;0, -'Prediction Log'!$M1339+'Prediction Log'!$E1339, "NA"))), "")</f>
        <v/>
      </c>
      <c r="AB1339" s="147" t="str">
        <f>IF(ISNUMBER(Table3[[#This Row],[Difference from Prediction]]), IF(ISBLANK(Games!AD1338), "",ABS('Prediction Log'!$AA1339)), "")</f>
        <v/>
      </c>
      <c r="AC1339" s="161" t="str">
        <f>IF(ISNUMBER(Table3[[#This Row],[Predicted Spread]]), IF(OR(ISBLANK(Games!AC1338),Table3[[#This Row],[Market Side Correct]]="",ISBLANK('Prediction Log'!$L1339)), "",IF(OR(AND('Prediction Log'!D1339&lt;0, 'Prediction Log'!L1339='Prediction Log'!B1339), AND('Prediction Log'!D1339&gt;0, 'Prediction Log'!C1339='Prediction Log'!L1339)),"Y", IF(ISBLANK(Games!$B$2), "","N"))), "")</f>
        <v/>
      </c>
      <c r="AD1339" s="161" t="str">
        <f>'Prediction Log'!$S1339</f>
        <v/>
      </c>
    </row>
    <row r="1340" spans="1:30" x14ac:dyDescent="0.45">
      <c r="A1340" s="140" t="str">
        <f>IF(ISBLANK(Games!$B1339), "",Games!A1339)</f>
        <v/>
      </c>
      <c r="B1340" s="133" t="str">
        <f>IF(ISBLANK(Games!$B1339), "",Games!B1339)</f>
        <v/>
      </c>
      <c r="C1340" s="133" t="str">
        <f>IF(ISBLANK(Games!$B1339), "",Games!C1339)</f>
        <v/>
      </c>
      <c r="D1340" s="134" t="str">
        <f>IF(ISBLANK(Games!$D1339), "",IF(_xlfn.NUMBERVALUE(Games!D1339)=0, "",_xlfn.NUMBERVALUE(Games!D1339) ))</f>
        <v/>
      </c>
      <c r="E1340" s="141" t="str">
        <f>IF(ISBLANK(_xlfn.NUMBERVALUE(Games!$B1339)), "",IF(ISNUMBER(Table3[[#This Row],[Week]]), _xlfn.NUMBERVALUE(Games!J1339), ""))</f>
        <v/>
      </c>
      <c r="F1340" s="125" t="str">
        <f>IFERROR(IF(ISBLANK(Games!B1339), "", IF(Games!N1339=Games!B1339, Games!O1339, 1-Games!O1339)), "")</f>
        <v/>
      </c>
      <c r="G1340" s="142" t="str">
        <f>IF(OR(ISBLANK(Games!B1339),Table3[[#This Row],[Spread]]=""), "", IF('Prediction Log'!$D1340&lt;0, 'Prediction Log'!$B1340, 'Prediction Log'!$C1340))</f>
        <v/>
      </c>
      <c r="H1340" s="123" t="str">
        <f>IF(ISBLANK(Games!$B1339), "",Games!K1339)</f>
        <v/>
      </c>
      <c r="I1340" s="123" t="str">
        <f>IF('Prediction Log'!$F1340&gt;0.5, 'Prediction Log'!$B1340, IF('Prediction Log'!$F1340&lt;0.5, 'Prediction Log'!$C1340, "PICK"))</f>
        <v/>
      </c>
      <c r="J1340" s="124" t="str">
        <f>IF(ISBLANK(Games!B1339), "",IF('Prediction Log'!$I1340='Prediction Log'!$B1340, 'Prediction Log'!$F1340, 1-'Prediction Log'!$F1340))</f>
        <v/>
      </c>
      <c r="K1340" s="6" t="str">
        <f>IF(ISBLANK(Games!$B1339), "",Games!Q1339)</f>
        <v/>
      </c>
      <c r="L1340" s="143" t="str">
        <f>IF(ISBLANK(Games!AC1339), "",Games!AE1339)</f>
        <v/>
      </c>
      <c r="M1340" s="144" t="str">
        <f>IF(ISBLANK(Games!AC1339), "",_xlfn.NUMBERVALUE(Games!AD1339)-_xlfn.NUMBERVALUE(Games!AC1339))</f>
        <v/>
      </c>
      <c r="N1340" s="145" t="str">
        <f>IF(ISNUMBER(Table3[[#This Row],[Week]]), IF(ISNUMBER(Table3[[#This Row],[Predicted Spread]]), IF(OR(ISBLANK(Games!AC133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40" s="145" t="str">
        <f>IF(ISNUMBER(Table3[[#This Row],[Predicted Spread]]), IF(OR(ISBLANK(Games!AC133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40" s="145" t="str">
        <f>IF(ISNUMBER(Table3[[#This Row],[Predicted Spread]]), IF(ISBLANK(Games!AC133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40" s="145" t="str">
        <f>IFERROR(IF(OR(ISBLANK(Games!AC1339), Table3[[#This Row],[Spread]]=""),"",IF('Prediction Log'!$L1340='Prediction Log'!$G1340, "Y", "N")), "")</f>
        <v/>
      </c>
      <c r="R1340" s="145" t="str">
        <f>IF(ISNUMBER(Table3[[#This Row],[Predicted Spread]]), Table3[[#This Row],[Home Team Covered Market]],"")</f>
        <v/>
      </c>
      <c r="S1340" s="145" t="str">
        <f>IF(ISNUMBER(Table3[[#This Row],[Predicted Spread]]), IF(OR(Table3[[#This Row],[Market Side Correct]]="",ISBLANK(Games!AC1339)), "",IF(AND('Prediction Log'!$Q1340="Y", 'Prediction Log'!$R1340="Y"), "Y", "N")),"")</f>
        <v/>
      </c>
      <c r="T1340" s="145" t="str">
        <f>IF(ISNUMBER(Table3[[#This Row],[Predicted Spread]]), IF(ISBLANK(Games!AC1339),"",IF(Games!AE1339='Prediction Log'!$H1340, "Y", "N")), "")</f>
        <v/>
      </c>
      <c r="U1340" s="145" t="str">
        <f>IF(ISNUMBER(Table3[[#This Row],[Predicted Spread]]), IF(OR(Table3[[#This Row],[Spread]]="",ISBLANK(Games!AC1339)), "", IF(Table3[[#This Row],[Home Team Covered Market]]=Games!P1339, "Y", "N")),"")</f>
        <v/>
      </c>
      <c r="V1340" s="145" t="str">
        <f>IF(ISBLANK(Games!AC1339), "",IF('Prediction Log'!$I1340='Prediction Log'!$L1340, "Y", "N"))</f>
        <v/>
      </c>
      <c r="W1340" s="145" t="str">
        <f>IF(ISNUMBER(Table3[[#This Row],[Predicted Spread]]), IF(OR(Table3[[#This Row],[Model Spread Correct]]="",ISBLANK(Games!AC1339)), "",IF('Prediction Log'!$H1340&lt;&gt;'Prediction Log'!$L1340, "N",IF(AND('Prediction Log'!$E1340&gt;0, 'Prediction Log'!$M1340&gt;'Prediction Log'!$E1340, 'Prediction Log'!$H1340='Prediction Log'!$C1340), "Y", IF(AND('Prediction Log'!$E1340&lt;0, 'Prediction Log'!$M1340&lt;'Prediction Log'!$E1340,'Prediction Log'!$H1340='Prediction Log'!$B1340 ), "Y", IF('Prediction Log'!$M1340='Prediction Log'!$E1340, "PUSH", "N"))))), "")</f>
        <v/>
      </c>
      <c r="X1340" s="145" t="str">
        <f>IF(ISNUMBER(Table3[[#This Row],[Predicted Spread]]), IF(OR(Table3[[#This Row],[Model Spread Correct]]="",ISBLANK(Games!AC1339)), "",IF(AND('Prediction Log'!$T1340="Y", 'Prediction Log'!$U1340="Y"), "Y", "N")), "")</f>
        <v/>
      </c>
      <c r="Y1340" s="145" t="str">
        <f>IFERROR(IF(ISNUMBER(Table3[[#This Row],[Predicted Spread]]), IF(ISBLANK(Games!AC1339), "",IF('Prediction Log'!$D1340&gt;0, 'Prediction Log'!$M1340-'Prediction Log'!$D1340, IF('Prediction Log'!$D1340&lt;0, -'Prediction Log'!$M1340+'Prediction Log'!$D1340, "NA"))), ""), "")</f>
        <v/>
      </c>
      <c r="Z1340" s="145" t="str">
        <f>IF(ISNUMBER(Table3[[#This Row],[Difference from Market]]), IF(ISBLANK(Games!AC1339), "",ABS('Prediction Log'!$Y1340)), "")</f>
        <v/>
      </c>
      <c r="AA1340" s="146" t="str">
        <f>IF(ISNUMBER(Table3[[#This Row],[Predicted Spread]]), IF(ISBLANK(Games!AC1339), "",IF('Prediction Log'!$E1340&gt;0, 'Prediction Log'!$M1340-'Prediction Log'!$E1340, IF('Prediction Log'!$E1340&lt;0, -'Prediction Log'!$M1340+'Prediction Log'!$E1340, "NA"))), "")</f>
        <v/>
      </c>
      <c r="AB1340" s="147" t="str">
        <f>IF(ISNUMBER(Table3[[#This Row],[Difference from Prediction]]), IF(ISBLANK(Games!AD1339), "",ABS('Prediction Log'!$AA1340)), "")</f>
        <v/>
      </c>
      <c r="AC1340" s="161" t="str">
        <f>IF(ISNUMBER(Table3[[#This Row],[Predicted Spread]]), IF(OR(ISBLANK(Games!AC1339),Table3[[#This Row],[Market Side Correct]]="",ISBLANK('Prediction Log'!$L1340)), "",IF(OR(AND('Prediction Log'!D1340&lt;0, 'Prediction Log'!L1340='Prediction Log'!B1340), AND('Prediction Log'!D1340&gt;0, 'Prediction Log'!C1340='Prediction Log'!L1340)),"Y", IF(ISBLANK(Games!$B$2), "","N"))), "")</f>
        <v/>
      </c>
      <c r="AD1340" s="161" t="str">
        <f>'Prediction Log'!$S1340</f>
        <v/>
      </c>
    </row>
    <row r="1341" spans="1:30" x14ac:dyDescent="0.45">
      <c r="A1341" s="140" t="str">
        <f>IF(ISBLANK(Games!$B1340), "",Games!A1340)</f>
        <v/>
      </c>
      <c r="B1341" s="133" t="str">
        <f>IF(ISBLANK(Games!$B1340), "",Games!B1340)</f>
        <v/>
      </c>
      <c r="C1341" s="133" t="str">
        <f>IF(ISBLANK(Games!$B1340), "",Games!C1340)</f>
        <v/>
      </c>
      <c r="D1341" s="134" t="str">
        <f>IF(ISBLANK(Games!$D1340), "",IF(_xlfn.NUMBERVALUE(Games!D1340)=0, "",_xlfn.NUMBERVALUE(Games!D1340) ))</f>
        <v/>
      </c>
      <c r="E1341" s="141" t="str">
        <f>IF(ISBLANK(_xlfn.NUMBERVALUE(Games!$B1340)), "",IF(ISNUMBER(Table3[[#This Row],[Week]]), _xlfn.NUMBERVALUE(Games!J1340), ""))</f>
        <v/>
      </c>
      <c r="F1341" s="125" t="str">
        <f>IFERROR(IF(ISBLANK(Games!B1340), "", IF(Games!N1340=Games!B1340, Games!O1340, 1-Games!O1340)), "")</f>
        <v/>
      </c>
      <c r="G1341" s="142" t="str">
        <f>IF(OR(ISBLANK(Games!B1340),Table3[[#This Row],[Spread]]=""), "", IF('Prediction Log'!$D1341&lt;0, 'Prediction Log'!$B1341, 'Prediction Log'!$C1341))</f>
        <v/>
      </c>
      <c r="H1341" s="123" t="str">
        <f>IF(ISBLANK(Games!$B1340), "",Games!K1340)</f>
        <v/>
      </c>
      <c r="I1341" s="123" t="str">
        <f>IF('Prediction Log'!$F1341&gt;0.5, 'Prediction Log'!$B1341, IF('Prediction Log'!$F1341&lt;0.5, 'Prediction Log'!$C1341, "PICK"))</f>
        <v/>
      </c>
      <c r="J1341" s="124" t="str">
        <f>IF(ISBLANK(Games!B1340), "",IF('Prediction Log'!$I1341='Prediction Log'!$B1341, 'Prediction Log'!$F1341, 1-'Prediction Log'!$F1341))</f>
        <v/>
      </c>
      <c r="K1341" s="6" t="str">
        <f>IF(ISBLANK(Games!$B1340), "",Games!Q1340)</f>
        <v/>
      </c>
      <c r="L1341" s="143" t="str">
        <f>IF(ISBLANK(Games!AC1340), "",Games!AE1340)</f>
        <v/>
      </c>
      <c r="M1341" s="144" t="str">
        <f>IF(ISBLANK(Games!AC1340), "",_xlfn.NUMBERVALUE(Games!AD1340)-_xlfn.NUMBERVALUE(Games!AC1340))</f>
        <v/>
      </c>
      <c r="N1341" s="145" t="str">
        <f>IF(ISNUMBER(Table3[[#This Row],[Week]]), IF(ISNUMBER(Table3[[#This Row],[Predicted Spread]]), IF(OR(ISBLANK(Games!AC134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41" s="145" t="str">
        <f>IF(ISNUMBER(Table3[[#This Row],[Predicted Spread]]), IF(OR(ISBLANK(Games!AC134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41" s="145" t="str">
        <f>IF(ISNUMBER(Table3[[#This Row],[Predicted Spread]]), IF(ISBLANK(Games!AC134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41" s="145" t="str">
        <f>IFERROR(IF(OR(ISBLANK(Games!AC1340), Table3[[#This Row],[Spread]]=""),"",IF('Prediction Log'!$L1341='Prediction Log'!$G1341, "Y", "N")), "")</f>
        <v/>
      </c>
      <c r="R1341" s="145" t="str">
        <f>IF(ISNUMBER(Table3[[#This Row],[Predicted Spread]]), Table3[[#This Row],[Home Team Covered Market]],"")</f>
        <v/>
      </c>
      <c r="S1341" s="145" t="str">
        <f>IF(ISNUMBER(Table3[[#This Row],[Predicted Spread]]), IF(OR(Table3[[#This Row],[Market Side Correct]]="",ISBLANK(Games!AC1340)), "",IF(AND('Prediction Log'!$Q1341="Y", 'Prediction Log'!$R1341="Y"), "Y", "N")),"")</f>
        <v/>
      </c>
      <c r="T1341" s="145" t="str">
        <f>IF(ISNUMBER(Table3[[#This Row],[Predicted Spread]]), IF(ISBLANK(Games!AC1340),"",IF(Games!AE1340='Prediction Log'!$H1341, "Y", "N")), "")</f>
        <v/>
      </c>
      <c r="U1341" s="145" t="str">
        <f>IF(ISNUMBER(Table3[[#This Row],[Predicted Spread]]), IF(OR(Table3[[#This Row],[Spread]]="",ISBLANK(Games!AC1340)), "", IF(Table3[[#This Row],[Home Team Covered Market]]=Games!P1340, "Y", "N")),"")</f>
        <v/>
      </c>
      <c r="V1341" s="145" t="str">
        <f>IF(ISBLANK(Games!AC1340), "",IF('Prediction Log'!$I1341='Prediction Log'!$L1341, "Y", "N"))</f>
        <v/>
      </c>
      <c r="W1341" s="145" t="str">
        <f>IF(ISNUMBER(Table3[[#This Row],[Predicted Spread]]), IF(OR(Table3[[#This Row],[Model Spread Correct]]="",ISBLANK(Games!AC1340)), "",IF('Prediction Log'!$H1341&lt;&gt;'Prediction Log'!$L1341, "N",IF(AND('Prediction Log'!$E1341&gt;0, 'Prediction Log'!$M1341&gt;'Prediction Log'!$E1341, 'Prediction Log'!$H1341='Prediction Log'!$C1341), "Y", IF(AND('Prediction Log'!$E1341&lt;0, 'Prediction Log'!$M1341&lt;'Prediction Log'!$E1341,'Prediction Log'!$H1341='Prediction Log'!$B1341 ), "Y", IF('Prediction Log'!$M1341='Prediction Log'!$E1341, "PUSH", "N"))))), "")</f>
        <v/>
      </c>
      <c r="X1341" s="145" t="str">
        <f>IF(ISNUMBER(Table3[[#This Row],[Predicted Spread]]), IF(OR(Table3[[#This Row],[Model Spread Correct]]="",ISBLANK(Games!AC1340)), "",IF(AND('Prediction Log'!$T1341="Y", 'Prediction Log'!$U1341="Y"), "Y", "N")), "")</f>
        <v/>
      </c>
      <c r="Y1341" s="145" t="str">
        <f>IFERROR(IF(ISNUMBER(Table3[[#This Row],[Predicted Spread]]), IF(ISBLANK(Games!AC1340), "",IF('Prediction Log'!$D1341&gt;0, 'Prediction Log'!$M1341-'Prediction Log'!$D1341, IF('Prediction Log'!$D1341&lt;0, -'Prediction Log'!$M1341+'Prediction Log'!$D1341, "NA"))), ""), "")</f>
        <v/>
      </c>
      <c r="Z1341" s="145" t="str">
        <f>IF(ISNUMBER(Table3[[#This Row],[Difference from Market]]), IF(ISBLANK(Games!AC1340), "",ABS('Prediction Log'!$Y1341)), "")</f>
        <v/>
      </c>
      <c r="AA1341" s="146" t="str">
        <f>IF(ISNUMBER(Table3[[#This Row],[Predicted Spread]]), IF(ISBLANK(Games!AC1340), "",IF('Prediction Log'!$E1341&gt;0, 'Prediction Log'!$M1341-'Prediction Log'!$E1341, IF('Prediction Log'!$E1341&lt;0, -'Prediction Log'!$M1341+'Prediction Log'!$E1341, "NA"))), "")</f>
        <v/>
      </c>
      <c r="AB1341" s="147" t="str">
        <f>IF(ISNUMBER(Table3[[#This Row],[Difference from Prediction]]), IF(ISBLANK(Games!AD1340), "",ABS('Prediction Log'!$AA1341)), "")</f>
        <v/>
      </c>
      <c r="AC1341" s="161" t="str">
        <f>IF(ISNUMBER(Table3[[#This Row],[Predicted Spread]]), IF(OR(ISBLANK(Games!AC1340),Table3[[#This Row],[Market Side Correct]]="",ISBLANK('Prediction Log'!$L1341)), "",IF(OR(AND('Prediction Log'!D1341&lt;0, 'Prediction Log'!L1341='Prediction Log'!B1341), AND('Prediction Log'!D1341&gt;0, 'Prediction Log'!C1341='Prediction Log'!L1341)),"Y", IF(ISBLANK(Games!$B$2), "","N"))), "")</f>
        <v/>
      </c>
      <c r="AD1341" s="161" t="str">
        <f>'Prediction Log'!$S1341</f>
        <v/>
      </c>
    </row>
    <row r="1342" spans="1:30" x14ac:dyDescent="0.45">
      <c r="A1342" s="140" t="str">
        <f>IF(ISBLANK(Games!$B1341), "",Games!A1341)</f>
        <v/>
      </c>
      <c r="B1342" s="133" t="str">
        <f>IF(ISBLANK(Games!$B1341), "",Games!B1341)</f>
        <v/>
      </c>
      <c r="C1342" s="133" t="str">
        <f>IF(ISBLANK(Games!$B1341), "",Games!C1341)</f>
        <v/>
      </c>
      <c r="D1342" s="134" t="str">
        <f>IF(ISBLANK(Games!$D1341), "",IF(_xlfn.NUMBERVALUE(Games!D1341)=0, "",_xlfn.NUMBERVALUE(Games!D1341) ))</f>
        <v/>
      </c>
      <c r="E1342" s="141" t="str">
        <f>IF(ISBLANK(_xlfn.NUMBERVALUE(Games!$B1341)), "",IF(ISNUMBER(Table3[[#This Row],[Week]]), _xlfn.NUMBERVALUE(Games!J1341), ""))</f>
        <v/>
      </c>
      <c r="F1342" s="125" t="str">
        <f>IFERROR(IF(ISBLANK(Games!B1341), "", IF(Games!N1341=Games!B1341, Games!O1341, 1-Games!O1341)), "")</f>
        <v/>
      </c>
      <c r="G1342" s="142" t="str">
        <f>IF(OR(ISBLANK(Games!B1341),Table3[[#This Row],[Spread]]=""), "", IF('Prediction Log'!$D1342&lt;0, 'Prediction Log'!$B1342, 'Prediction Log'!$C1342))</f>
        <v/>
      </c>
      <c r="H1342" s="123" t="str">
        <f>IF(ISBLANK(Games!$B1341), "",Games!K1341)</f>
        <v/>
      </c>
      <c r="I1342" s="123" t="str">
        <f>IF('Prediction Log'!$F1342&gt;0.5, 'Prediction Log'!$B1342, IF('Prediction Log'!$F1342&lt;0.5, 'Prediction Log'!$C1342, "PICK"))</f>
        <v/>
      </c>
      <c r="J1342" s="124" t="str">
        <f>IF(ISBLANK(Games!B1341), "",IF('Prediction Log'!$I1342='Prediction Log'!$B1342, 'Prediction Log'!$F1342, 1-'Prediction Log'!$F1342))</f>
        <v/>
      </c>
      <c r="K1342" s="6" t="str">
        <f>IF(ISBLANK(Games!$B1341), "",Games!Q1341)</f>
        <v/>
      </c>
      <c r="L1342" s="143" t="str">
        <f>IF(ISBLANK(Games!AC1341), "",Games!AE1341)</f>
        <v/>
      </c>
      <c r="M1342" s="144" t="str">
        <f>IF(ISBLANK(Games!AC1341), "",_xlfn.NUMBERVALUE(Games!AD1341)-_xlfn.NUMBERVALUE(Games!AC1341))</f>
        <v/>
      </c>
      <c r="N1342" s="145" t="str">
        <f>IF(ISNUMBER(Table3[[#This Row],[Week]]), IF(ISNUMBER(Table3[[#This Row],[Predicted Spread]]), IF(OR(ISBLANK(Games!AC134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42" s="145" t="str">
        <f>IF(ISNUMBER(Table3[[#This Row],[Predicted Spread]]), IF(OR(ISBLANK(Games!AC134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42" s="145" t="str">
        <f>IF(ISNUMBER(Table3[[#This Row],[Predicted Spread]]), IF(ISBLANK(Games!AC134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42" s="145" t="str">
        <f>IFERROR(IF(OR(ISBLANK(Games!AC1341), Table3[[#This Row],[Spread]]=""),"",IF('Prediction Log'!$L1342='Prediction Log'!$G1342, "Y", "N")), "")</f>
        <v/>
      </c>
      <c r="R1342" s="145" t="str">
        <f>IF(ISNUMBER(Table3[[#This Row],[Predicted Spread]]), Table3[[#This Row],[Home Team Covered Market]],"")</f>
        <v/>
      </c>
      <c r="S1342" s="145" t="str">
        <f>IF(ISNUMBER(Table3[[#This Row],[Predicted Spread]]), IF(OR(Table3[[#This Row],[Market Side Correct]]="",ISBLANK(Games!AC1341)), "",IF(AND('Prediction Log'!$Q1342="Y", 'Prediction Log'!$R1342="Y"), "Y", "N")),"")</f>
        <v/>
      </c>
      <c r="T1342" s="145" t="str">
        <f>IF(ISNUMBER(Table3[[#This Row],[Predicted Spread]]), IF(ISBLANK(Games!AC1341),"",IF(Games!AE1341='Prediction Log'!$H1342, "Y", "N")), "")</f>
        <v/>
      </c>
      <c r="U1342" s="145" t="str">
        <f>IF(ISNUMBER(Table3[[#This Row],[Predicted Spread]]), IF(OR(Table3[[#This Row],[Spread]]="",ISBLANK(Games!AC1341)), "", IF(Table3[[#This Row],[Home Team Covered Market]]=Games!P1341, "Y", "N")),"")</f>
        <v/>
      </c>
      <c r="V1342" s="145" t="str">
        <f>IF(ISBLANK(Games!AC1341), "",IF('Prediction Log'!$I1342='Prediction Log'!$L1342, "Y", "N"))</f>
        <v/>
      </c>
      <c r="W1342" s="145" t="str">
        <f>IF(ISNUMBER(Table3[[#This Row],[Predicted Spread]]), IF(OR(Table3[[#This Row],[Model Spread Correct]]="",ISBLANK(Games!AC1341)), "",IF('Prediction Log'!$H1342&lt;&gt;'Prediction Log'!$L1342, "N",IF(AND('Prediction Log'!$E1342&gt;0, 'Prediction Log'!$M1342&gt;'Prediction Log'!$E1342, 'Prediction Log'!$H1342='Prediction Log'!$C1342), "Y", IF(AND('Prediction Log'!$E1342&lt;0, 'Prediction Log'!$M1342&lt;'Prediction Log'!$E1342,'Prediction Log'!$H1342='Prediction Log'!$B1342 ), "Y", IF('Prediction Log'!$M1342='Prediction Log'!$E1342, "PUSH", "N"))))), "")</f>
        <v/>
      </c>
      <c r="X1342" s="145" t="str">
        <f>IF(ISNUMBER(Table3[[#This Row],[Predicted Spread]]), IF(OR(Table3[[#This Row],[Model Spread Correct]]="",ISBLANK(Games!AC1341)), "",IF(AND('Prediction Log'!$T1342="Y", 'Prediction Log'!$U1342="Y"), "Y", "N")), "")</f>
        <v/>
      </c>
      <c r="Y1342" s="145" t="str">
        <f>IFERROR(IF(ISNUMBER(Table3[[#This Row],[Predicted Spread]]), IF(ISBLANK(Games!AC1341), "",IF('Prediction Log'!$D1342&gt;0, 'Prediction Log'!$M1342-'Prediction Log'!$D1342, IF('Prediction Log'!$D1342&lt;0, -'Prediction Log'!$M1342+'Prediction Log'!$D1342, "NA"))), ""), "")</f>
        <v/>
      </c>
      <c r="Z1342" s="145" t="str">
        <f>IF(ISNUMBER(Table3[[#This Row],[Difference from Market]]), IF(ISBLANK(Games!AC1341), "",ABS('Prediction Log'!$Y1342)), "")</f>
        <v/>
      </c>
      <c r="AA1342" s="146" t="str">
        <f>IF(ISNUMBER(Table3[[#This Row],[Predicted Spread]]), IF(ISBLANK(Games!AC1341), "",IF('Prediction Log'!$E1342&gt;0, 'Prediction Log'!$M1342-'Prediction Log'!$E1342, IF('Prediction Log'!$E1342&lt;0, -'Prediction Log'!$M1342+'Prediction Log'!$E1342, "NA"))), "")</f>
        <v/>
      </c>
      <c r="AB1342" s="147" t="str">
        <f>IF(ISNUMBER(Table3[[#This Row],[Difference from Prediction]]), IF(ISBLANK(Games!AD1341), "",ABS('Prediction Log'!$AA1342)), "")</f>
        <v/>
      </c>
      <c r="AC1342" s="161" t="str">
        <f>IF(ISNUMBER(Table3[[#This Row],[Predicted Spread]]), IF(OR(ISBLANK(Games!AC1341),Table3[[#This Row],[Market Side Correct]]="",ISBLANK('Prediction Log'!$L1342)), "",IF(OR(AND('Prediction Log'!D1342&lt;0, 'Prediction Log'!L1342='Prediction Log'!B1342), AND('Prediction Log'!D1342&gt;0, 'Prediction Log'!C1342='Prediction Log'!L1342)),"Y", IF(ISBLANK(Games!$B$2), "","N"))), "")</f>
        <v/>
      </c>
      <c r="AD1342" s="161" t="str">
        <f>'Prediction Log'!$S1342</f>
        <v/>
      </c>
    </row>
    <row r="1343" spans="1:30" x14ac:dyDescent="0.45">
      <c r="A1343" s="140" t="str">
        <f>IF(ISBLANK(Games!$B1342), "",Games!A1342)</f>
        <v/>
      </c>
      <c r="B1343" s="133" t="str">
        <f>IF(ISBLANK(Games!$B1342), "",Games!B1342)</f>
        <v/>
      </c>
      <c r="C1343" s="133" t="str">
        <f>IF(ISBLANK(Games!$B1342), "",Games!C1342)</f>
        <v/>
      </c>
      <c r="D1343" s="134" t="str">
        <f>IF(ISBLANK(Games!$D1342), "",IF(_xlfn.NUMBERVALUE(Games!D1342)=0, "",_xlfn.NUMBERVALUE(Games!D1342) ))</f>
        <v/>
      </c>
      <c r="E1343" s="141" t="str">
        <f>IF(ISBLANK(_xlfn.NUMBERVALUE(Games!$B1342)), "",IF(ISNUMBER(Table3[[#This Row],[Week]]), _xlfn.NUMBERVALUE(Games!J1342), ""))</f>
        <v/>
      </c>
      <c r="F1343" s="125" t="str">
        <f>IFERROR(IF(ISBLANK(Games!B1342), "", IF(Games!N1342=Games!B1342, Games!O1342, 1-Games!O1342)), "")</f>
        <v/>
      </c>
      <c r="G1343" s="142" t="str">
        <f>IF(OR(ISBLANK(Games!B1342),Table3[[#This Row],[Spread]]=""), "", IF('Prediction Log'!$D1343&lt;0, 'Prediction Log'!$B1343, 'Prediction Log'!$C1343))</f>
        <v/>
      </c>
      <c r="H1343" s="123" t="str">
        <f>IF(ISBLANK(Games!$B1342), "",Games!K1342)</f>
        <v/>
      </c>
      <c r="I1343" s="123" t="str">
        <f>IF('Prediction Log'!$F1343&gt;0.5, 'Prediction Log'!$B1343, IF('Prediction Log'!$F1343&lt;0.5, 'Prediction Log'!$C1343, "PICK"))</f>
        <v/>
      </c>
      <c r="J1343" s="124" t="str">
        <f>IF(ISBLANK(Games!B1342), "",IF('Prediction Log'!$I1343='Prediction Log'!$B1343, 'Prediction Log'!$F1343, 1-'Prediction Log'!$F1343))</f>
        <v/>
      </c>
      <c r="K1343" s="6" t="str">
        <f>IF(ISBLANK(Games!$B1342), "",Games!Q1342)</f>
        <v/>
      </c>
      <c r="L1343" s="143" t="str">
        <f>IF(ISBLANK(Games!AC1342), "",Games!AE1342)</f>
        <v/>
      </c>
      <c r="M1343" s="144" t="str">
        <f>IF(ISBLANK(Games!AC1342), "",_xlfn.NUMBERVALUE(Games!AD1342)-_xlfn.NUMBERVALUE(Games!AC1342))</f>
        <v/>
      </c>
      <c r="N1343" s="145" t="str">
        <f>IF(ISNUMBER(Table3[[#This Row],[Week]]), IF(ISNUMBER(Table3[[#This Row],[Predicted Spread]]), IF(OR(ISBLANK(Games!AC134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43" s="145" t="str">
        <f>IF(ISNUMBER(Table3[[#This Row],[Predicted Spread]]), IF(OR(ISBLANK(Games!AC134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43" s="145" t="str">
        <f>IF(ISNUMBER(Table3[[#This Row],[Predicted Spread]]), IF(ISBLANK(Games!AC134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43" s="145" t="str">
        <f>IFERROR(IF(OR(ISBLANK(Games!AC1342), Table3[[#This Row],[Spread]]=""),"",IF('Prediction Log'!$L1343='Prediction Log'!$G1343, "Y", "N")), "")</f>
        <v/>
      </c>
      <c r="R1343" s="145" t="str">
        <f>IF(ISNUMBER(Table3[[#This Row],[Predicted Spread]]), Table3[[#This Row],[Home Team Covered Market]],"")</f>
        <v/>
      </c>
      <c r="S1343" s="145" t="str">
        <f>IF(ISNUMBER(Table3[[#This Row],[Predicted Spread]]), IF(OR(Table3[[#This Row],[Market Side Correct]]="",ISBLANK(Games!AC1342)), "",IF(AND('Prediction Log'!$Q1343="Y", 'Prediction Log'!$R1343="Y"), "Y", "N")),"")</f>
        <v/>
      </c>
      <c r="T1343" s="145" t="str">
        <f>IF(ISNUMBER(Table3[[#This Row],[Predicted Spread]]), IF(ISBLANK(Games!AC1342),"",IF(Games!AE1342='Prediction Log'!$H1343, "Y", "N")), "")</f>
        <v/>
      </c>
      <c r="U1343" s="145" t="str">
        <f>IF(ISNUMBER(Table3[[#This Row],[Predicted Spread]]), IF(OR(Table3[[#This Row],[Spread]]="",ISBLANK(Games!AC1342)), "", IF(Table3[[#This Row],[Home Team Covered Market]]=Games!P1342, "Y", "N")),"")</f>
        <v/>
      </c>
      <c r="V1343" s="145" t="str">
        <f>IF(ISBLANK(Games!AC1342), "",IF('Prediction Log'!$I1343='Prediction Log'!$L1343, "Y", "N"))</f>
        <v/>
      </c>
      <c r="W1343" s="145" t="str">
        <f>IF(ISNUMBER(Table3[[#This Row],[Predicted Spread]]), IF(OR(Table3[[#This Row],[Model Spread Correct]]="",ISBLANK(Games!AC1342)), "",IF('Prediction Log'!$H1343&lt;&gt;'Prediction Log'!$L1343, "N",IF(AND('Prediction Log'!$E1343&gt;0, 'Prediction Log'!$M1343&gt;'Prediction Log'!$E1343, 'Prediction Log'!$H1343='Prediction Log'!$C1343), "Y", IF(AND('Prediction Log'!$E1343&lt;0, 'Prediction Log'!$M1343&lt;'Prediction Log'!$E1343,'Prediction Log'!$H1343='Prediction Log'!$B1343 ), "Y", IF('Prediction Log'!$M1343='Prediction Log'!$E1343, "PUSH", "N"))))), "")</f>
        <v/>
      </c>
      <c r="X1343" s="145" t="str">
        <f>IF(ISNUMBER(Table3[[#This Row],[Predicted Spread]]), IF(OR(Table3[[#This Row],[Model Spread Correct]]="",ISBLANK(Games!AC1342)), "",IF(AND('Prediction Log'!$T1343="Y", 'Prediction Log'!$U1343="Y"), "Y", "N")), "")</f>
        <v/>
      </c>
      <c r="Y1343" s="145" t="str">
        <f>IFERROR(IF(ISNUMBER(Table3[[#This Row],[Predicted Spread]]), IF(ISBLANK(Games!AC1342), "",IF('Prediction Log'!$D1343&gt;0, 'Prediction Log'!$M1343-'Prediction Log'!$D1343, IF('Prediction Log'!$D1343&lt;0, -'Prediction Log'!$M1343+'Prediction Log'!$D1343, "NA"))), ""), "")</f>
        <v/>
      </c>
      <c r="Z1343" s="145" t="str">
        <f>IF(ISNUMBER(Table3[[#This Row],[Difference from Market]]), IF(ISBLANK(Games!AC1342), "",ABS('Prediction Log'!$Y1343)), "")</f>
        <v/>
      </c>
      <c r="AA1343" s="146" t="str">
        <f>IF(ISNUMBER(Table3[[#This Row],[Predicted Spread]]), IF(ISBLANK(Games!AC1342), "",IF('Prediction Log'!$E1343&gt;0, 'Prediction Log'!$M1343-'Prediction Log'!$E1343, IF('Prediction Log'!$E1343&lt;0, -'Prediction Log'!$M1343+'Prediction Log'!$E1343, "NA"))), "")</f>
        <v/>
      </c>
      <c r="AB1343" s="147" t="str">
        <f>IF(ISNUMBER(Table3[[#This Row],[Difference from Prediction]]), IF(ISBLANK(Games!AD1342), "",ABS('Prediction Log'!$AA1343)), "")</f>
        <v/>
      </c>
      <c r="AC1343" s="161" t="str">
        <f>IF(ISNUMBER(Table3[[#This Row],[Predicted Spread]]), IF(OR(ISBLANK(Games!AC1342),Table3[[#This Row],[Market Side Correct]]="",ISBLANK('Prediction Log'!$L1343)), "",IF(OR(AND('Prediction Log'!D1343&lt;0, 'Prediction Log'!L1343='Prediction Log'!B1343), AND('Prediction Log'!D1343&gt;0, 'Prediction Log'!C1343='Prediction Log'!L1343)),"Y", IF(ISBLANK(Games!$B$2), "","N"))), "")</f>
        <v/>
      </c>
      <c r="AD1343" s="161" t="str">
        <f>'Prediction Log'!$S1343</f>
        <v/>
      </c>
    </row>
    <row r="1344" spans="1:30" x14ac:dyDescent="0.45">
      <c r="A1344" s="140" t="str">
        <f>IF(ISBLANK(Games!$B1343), "",Games!A1343)</f>
        <v/>
      </c>
      <c r="B1344" s="133" t="str">
        <f>IF(ISBLANK(Games!$B1343), "",Games!B1343)</f>
        <v/>
      </c>
      <c r="C1344" s="133" t="str">
        <f>IF(ISBLANK(Games!$B1343), "",Games!C1343)</f>
        <v/>
      </c>
      <c r="D1344" s="134" t="str">
        <f>IF(ISBLANK(Games!$D1343), "",IF(_xlfn.NUMBERVALUE(Games!D1343)=0, "",_xlfn.NUMBERVALUE(Games!D1343) ))</f>
        <v/>
      </c>
      <c r="E1344" s="141" t="str">
        <f>IF(ISBLANK(_xlfn.NUMBERVALUE(Games!$B1343)), "",IF(ISNUMBER(Table3[[#This Row],[Week]]), _xlfn.NUMBERVALUE(Games!J1343), ""))</f>
        <v/>
      </c>
      <c r="F1344" s="125" t="str">
        <f>IFERROR(IF(ISBLANK(Games!B1343), "", IF(Games!N1343=Games!B1343, Games!O1343, 1-Games!O1343)), "")</f>
        <v/>
      </c>
      <c r="G1344" s="142" t="str">
        <f>IF(OR(ISBLANK(Games!B1343),Table3[[#This Row],[Spread]]=""), "", IF('Prediction Log'!$D1344&lt;0, 'Prediction Log'!$B1344, 'Prediction Log'!$C1344))</f>
        <v/>
      </c>
      <c r="H1344" s="123" t="str">
        <f>IF(ISBLANK(Games!$B1343), "",Games!K1343)</f>
        <v/>
      </c>
      <c r="I1344" s="123" t="str">
        <f>IF('Prediction Log'!$F1344&gt;0.5, 'Prediction Log'!$B1344, IF('Prediction Log'!$F1344&lt;0.5, 'Prediction Log'!$C1344, "PICK"))</f>
        <v/>
      </c>
      <c r="J1344" s="124" t="str">
        <f>IF(ISBLANK(Games!B1343), "",IF('Prediction Log'!$I1344='Prediction Log'!$B1344, 'Prediction Log'!$F1344, 1-'Prediction Log'!$F1344))</f>
        <v/>
      </c>
      <c r="K1344" s="6" t="str">
        <f>IF(ISBLANK(Games!$B1343), "",Games!Q1343)</f>
        <v/>
      </c>
      <c r="L1344" s="143" t="str">
        <f>IF(ISBLANK(Games!AC1343), "",Games!AE1343)</f>
        <v/>
      </c>
      <c r="M1344" s="144" t="str">
        <f>IF(ISBLANK(Games!AC1343), "",_xlfn.NUMBERVALUE(Games!AD1343)-_xlfn.NUMBERVALUE(Games!AC1343))</f>
        <v/>
      </c>
      <c r="N1344" s="145" t="str">
        <f>IF(ISNUMBER(Table3[[#This Row],[Week]]), IF(ISNUMBER(Table3[[#This Row],[Predicted Spread]]), IF(OR(ISBLANK(Games!AC134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44" s="145" t="str">
        <f>IF(ISNUMBER(Table3[[#This Row],[Predicted Spread]]), IF(OR(ISBLANK(Games!AC134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44" s="145" t="str">
        <f>IF(ISNUMBER(Table3[[#This Row],[Predicted Spread]]), IF(ISBLANK(Games!AC134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44" s="145" t="str">
        <f>IFERROR(IF(OR(ISBLANK(Games!AC1343), Table3[[#This Row],[Spread]]=""),"",IF('Prediction Log'!$L1344='Prediction Log'!$G1344, "Y", "N")), "")</f>
        <v/>
      </c>
      <c r="R1344" s="145" t="str">
        <f>IF(ISNUMBER(Table3[[#This Row],[Predicted Spread]]), Table3[[#This Row],[Home Team Covered Market]],"")</f>
        <v/>
      </c>
      <c r="S1344" s="145" t="str">
        <f>IF(ISNUMBER(Table3[[#This Row],[Predicted Spread]]), IF(OR(Table3[[#This Row],[Market Side Correct]]="",ISBLANK(Games!AC1343)), "",IF(AND('Prediction Log'!$Q1344="Y", 'Prediction Log'!$R1344="Y"), "Y", "N")),"")</f>
        <v/>
      </c>
      <c r="T1344" s="145" t="str">
        <f>IF(ISNUMBER(Table3[[#This Row],[Predicted Spread]]), IF(ISBLANK(Games!AC1343),"",IF(Games!AE1343='Prediction Log'!$H1344, "Y", "N")), "")</f>
        <v/>
      </c>
      <c r="U1344" s="145" t="str">
        <f>IF(ISNUMBER(Table3[[#This Row],[Predicted Spread]]), IF(OR(Table3[[#This Row],[Spread]]="",ISBLANK(Games!AC1343)), "", IF(Table3[[#This Row],[Home Team Covered Market]]=Games!P1343, "Y", "N")),"")</f>
        <v/>
      </c>
      <c r="V1344" s="145" t="str">
        <f>IF(ISBLANK(Games!AC1343), "",IF('Prediction Log'!$I1344='Prediction Log'!$L1344, "Y", "N"))</f>
        <v/>
      </c>
      <c r="W1344" s="145" t="str">
        <f>IF(ISNUMBER(Table3[[#This Row],[Predicted Spread]]), IF(OR(Table3[[#This Row],[Model Spread Correct]]="",ISBLANK(Games!AC1343)), "",IF('Prediction Log'!$H1344&lt;&gt;'Prediction Log'!$L1344, "N",IF(AND('Prediction Log'!$E1344&gt;0, 'Prediction Log'!$M1344&gt;'Prediction Log'!$E1344, 'Prediction Log'!$H1344='Prediction Log'!$C1344), "Y", IF(AND('Prediction Log'!$E1344&lt;0, 'Prediction Log'!$M1344&lt;'Prediction Log'!$E1344,'Prediction Log'!$H1344='Prediction Log'!$B1344 ), "Y", IF('Prediction Log'!$M1344='Prediction Log'!$E1344, "PUSH", "N"))))), "")</f>
        <v/>
      </c>
      <c r="X1344" s="145" t="str">
        <f>IF(ISNUMBER(Table3[[#This Row],[Predicted Spread]]), IF(OR(Table3[[#This Row],[Model Spread Correct]]="",ISBLANK(Games!AC1343)), "",IF(AND('Prediction Log'!$T1344="Y", 'Prediction Log'!$U1344="Y"), "Y", "N")), "")</f>
        <v/>
      </c>
      <c r="Y1344" s="145" t="str">
        <f>IFERROR(IF(ISNUMBER(Table3[[#This Row],[Predicted Spread]]), IF(ISBLANK(Games!AC1343), "",IF('Prediction Log'!$D1344&gt;0, 'Prediction Log'!$M1344-'Prediction Log'!$D1344, IF('Prediction Log'!$D1344&lt;0, -'Prediction Log'!$M1344+'Prediction Log'!$D1344, "NA"))), ""), "")</f>
        <v/>
      </c>
      <c r="Z1344" s="145" t="str">
        <f>IF(ISNUMBER(Table3[[#This Row],[Difference from Market]]), IF(ISBLANK(Games!AC1343), "",ABS('Prediction Log'!$Y1344)), "")</f>
        <v/>
      </c>
      <c r="AA1344" s="146" t="str">
        <f>IF(ISNUMBER(Table3[[#This Row],[Predicted Spread]]), IF(ISBLANK(Games!AC1343), "",IF('Prediction Log'!$E1344&gt;0, 'Prediction Log'!$M1344-'Prediction Log'!$E1344, IF('Prediction Log'!$E1344&lt;0, -'Prediction Log'!$M1344+'Prediction Log'!$E1344, "NA"))), "")</f>
        <v/>
      </c>
      <c r="AB1344" s="147" t="str">
        <f>IF(ISNUMBER(Table3[[#This Row],[Difference from Prediction]]), IF(ISBLANK(Games!AD1343), "",ABS('Prediction Log'!$AA1344)), "")</f>
        <v/>
      </c>
      <c r="AC1344" s="161" t="str">
        <f>IF(ISNUMBER(Table3[[#This Row],[Predicted Spread]]), IF(OR(ISBLANK(Games!AC1343),Table3[[#This Row],[Market Side Correct]]="",ISBLANK('Prediction Log'!$L1344)), "",IF(OR(AND('Prediction Log'!D1344&lt;0, 'Prediction Log'!L1344='Prediction Log'!B1344), AND('Prediction Log'!D1344&gt;0, 'Prediction Log'!C1344='Prediction Log'!L1344)),"Y", IF(ISBLANK(Games!$B$2), "","N"))), "")</f>
        <v/>
      </c>
      <c r="AD1344" s="161" t="str">
        <f>'Prediction Log'!$S1344</f>
        <v/>
      </c>
    </row>
    <row r="1345" spans="1:30" x14ac:dyDescent="0.45">
      <c r="A1345" s="140" t="str">
        <f>IF(ISBLANK(Games!$B1344), "",Games!A1344)</f>
        <v/>
      </c>
      <c r="B1345" s="133" t="str">
        <f>IF(ISBLANK(Games!$B1344), "",Games!B1344)</f>
        <v/>
      </c>
      <c r="C1345" s="133" t="str">
        <f>IF(ISBLANK(Games!$B1344), "",Games!C1344)</f>
        <v/>
      </c>
      <c r="D1345" s="134" t="str">
        <f>IF(ISBLANK(Games!$D1344), "",IF(_xlfn.NUMBERVALUE(Games!D1344)=0, "",_xlfn.NUMBERVALUE(Games!D1344) ))</f>
        <v/>
      </c>
      <c r="E1345" s="141" t="str">
        <f>IF(ISBLANK(_xlfn.NUMBERVALUE(Games!$B1344)), "",IF(ISNUMBER(Table3[[#This Row],[Week]]), _xlfn.NUMBERVALUE(Games!J1344), ""))</f>
        <v/>
      </c>
      <c r="F1345" s="125" t="str">
        <f>IFERROR(IF(ISBLANK(Games!B1344), "", IF(Games!N1344=Games!B1344, Games!O1344, 1-Games!O1344)), "")</f>
        <v/>
      </c>
      <c r="G1345" s="142" t="str">
        <f>IF(OR(ISBLANK(Games!B1344),Table3[[#This Row],[Spread]]=""), "", IF('Prediction Log'!$D1345&lt;0, 'Prediction Log'!$B1345, 'Prediction Log'!$C1345))</f>
        <v/>
      </c>
      <c r="H1345" s="123" t="str">
        <f>IF(ISBLANK(Games!$B1344), "",Games!K1344)</f>
        <v/>
      </c>
      <c r="I1345" s="123" t="str">
        <f>IF('Prediction Log'!$F1345&gt;0.5, 'Prediction Log'!$B1345, IF('Prediction Log'!$F1345&lt;0.5, 'Prediction Log'!$C1345, "PICK"))</f>
        <v/>
      </c>
      <c r="J1345" s="124" t="str">
        <f>IF(ISBLANK(Games!B1344), "",IF('Prediction Log'!$I1345='Prediction Log'!$B1345, 'Prediction Log'!$F1345, 1-'Prediction Log'!$F1345))</f>
        <v/>
      </c>
      <c r="K1345" s="6" t="str">
        <f>IF(ISBLANK(Games!$B1344), "",Games!Q1344)</f>
        <v/>
      </c>
      <c r="L1345" s="143" t="str">
        <f>IF(ISBLANK(Games!AC1344), "",Games!AE1344)</f>
        <v/>
      </c>
      <c r="M1345" s="144" t="str">
        <f>IF(ISBLANK(Games!AC1344), "",_xlfn.NUMBERVALUE(Games!AD1344)-_xlfn.NUMBERVALUE(Games!AC1344))</f>
        <v/>
      </c>
      <c r="N1345" s="145" t="str">
        <f>IF(ISNUMBER(Table3[[#This Row],[Week]]), IF(ISNUMBER(Table3[[#This Row],[Predicted Spread]]), IF(OR(ISBLANK(Games!AC134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45" s="145" t="str">
        <f>IF(ISNUMBER(Table3[[#This Row],[Predicted Spread]]), IF(OR(ISBLANK(Games!AC134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45" s="145" t="str">
        <f>IF(ISNUMBER(Table3[[#This Row],[Predicted Spread]]), IF(ISBLANK(Games!AC134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45" s="145" t="str">
        <f>IFERROR(IF(OR(ISBLANK(Games!AC1344), Table3[[#This Row],[Spread]]=""),"",IF('Prediction Log'!$L1345='Prediction Log'!$G1345, "Y", "N")), "")</f>
        <v/>
      </c>
      <c r="R1345" s="145" t="str">
        <f>IF(ISNUMBER(Table3[[#This Row],[Predicted Spread]]), Table3[[#This Row],[Home Team Covered Market]],"")</f>
        <v/>
      </c>
      <c r="S1345" s="145" t="str">
        <f>IF(ISNUMBER(Table3[[#This Row],[Predicted Spread]]), IF(OR(Table3[[#This Row],[Market Side Correct]]="",ISBLANK(Games!AC1344)), "",IF(AND('Prediction Log'!$Q1345="Y", 'Prediction Log'!$R1345="Y"), "Y", "N")),"")</f>
        <v/>
      </c>
      <c r="T1345" s="145" t="str">
        <f>IF(ISNUMBER(Table3[[#This Row],[Predicted Spread]]), IF(ISBLANK(Games!AC1344),"",IF(Games!AE1344='Prediction Log'!$H1345, "Y", "N")), "")</f>
        <v/>
      </c>
      <c r="U1345" s="145" t="str">
        <f>IF(ISNUMBER(Table3[[#This Row],[Predicted Spread]]), IF(OR(Table3[[#This Row],[Spread]]="",ISBLANK(Games!AC1344)), "", IF(Table3[[#This Row],[Home Team Covered Market]]=Games!P1344, "Y", "N")),"")</f>
        <v/>
      </c>
      <c r="V1345" s="145" t="str">
        <f>IF(ISBLANK(Games!AC1344), "",IF('Prediction Log'!$I1345='Prediction Log'!$L1345, "Y", "N"))</f>
        <v/>
      </c>
      <c r="W1345" s="145" t="str">
        <f>IF(ISNUMBER(Table3[[#This Row],[Predicted Spread]]), IF(OR(Table3[[#This Row],[Model Spread Correct]]="",ISBLANK(Games!AC1344)), "",IF('Prediction Log'!$H1345&lt;&gt;'Prediction Log'!$L1345, "N",IF(AND('Prediction Log'!$E1345&gt;0, 'Prediction Log'!$M1345&gt;'Prediction Log'!$E1345, 'Prediction Log'!$H1345='Prediction Log'!$C1345), "Y", IF(AND('Prediction Log'!$E1345&lt;0, 'Prediction Log'!$M1345&lt;'Prediction Log'!$E1345,'Prediction Log'!$H1345='Prediction Log'!$B1345 ), "Y", IF('Prediction Log'!$M1345='Prediction Log'!$E1345, "PUSH", "N"))))), "")</f>
        <v/>
      </c>
      <c r="X1345" s="145" t="str">
        <f>IF(ISNUMBER(Table3[[#This Row],[Predicted Spread]]), IF(OR(Table3[[#This Row],[Model Spread Correct]]="",ISBLANK(Games!AC1344)), "",IF(AND('Prediction Log'!$T1345="Y", 'Prediction Log'!$U1345="Y"), "Y", "N")), "")</f>
        <v/>
      </c>
      <c r="Y1345" s="145" t="str">
        <f>IFERROR(IF(ISNUMBER(Table3[[#This Row],[Predicted Spread]]), IF(ISBLANK(Games!AC1344), "",IF('Prediction Log'!$D1345&gt;0, 'Prediction Log'!$M1345-'Prediction Log'!$D1345, IF('Prediction Log'!$D1345&lt;0, -'Prediction Log'!$M1345+'Prediction Log'!$D1345, "NA"))), ""), "")</f>
        <v/>
      </c>
      <c r="Z1345" s="145" t="str">
        <f>IF(ISNUMBER(Table3[[#This Row],[Difference from Market]]), IF(ISBLANK(Games!AC1344), "",ABS('Prediction Log'!$Y1345)), "")</f>
        <v/>
      </c>
      <c r="AA1345" s="146" t="str">
        <f>IF(ISNUMBER(Table3[[#This Row],[Predicted Spread]]), IF(ISBLANK(Games!AC1344), "",IF('Prediction Log'!$E1345&gt;0, 'Prediction Log'!$M1345-'Prediction Log'!$E1345, IF('Prediction Log'!$E1345&lt;0, -'Prediction Log'!$M1345+'Prediction Log'!$E1345, "NA"))), "")</f>
        <v/>
      </c>
      <c r="AB1345" s="147" t="str">
        <f>IF(ISNUMBER(Table3[[#This Row],[Difference from Prediction]]), IF(ISBLANK(Games!AD1344), "",ABS('Prediction Log'!$AA1345)), "")</f>
        <v/>
      </c>
      <c r="AC1345" s="161" t="str">
        <f>IF(ISNUMBER(Table3[[#This Row],[Predicted Spread]]), IF(OR(ISBLANK(Games!AC1344),Table3[[#This Row],[Market Side Correct]]="",ISBLANK('Prediction Log'!$L1345)), "",IF(OR(AND('Prediction Log'!D1345&lt;0, 'Prediction Log'!L1345='Prediction Log'!B1345), AND('Prediction Log'!D1345&gt;0, 'Prediction Log'!C1345='Prediction Log'!L1345)),"Y", IF(ISBLANK(Games!$B$2), "","N"))), "")</f>
        <v/>
      </c>
      <c r="AD1345" s="161" t="str">
        <f>'Prediction Log'!$S1345</f>
        <v/>
      </c>
    </row>
    <row r="1346" spans="1:30" x14ac:dyDescent="0.45">
      <c r="A1346" s="140" t="str">
        <f>IF(ISBLANK(Games!$B1345), "",Games!A1345)</f>
        <v/>
      </c>
      <c r="B1346" s="133" t="str">
        <f>IF(ISBLANK(Games!$B1345), "",Games!B1345)</f>
        <v/>
      </c>
      <c r="C1346" s="133" t="str">
        <f>IF(ISBLANK(Games!$B1345), "",Games!C1345)</f>
        <v/>
      </c>
      <c r="D1346" s="134" t="str">
        <f>IF(ISBLANK(Games!$D1345), "",IF(_xlfn.NUMBERVALUE(Games!D1345)=0, "",_xlfn.NUMBERVALUE(Games!D1345) ))</f>
        <v/>
      </c>
      <c r="E1346" s="141" t="str">
        <f>IF(ISBLANK(_xlfn.NUMBERVALUE(Games!$B1345)), "",IF(ISNUMBER(Table3[[#This Row],[Week]]), _xlfn.NUMBERVALUE(Games!J1345), ""))</f>
        <v/>
      </c>
      <c r="F1346" s="125" t="str">
        <f>IFERROR(IF(ISBLANK(Games!B1345), "", IF(Games!N1345=Games!B1345, Games!O1345, 1-Games!O1345)), "")</f>
        <v/>
      </c>
      <c r="G1346" s="142" t="str">
        <f>IF(OR(ISBLANK(Games!B1345),Table3[[#This Row],[Spread]]=""), "", IF('Prediction Log'!$D1346&lt;0, 'Prediction Log'!$B1346, 'Prediction Log'!$C1346))</f>
        <v/>
      </c>
      <c r="H1346" s="123" t="str">
        <f>IF(ISBLANK(Games!$B1345), "",Games!K1345)</f>
        <v/>
      </c>
      <c r="I1346" s="123" t="str">
        <f>IF('Prediction Log'!$F1346&gt;0.5, 'Prediction Log'!$B1346, IF('Prediction Log'!$F1346&lt;0.5, 'Prediction Log'!$C1346, "PICK"))</f>
        <v/>
      </c>
      <c r="J1346" s="124" t="str">
        <f>IF(ISBLANK(Games!B1345), "",IF('Prediction Log'!$I1346='Prediction Log'!$B1346, 'Prediction Log'!$F1346, 1-'Prediction Log'!$F1346))</f>
        <v/>
      </c>
      <c r="K1346" s="6" t="str">
        <f>IF(ISBLANK(Games!$B1345), "",Games!Q1345)</f>
        <v/>
      </c>
      <c r="L1346" s="143" t="str">
        <f>IF(ISBLANK(Games!AC1345), "",Games!AE1345)</f>
        <v/>
      </c>
      <c r="M1346" s="144" t="str">
        <f>IF(ISBLANK(Games!AC1345), "",_xlfn.NUMBERVALUE(Games!AD1345)-_xlfn.NUMBERVALUE(Games!AC1345))</f>
        <v/>
      </c>
      <c r="N1346" s="145" t="str">
        <f>IF(ISNUMBER(Table3[[#This Row],[Week]]), IF(ISNUMBER(Table3[[#This Row],[Predicted Spread]]), IF(OR(ISBLANK(Games!AC134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46" s="145" t="str">
        <f>IF(ISNUMBER(Table3[[#This Row],[Predicted Spread]]), IF(OR(ISBLANK(Games!AC134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46" s="145" t="str">
        <f>IF(ISNUMBER(Table3[[#This Row],[Predicted Spread]]), IF(ISBLANK(Games!AC134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46" s="145" t="str">
        <f>IFERROR(IF(OR(ISBLANK(Games!AC1345), Table3[[#This Row],[Spread]]=""),"",IF('Prediction Log'!$L1346='Prediction Log'!$G1346, "Y", "N")), "")</f>
        <v/>
      </c>
      <c r="R1346" s="145" t="str">
        <f>IF(ISNUMBER(Table3[[#This Row],[Predicted Spread]]), Table3[[#This Row],[Home Team Covered Market]],"")</f>
        <v/>
      </c>
      <c r="S1346" s="145" t="str">
        <f>IF(ISNUMBER(Table3[[#This Row],[Predicted Spread]]), IF(OR(Table3[[#This Row],[Market Side Correct]]="",ISBLANK(Games!AC1345)), "",IF(AND('Prediction Log'!$Q1346="Y", 'Prediction Log'!$R1346="Y"), "Y", "N")),"")</f>
        <v/>
      </c>
      <c r="T1346" s="145" t="str">
        <f>IF(ISNUMBER(Table3[[#This Row],[Predicted Spread]]), IF(ISBLANK(Games!AC1345),"",IF(Games!AE1345='Prediction Log'!$H1346, "Y", "N")), "")</f>
        <v/>
      </c>
      <c r="U1346" s="145" t="str">
        <f>IF(ISNUMBER(Table3[[#This Row],[Predicted Spread]]), IF(OR(Table3[[#This Row],[Spread]]="",ISBLANK(Games!AC1345)), "", IF(Table3[[#This Row],[Home Team Covered Market]]=Games!P1345, "Y", "N")),"")</f>
        <v/>
      </c>
      <c r="V1346" s="145" t="str">
        <f>IF(ISBLANK(Games!AC1345), "",IF('Prediction Log'!$I1346='Prediction Log'!$L1346, "Y", "N"))</f>
        <v/>
      </c>
      <c r="W1346" s="145" t="str">
        <f>IF(ISNUMBER(Table3[[#This Row],[Predicted Spread]]), IF(OR(Table3[[#This Row],[Model Spread Correct]]="",ISBLANK(Games!AC1345)), "",IF('Prediction Log'!$H1346&lt;&gt;'Prediction Log'!$L1346, "N",IF(AND('Prediction Log'!$E1346&gt;0, 'Prediction Log'!$M1346&gt;'Prediction Log'!$E1346, 'Prediction Log'!$H1346='Prediction Log'!$C1346), "Y", IF(AND('Prediction Log'!$E1346&lt;0, 'Prediction Log'!$M1346&lt;'Prediction Log'!$E1346,'Prediction Log'!$H1346='Prediction Log'!$B1346 ), "Y", IF('Prediction Log'!$M1346='Prediction Log'!$E1346, "PUSH", "N"))))), "")</f>
        <v/>
      </c>
      <c r="X1346" s="145" t="str">
        <f>IF(ISNUMBER(Table3[[#This Row],[Predicted Spread]]), IF(OR(Table3[[#This Row],[Model Spread Correct]]="",ISBLANK(Games!AC1345)), "",IF(AND('Prediction Log'!$T1346="Y", 'Prediction Log'!$U1346="Y"), "Y", "N")), "")</f>
        <v/>
      </c>
      <c r="Y1346" s="145" t="str">
        <f>IFERROR(IF(ISNUMBER(Table3[[#This Row],[Predicted Spread]]), IF(ISBLANK(Games!AC1345), "",IF('Prediction Log'!$D1346&gt;0, 'Prediction Log'!$M1346-'Prediction Log'!$D1346, IF('Prediction Log'!$D1346&lt;0, -'Prediction Log'!$M1346+'Prediction Log'!$D1346, "NA"))), ""), "")</f>
        <v/>
      </c>
      <c r="Z1346" s="145" t="str">
        <f>IF(ISNUMBER(Table3[[#This Row],[Difference from Market]]), IF(ISBLANK(Games!AC1345), "",ABS('Prediction Log'!$Y1346)), "")</f>
        <v/>
      </c>
      <c r="AA1346" s="146" t="str">
        <f>IF(ISNUMBER(Table3[[#This Row],[Predicted Spread]]), IF(ISBLANK(Games!AC1345), "",IF('Prediction Log'!$E1346&gt;0, 'Prediction Log'!$M1346-'Prediction Log'!$E1346, IF('Prediction Log'!$E1346&lt;0, -'Prediction Log'!$M1346+'Prediction Log'!$E1346, "NA"))), "")</f>
        <v/>
      </c>
      <c r="AB1346" s="147" t="str">
        <f>IF(ISNUMBER(Table3[[#This Row],[Difference from Prediction]]), IF(ISBLANK(Games!AD1345), "",ABS('Prediction Log'!$AA1346)), "")</f>
        <v/>
      </c>
      <c r="AC1346" s="161" t="str">
        <f>IF(ISNUMBER(Table3[[#This Row],[Predicted Spread]]), IF(OR(ISBLANK(Games!AC1345),Table3[[#This Row],[Market Side Correct]]="",ISBLANK('Prediction Log'!$L1346)), "",IF(OR(AND('Prediction Log'!D1346&lt;0, 'Prediction Log'!L1346='Prediction Log'!B1346), AND('Prediction Log'!D1346&gt;0, 'Prediction Log'!C1346='Prediction Log'!L1346)),"Y", IF(ISBLANK(Games!$B$2), "","N"))), "")</f>
        <v/>
      </c>
      <c r="AD1346" s="161" t="str">
        <f>'Prediction Log'!$S1346</f>
        <v/>
      </c>
    </row>
    <row r="1347" spans="1:30" x14ac:dyDescent="0.45">
      <c r="A1347" s="140" t="str">
        <f>IF(ISBLANK(Games!$B1346), "",Games!A1346)</f>
        <v/>
      </c>
      <c r="B1347" s="133" t="str">
        <f>IF(ISBLANK(Games!$B1346), "",Games!B1346)</f>
        <v/>
      </c>
      <c r="C1347" s="133" t="str">
        <f>IF(ISBLANK(Games!$B1346), "",Games!C1346)</f>
        <v/>
      </c>
      <c r="D1347" s="134" t="str">
        <f>IF(ISBLANK(Games!$D1346), "",IF(_xlfn.NUMBERVALUE(Games!D1346)=0, "",_xlfn.NUMBERVALUE(Games!D1346) ))</f>
        <v/>
      </c>
      <c r="E1347" s="141" t="str">
        <f>IF(ISBLANK(_xlfn.NUMBERVALUE(Games!$B1346)), "",IF(ISNUMBER(Table3[[#This Row],[Week]]), _xlfn.NUMBERVALUE(Games!J1346), ""))</f>
        <v/>
      </c>
      <c r="F1347" s="125" t="str">
        <f>IFERROR(IF(ISBLANK(Games!B1346), "", IF(Games!N1346=Games!B1346, Games!O1346, 1-Games!O1346)), "")</f>
        <v/>
      </c>
      <c r="G1347" s="142" t="str">
        <f>IF(OR(ISBLANK(Games!B1346),Table3[[#This Row],[Spread]]=""), "", IF('Prediction Log'!$D1347&lt;0, 'Prediction Log'!$B1347, 'Prediction Log'!$C1347))</f>
        <v/>
      </c>
      <c r="H1347" s="123" t="str">
        <f>IF(ISBLANK(Games!$B1346), "",Games!K1346)</f>
        <v/>
      </c>
      <c r="I1347" s="123" t="str">
        <f>IF('Prediction Log'!$F1347&gt;0.5, 'Prediction Log'!$B1347, IF('Prediction Log'!$F1347&lt;0.5, 'Prediction Log'!$C1347, "PICK"))</f>
        <v/>
      </c>
      <c r="J1347" s="124" t="str">
        <f>IF(ISBLANK(Games!B1346), "",IF('Prediction Log'!$I1347='Prediction Log'!$B1347, 'Prediction Log'!$F1347, 1-'Prediction Log'!$F1347))</f>
        <v/>
      </c>
      <c r="K1347" s="6" t="str">
        <f>IF(ISBLANK(Games!$B1346), "",Games!Q1346)</f>
        <v/>
      </c>
      <c r="L1347" s="143" t="str">
        <f>IF(ISBLANK(Games!AC1346), "",Games!AE1346)</f>
        <v/>
      </c>
      <c r="M1347" s="144" t="str">
        <f>IF(ISBLANK(Games!AC1346), "",_xlfn.NUMBERVALUE(Games!AD1346)-_xlfn.NUMBERVALUE(Games!AC1346))</f>
        <v/>
      </c>
      <c r="N1347" s="145" t="str">
        <f>IF(ISNUMBER(Table3[[#This Row],[Week]]), IF(ISNUMBER(Table3[[#This Row],[Predicted Spread]]), IF(OR(ISBLANK(Games!AC134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47" s="145" t="str">
        <f>IF(ISNUMBER(Table3[[#This Row],[Predicted Spread]]), IF(OR(ISBLANK(Games!AC134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47" s="145" t="str">
        <f>IF(ISNUMBER(Table3[[#This Row],[Predicted Spread]]), IF(ISBLANK(Games!AC134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47" s="145" t="str">
        <f>IFERROR(IF(OR(ISBLANK(Games!AC1346), Table3[[#This Row],[Spread]]=""),"",IF('Prediction Log'!$L1347='Prediction Log'!$G1347, "Y", "N")), "")</f>
        <v/>
      </c>
      <c r="R1347" s="145" t="str">
        <f>IF(ISNUMBER(Table3[[#This Row],[Predicted Spread]]), Table3[[#This Row],[Home Team Covered Market]],"")</f>
        <v/>
      </c>
      <c r="S1347" s="145" t="str">
        <f>IF(ISNUMBER(Table3[[#This Row],[Predicted Spread]]), IF(OR(Table3[[#This Row],[Market Side Correct]]="",ISBLANK(Games!AC1346)), "",IF(AND('Prediction Log'!$Q1347="Y", 'Prediction Log'!$R1347="Y"), "Y", "N")),"")</f>
        <v/>
      </c>
      <c r="T1347" s="145" t="str">
        <f>IF(ISNUMBER(Table3[[#This Row],[Predicted Spread]]), IF(ISBLANK(Games!AC1346),"",IF(Games!AE1346='Prediction Log'!$H1347, "Y", "N")), "")</f>
        <v/>
      </c>
      <c r="U1347" s="145" t="str">
        <f>IF(ISNUMBER(Table3[[#This Row],[Predicted Spread]]), IF(OR(Table3[[#This Row],[Spread]]="",ISBLANK(Games!AC1346)), "", IF(Table3[[#This Row],[Home Team Covered Market]]=Games!P1346, "Y", "N")),"")</f>
        <v/>
      </c>
      <c r="V1347" s="145" t="str">
        <f>IF(ISBLANK(Games!AC1346), "",IF('Prediction Log'!$I1347='Prediction Log'!$L1347, "Y", "N"))</f>
        <v/>
      </c>
      <c r="W1347" s="145" t="str">
        <f>IF(ISNUMBER(Table3[[#This Row],[Predicted Spread]]), IF(OR(Table3[[#This Row],[Model Spread Correct]]="",ISBLANK(Games!AC1346)), "",IF('Prediction Log'!$H1347&lt;&gt;'Prediction Log'!$L1347, "N",IF(AND('Prediction Log'!$E1347&gt;0, 'Prediction Log'!$M1347&gt;'Prediction Log'!$E1347, 'Prediction Log'!$H1347='Prediction Log'!$C1347), "Y", IF(AND('Prediction Log'!$E1347&lt;0, 'Prediction Log'!$M1347&lt;'Prediction Log'!$E1347,'Prediction Log'!$H1347='Prediction Log'!$B1347 ), "Y", IF('Prediction Log'!$M1347='Prediction Log'!$E1347, "PUSH", "N"))))), "")</f>
        <v/>
      </c>
      <c r="X1347" s="145" t="str">
        <f>IF(ISNUMBER(Table3[[#This Row],[Predicted Spread]]), IF(OR(Table3[[#This Row],[Model Spread Correct]]="",ISBLANK(Games!AC1346)), "",IF(AND('Prediction Log'!$T1347="Y", 'Prediction Log'!$U1347="Y"), "Y", "N")), "")</f>
        <v/>
      </c>
      <c r="Y1347" s="145" t="str">
        <f>IFERROR(IF(ISNUMBER(Table3[[#This Row],[Predicted Spread]]), IF(ISBLANK(Games!AC1346), "",IF('Prediction Log'!$D1347&gt;0, 'Prediction Log'!$M1347-'Prediction Log'!$D1347, IF('Prediction Log'!$D1347&lt;0, -'Prediction Log'!$M1347+'Prediction Log'!$D1347, "NA"))), ""), "")</f>
        <v/>
      </c>
      <c r="Z1347" s="145" t="str">
        <f>IF(ISNUMBER(Table3[[#This Row],[Difference from Market]]), IF(ISBLANK(Games!AC1346), "",ABS('Prediction Log'!$Y1347)), "")</f>
        <v/>
      </c>
      <c r="AA1347" s="146" t="str">
        <f>IF(ISNUMBER(Table3[[#This Row],[Predicted Spread]]), IF(ISBLANK(Games!AC1346), "",IF('Prediction Log'!$E1347&gt;0, 'Prediction Log'!$M1347-'Prediction Log'!$E1347, IF('Prediction Log'!$E1347&lt;0, -'Prediction Log'!$M1347+'Prediction Log'!$E1347, "NA"))), "")</f>
        <v/>
      </c>
      <c r="AB1347" s="147" t="str">
        <f>IF(ISNUMBER(Table3[[#This Row],[Difference from Prediction]]), IF(ISBLANK(Games!AD1346), "",ABS('Prediction Log'!$AA1347)), "")</f>
        <v/>
      </c>
      <c r="AC1347" s="161" t="str">
        <f>IF(ISNUMBER(Table3[[#This Row],[Predicted Spread]]), IF(OR(ISBLANK(Games!AC1346),Table3[[#This Row],[Market Side Correct]]="",ISBLANK('Prediction Log'!$L1347)), "",IF(OR(AND('Prediction Log'!D1347&lt;0, 'Prediction Log'!L1347='Prediction Log'!B1347), AND('Prediction Log'!D1347&gt;0, 'Prediction Log'!C1347='Prediction Log'!L1347)),"Y", IF(ISBLANK(Games!$B$2), "","N"))), "")</f>
        <v/>
      </c>
      <c r="AD1347" s="161" t="str">
        <f>'Prediction Log'!$S1347</f>
        <v/>
      </c>
    </row>
    <row r="1348" spans="1:30" x14ac:dyDescent="0.45">
      <c r="A1348" s="140" t="str">
        <f>IF(ISBLANK(Games!$B1347), "",Games!A1347)</f>
        <v/>
      </c>
      <c r="B1348" s="133" t="str">
        <f>IF(ISBLANK(Games!$B1347), "",Games!B1347)</f>
        <v/>
      </c>
      <c r="C1348" s="133" t="str">
        <f>IF(ISBLANK(Games!$B1347), "",Games!C1347)</f>
        <v/>
      </c>
      <c r="D1348" s="134" t="str">
        <f>IF(ISBLANK(Games!$D1347), "",IF(_xlfn.NUMBERVALUE(Games!D1347)=0, "",_xlfn.NUMBERVALUE(Games!D1347) ))</f>
        <v/>
      </c>
      <c r="E1348" s="141" t="str">
        <f>IF(ISBLANK(_xlfn.NUMBERVALUE(Games!$B1347)), "",IF(ISNUMBER(Table3[[#This Row],[Week]]), _xlfn.NUMBERVALUE(Games!J1347), ""))</f>
        <v/>
      </c>
      <c r="F1348" s="125" t="str">
        <f>IFERROR(IF(ISBLANK(Games!B1347), "", IF(Games!N1347=Games!B1347, Games!O1347, 1-Games!O1347)), "")</f>
        <v/>
      </c>
      <c r="G1348" s="142" t="str">
        <f>IF(OR(ISBLANK(Games!B1347),Table3[[#This Row],[Spread]]=""), "", IF('Prediction Log'!$D1348&lt;0, 'Prediction Log'!$B1348, 'Prediction Log'!$C1348))</f>
        <v/>
      </c>
      <c r="H1348" s="123" t="str">
        <f>IF(ISBLANK(Games!$B1347), "",Games!K1347)</f>
        <v/>
      </c>
      <c r="I1348" s="123" t="str">
        <f>IF('Prediction Log'!$F1348&gt;0.5, 'Prediction Log'!$B1348, IF('Prediction Log'!$F1348&lt;0.5, 'Prediction Log'!$C1348, "PICK"))</f>
        <v/>
      </c>
      <c r="J1348" s="124" t="str">
        <f>IF(ISBLANK(Games!B1347), "",IF('Prediction Log'!$I1348='Prediction Log'!$B1348, 'Prediction Log'!$F1348, 1-'Prediction Log'!$F1348))</f>
        <v/>
      </c>
      <c r="K1348" s="6" t="str">
        <f>IF(ISBLANK(Games!$B1347), "",Games!Q1347)</f>
        <v/>
      </c>
      <c r="L1348" s="143" t="str">
        <f>IF(ISBLANK(Games!AC1347), "",Games!AE1347)</f>
        <v/>
      </c>
      <c r="M1348" s="144" t="str">
        <f>IF(ISBLANK(Games!AC1347), "",_xlfn.NUMBERVALUE(Games!AD1347)-_xlfn.NUMBERVALUE(Games!AC1347))</f>
        <v/>
      </c>
      <c r="N1348" s="145" t="str">
        <f>IF(ISNUMBER(Table3[[#This Row],[Week]]), IF(ISNUMBER(Table3[[#This Row],[Predicted Spread]]), IF(OR(ISBLANK(Games!AC134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48" s="145" t="str">
        <f>IF(ISNUMBER(Table3[[#This Row],[Predicted Spread]]), IF(OR(ISBLANK(Games!AC134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48" s="145" t="str">
        <f>IF(ISNUMBER(Table3[[#This Row],[Predicted Spread]]), IF(ISBLANK(Games!AC134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48" s="145" t="str">
        <f>IFERROR(IF(OR(ISBLANK(Games!AC1347), Table3[[#This Row],[Spread]]=""),"",IF('Prediction Log'!$L1348='Prediction Log'!$G1348, "Y", "N")), "")</f>
        <v/>
      </c>
      <c r="R1348" s="145" t="str">
        <f>IF(ISNUMBER(Table3[[#This Row],[Predicted Spread]]), Table3[[#This Row],[Home Team Covered Market]],"")</f>
        <v/>
      </c>
      <c r="S1348" s="145" t="str">
        <f>IF(ISNUMBER(Table3[[#This Row],[Predicted Spread]]), IF(OR(Table3[[#This Row],[Market Side Correct]]="",ISBLANK(Games!AC1347)), "",IF(AND('Prediction Log'!$Q1348="Y", 'Prediction Log'!$R1348="Y"), "Y", "N")),"")</f>
        <v/>
      </c>
      <c r="T1348" s="145" t="str">
        <f>IF(ISNUMBER(Table3[[#This Row],[Predicted Spread]]), IF(ISBLANK(Games!AC1347),"",IF(Games!AE1347='Prediction Log'!$H1348, "Y", "N")), "")</f>
        <v/>
      </c>
      <c r="U1348" s="145" t="str">
        <f>IF(ISNUMBER(Table3[[#This Row],[Predicted Spread]]), IF(OR(Table3[[#This Row],[Spread]]="",ISBLANK(Games!AC1347)), "", IF(Table3[[#This Row],[Home Team Covered Market]]=Games!P1347, "Y", "N")),"")</f>
        <v/>
      </c>
      <c r="V1348" s="145" t="str">
        <f>IF(ISBLANK(Games!AC1347), "",IF('Prediction Log'!$I1348='Prediction Log'!$L1348, "Y", "N"))</f>
        <v/>
      </c>
      <c r="W1348" s="145" t="str">
        <f>IF(ISNUMBER(Table3[[#This Row],[Predicted Spread]]), IF(OR(Table3[[#This Row],[Model Spread Correct]]="",ISBLANK(Games!AC1347)), "",IF('Prediction Log'!$H1348&lt;&gt;'Prediction Log'!$L1348, "N",IF(AND('Prediction Log'!$E1348&gt;0, 'Prediction Log'!$M1348&gt;'Prediction Log'!$E1348, 'Prediction Log'!$H1348='Prediction Log'!$C1348), "Y", IF(AND('Prediction Log'!$E1348&lt;0, 'Prediction Log'!$M1348&lt;'Prediction Log'!$E1348,'Prediction Log'!$H1348='Prediction Log'!$B1348 ), "Y", IF('Prediction Log'!$M1348='Prediction Log'!$E1348, "PUSH", "N"))))), "")</f>
        <v/>
      </c>
      <c r="X1348" s="145" t="str">
        <f>IF(ISNUMBER(Table3[[#This Row],[Predicted Spread]]), IF(OR(Table3[[#This Row],[Model Spread Correct]]="",ISBLANK(Games!AC1347)), "",IF(AND('Prediction Log'!$T1348="Y", 'Prediction Log'!$U1348="Y"), "Y", "N")), "")</f>
        <v/>
      </c>
      <c r="Y1348" s="145" t="str">
        <f>IFERROR(IF(ISNUMBER(Table3[[#This Row],[Predicted Spread]]), IF(ISBLANK(Games!AC1347), "",IF('Prediction Log'!$D1348&gt;0, 'Prediction Log'!$M1348-'Prediction Log'!$D1348, IF('Prediction Log'!$D1348&lt;0, -'Prediction Log'!$M1348+'Prediction Log'!$D1348, "NA"))), ""), "")</f>
        <v/>
      </c>
      <c r="Z1348" s="145" t="str">
        <f>IF(ISNUMBER(Table3[[#This Row],[Difference from Market]]), IF(ISBLANK(Games!AC1347), "",ABS('Prediction Log'!$Y1348)), "")</f>
        <v/>
      </c>
      <c r="AA1348" s="146" t="str">
        <f>IF(ISNUMBER(Table3[[#This Row],[Predicted Spread]]), IF(ISBLANK(Games!AC1347), "",IF('Prediction Log'!$E1348&gt;0, 'Prediction Log'!$M1348-'Prediction Log'!$E1348, IF('Prediction Log'!$E1348&lt;0, -'Prediction Log'!$M1348+'Prediction Log'!$E1348, "NA"))), "")</f>
        <v/>
      </c>
      <c r="AB1348" s="147" t="str">
        <f>IF(ISNUMBER(Table3[[#This Row],[Difference from Prediction]]), IF(ISBLANK(Games!AD1347), "",ABS('Prediction Log'!$AA1348)), "")</f>
        <v/>
      </c>
      <c r="AC1348" s="161" t="str">
        <f>IF(ISNUMBER(Table3[[#This Row],[Predicted Spread]]), IF(OR(ISBLANK(Games!AC1347),Table3[[#This Row],[Market Side Correct]]="",ISBLANK('Prediction Log'!$L1348)), "",IF(OR(AND('Prediction Log'!D1348&lt;0, 'Prediction Log'!L1348='Prediction Log'!B1348), AND('Prediction Log'!D1348&gt;0, 'Prediction Log'!C1348='Prediction Log'!L1348)),"Y", IF(ISBLANK(Games!$B$2), "","N"))), "")</f>
        <v/>
      </c>
      <c r="AD1348" s="161" t="str">
        <f>'Prediction Log'!$S1348</f>
        <v/>
      </c>
    </row>
    <row r="1349" spans="1:30" x14ac:dyDescent="0.45">
      <c r="A1349" s="140" t="str">
        <f>IF(ISBLANK(Games!$B1348), "",Games!A1348)</f>
        <v/>
      </c>
      <c r="B1349" s="133" t="str">
        <f>IF(ISBLANK(Games!$B1348), "",Games!B1348)</f>
        <v/>
      </c>
      <c r="C1349" s="133" t="str">
        <f>IF(ISBLANK(Games!$B1348), "",Games!C1348)</f>
        <v/>
      </c>
      <c r="D1349" s="134" t="str">
        <f>IF(ISBLANK(Games!$D1348), "",IF(_xlfn.NUMBERVALUE(Games!D1348)=0, "",_xlfn.NUMBERVALUE(Games!D1348) ))</f>
        <v/>
      </c>
      <c r="E1349" s="141" t="str">
        <f>IF(ISBLANK(_xlfn.NUMBERVALUE(Games!$B1348)), "",IF(ISNUMBER(Table3[[#This Row],[Week]]), _xlfn.NUMBERVALUE(Games!J1348), ""))</f>
        <v/>
      </c>
      <c r="F1349" s="125" t="str">
        <f>IFERROR(IF(ISBLANK(Games!B1348), "", IF(Games!N1348=Games!B1348, Games!O1348, 1-Games!O1348)), "")</f>
        <v/>
      </c>
      <c r="G1349" s="142" t="str">
        <f>IF(OR(ISBLANK(Games!B1348),Table3[[#This Row],[Spread]]=""), "", IF('Prediction Log'!$D1349&lt;0, 'Prediction Log'!$B1349, 'Prediction Log'!$C1349))</f>
        <v/>
      </c>
      <c r="H1349" s="123" t="str">
        <f>IF(ISBLANK(Games!$B1348), "",Games!K1348)</f>
        <v/>
      </c>
      <c r="I1349" s="123" t="str">
        <f>IF('Prediction Log'!$F1349&gt;0.5, 'Prediction Log'!$B1349, IF('Prediction Log'!$F1349&lt;0.5, 'Prediction Log'!$C1349, "PICK"))</f>
        <v/>
      </c>
      <c r="J1349" s="124" t="str">
        <f>IF(ISBLANK(Games!B1348), "",IF('Prediction Log'!$I1349='Prediction Log'!$B1349, 'Prediction Log'!$F1349, 1-'Prediction Log'!$F1349))</f>
        <v/>
      </c>
      <c r="K1349" s="6" t="str">
        <f>IF(ISBLANK(Games!$B1348), "",Games!Q1348)</f>
        <v/>
      </c>
      <c r="L1349" s="143" t="str">
        <f>IF(ISBLANK(Games!AC1348), "",Games!AE1348)</f>
        <v/>
      </c>
      <c r="M1349" s="144" t="str">
        <f>IF(ISBLANK(Games!AC1348), "",_xlfn.NUMBERVALUE(Games!AD1348)-_xlfn.NUMBERVALUE(Games!AC1348))</f>
        <v/>
      </c>
      <c r="N1349" s="145" t="str">
        <f>IF(ISNUMBER(Table3[[#This Row],[Week]]), IF(ISNUMBER(Table3[[#This Row],[Predicted Spread]]), IF(OR(ISBLANK(Games!AC134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49" s="145" t="str">
        <f>IF(ISNUMBER(Table3[[#This Row],[Predicted Spread]]), IF(OR(ISBLANK(Games!AC134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49" s="145" t="str">
        <f>IF(ISNUMBER(Table3[[#This Row],[Predicted Spread]]), IF(ISBLANK(Games!AC134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49" s="145" t="str">
        <f>IFERROR(IF(OR(ISBLANK(Games!AC1348), Table3[[#This Row],[Spread]]=""),"",IF('Prediction Log'!$L1349='Prediction Log'!$G1349, "Y", "N")), "")</f>
        <v/>
      </c>
      <c r="R1349" s="145" t="str">
        <f>IF(ISNUMBER(Table3[[#This Row],[Predicted Spread]]), Table3[[#This Row],[Home Team Covered Market]],"")</f>
        <v/>
      </c>
      <c r="S1349" s="145" t="str">
        <f>IF(ISNUMBER(Table3[[#This Row],[Predicted Spread]]), IF(OR(Table3[[#This Row],[Market Side Correct]]="",ISBLANK(Games!AC1348)), "",IF(AND('Prediction Log'!$Q1349="Y", 'Prediction Log'!$R1349="Y"), "Y", "N")),"")</f>
        <v/>
      </c>
      <c r="T1349" s="145" t="str">
        <f>IF(ISNUMBER(Table3[[#This Row],[Predicted Spread]]), IF(ISBLANK(Games!AC1348),"",IF(Games!AE1348='Prediction Log'!$H1349, "Y", "N")), "")</f>
        <v/>
      </c>
      <c r="U1349" s="145" t="str">
        <f>IF(ISNUMBER(Table3[[#This Row],[Predicted Spread]]), IF(OR(Table3[[#This Row],[Spread]]="",ISBLANK(Games!AC1348)), "", IF(Table3[[#This Row],[Home Team Covered Market]]=Games!P1348, "Y", "N")),"")</f>
        <v/>
      </c>
      <c r="V1349" s="145" t="str">
        <f>IF(ISBLANK(Games!AC1348), "",IF('Prediction Log'!$I1349='Prediction Log'!$L1349, "Y", "N"))</f>
        <v/>
      </c>
      <c r="W1349" s="145" t="str">
        <f>IF(ISNUMBER(Table3[[#This Row],[Predicted Spread]]), IF(OR(Table3[[#This Row],[Model Spread Correct]]="",ISBLANK(Games!AC1348)), "",IF('Prediction Log'!$H1349&lt;&gt;'Prediction Log'!$L1349, "N",IF(AND('Prediction Log'!$E1349&gt;0, 'Prediction Log'!$M1349&gt;'Prediction Log'!$E1349, 'Prediction Log'!$H1349='Prediction Log'!$C1349), "Y", IF(AND('Prediction Log'!$E1349&lt;0, 'Prediction Log'!$M1349&lt;'Prediction Log'!$E1349,'Prediction Log'!$H1349='Prediction Log'!$B1349 ), "Y", IF('Prediction Log'!$M1349='Prediction Log'!$E1349, "PUSH", "N"))))), "")</f>
        <v/>
      </c>
      <c r="X1349" s="145" t="str">
        <f>IF(ISNUMBER(Table3[[#This Row],[Predicted Spread]]), IF(OR(Table3[[#This Row],[Model Spread Correct]]="",ISBLANK(Games!AC1348)), "",IF(AND('Prediction Log'!$T1349="Y", 'Prediction Log'!$U1349="Y"), "Y", "N")), "")</f>
        <v/>
      </c>
      <c r="Y1349" s="145" t="str">
        <f>IFERROR(IF(ISNUMBER(Table3[[#This Row],[Predicted Spread]]), IF(ISBLANK(Games!AC1348), "",IF('Prediction Log'!$D1349&gt;0, 'Prediction Log'!$M1349-'Prediction Log'!$D1349, IF('Prediction Log'!$D1349&lt;0, -'Prediction Log'!$M1349+'Prediction Log'!$D1349, "NA"))), ""), "")</f>
        <v/>
      </c>
      <c r="Z1349" s="145" t="str">
        <f>IF(ISNUMBER(Table3[[#This Row],[Difference from Market]]), IF(ISBLANK(Games!AC1348), "",ABS('Prediction Log'!$Y1349)), "")</f>
        <v/>
      </c>
      <c r="AA1349" s="146" t="str">
        <f>IF(ISNUMBER(Table3[[#This Row],[Predicted Spread]]), IF(ISBLANK(Games!AC1348), "",IF('Prediction Log'!$E1349&gt;0, 'Prediction Log'!$M1349-'Prediction Log'!$E1349, IF('Prediction Log'!$E1349&lt;0, -'Prediction Log'!$M1349+'Prediction Log'!$E1349, "NA"))), "")</f>
        <v/>
      </c>
      <c r="AB1349" s="147" t="str">
        <f>IF(ISNUMBER(Table3[[#This Row],[Difference from Prediction]]), IF(ISBLANK(Games!AD1348), "",ABS('Prediction Log'!$AA1349)), "")</f>
        <v/>
      </c>
      <c r="AC1349" s="161" t="str">
        <f>IF(ISNUMBER(Table3[[#This Row],[Predicted Spread]]), IF(OR(ISBLANK(Games!AC1348),Table3[[#This Row],[Market Side Correct]]="",ISBLANK('Prediction Log'!$L1349)), "",IF(OR(AND('Prediction Log'!D1349&lt;0, 'Prediction Log'!L1349='Prediction Log'!B1349), AND('Prediction Log'!D1349&gt;0, 'Prediction Log'!C1349='Prediction Log'!L1349)),"Y", IF(ISBLANK(Games!$B$2), "","N"))), "")</f>
        <v/>
      </c>
      <c r="AD1349" s="161" t="str">
        <f>'Prediction Log'!$S1349</f>
        <v/>
      </c>
    </row>
    <row r="1350" spans="1:30" x14ac:dyDescent="0.45">
      <c r="A1350" s="140" t="str">
        <f>IF(ISBLANK(Games!$B1349), "",Games!A1349)</f>
        <v/>
      </c>
      <c r="B1350" s="133" t="str">
        <f>IF(ISBLANK(Games!$B1349), "",Games!B1349)</f>
        <v/>
      </c>
      <c r="C1350" s="133" t="str">
        <f>IF(ISBLANK(Games!$B1349), "",Games!C1349)</f>
        <v/>
      </c>
      <c r="D1350" s="134" t="str">
        <f>IF(ISBLANK(Games!$D1349), "",IF(_xlfn.NUMBERVALUE(Games!D1349)=0, "",_xlfn.NUMBERVALUE(Games!D1349) ))</f>
        <v/>
      </c>
      <c r="E1350" s="141" t="str">
        <f>IF(ISBLANK(_xlfn.NUMBERVALUE(Games!$B1349)), "",IF(ISNUMBER(Table3[[#This Row],[Week]]), _xlfn.NUMBERVALUE(Games!J1349), ""))</f>
        <v/>
      </c>
      <c r="F1350" s="125" t="str">
        <f>IFERROR(IF(ISBLANK(Games!B1349), "", IF(Games!N1349=Games!B1349, Games!O1349, 1-Games!O1349)), "")</f>
        <v/>
      </c>
      <c r="G1350" s="142" t="str">
        <f>IF(OR(ISBLANK(Games!B1349),Table3[[#This Row],[Spread]]=""), "", IF('Prediction Log'!$D1350&lt;0, 'Prediction Log'!$B1350, 'Prediction Log'!$C1350))</f>
        <v/>
      </c>
      <c r="H1350" s="123" t="str">
        <f>IF(ISBLANK(Games!$B1349), "",Games!K1349)</f>
        <v/>
      </c>
      <c r="I1350" s="123" t="str">
        <f>IF('Prediction Log'!$F1350&gt;0.5, 'Prediction Log'!$B1350, IF('Prediction Log'!$F1350&lt;0.5, 'Prediction Log'!$C1350, "PICK"))</f>
        <v/>
      </c>
      <c r="J1350" s="124" t="str">
        <f>IF(ISBLANK(Games!B1349), "",IF('Prediction Log'!$I1350='Prediction Log'!$B1350, 'Prediction Log'!$F1350, 1-'Prediction Log'!$F1350))</f>
        <v/>
      </c>
      <c r="K1350" s="6" t="str">
        <f>IF(ISBLANK(Games!$B1349), "",Games!Q1349)</f>
        <v/>
      </c>
      <c r="L1350" s="143" t="str">
        <f>IF(ISBLANK(Games!AC1349), "",Games!AE1349)</f>
        <v/>
      </c>
      <c r="M1350" s="144" t="str">
        <f>IF(ISBLANK(Games!AC1349), "",_xlfn.NUMBERVALUE(Games!AD1349)-_xlfn.NUMBERVALUE(Games!AC1349))</f>
        <v/>
      </c>
      <c r="N1350" s="145" t="str">
        <f>IF(ISNUMBER(Table3[[#This Row],[Week]]), IF(ISNUMBER(Table3[[#This Row],[Predicted Spread]]), IF(OR(ISBLANK(Games!AC134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50" s="145" t="str">
        <f>IF(ISNUMBER(Table3[[#This Row],[Predicted Spread]]), IF(OR(ISBLANK(Games!AC134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50" s="145" t="str">
        <f>IF(ISNUMBER(Table3[[#This Row],[Predicted Spread]]), IF(ISBLANK(Games!AC134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50" s="145" t="str">
        <f>IFERROR(IF(OR(ISBLANK(Games!AC1349), Table3[[#This Row],[Spread]]=""),"",IF('Prediction Log'!$L1350='Prediction Log'!$G1350, "Y", "N")), "")</f>
        <v/>
      </c>
      <c r="R1350" s="145" t="str">
        <f>IF(ISNUMBER(Table3[[#This Row],[Predicted Spread]]), Table3[[#This Row],[Home Team Covered Market]],"")</f>
        <v/>
      </c>
      <c r="S1350" s="145" t="str">
        <f>IF(ISNUMBER(Table3[[#This Row],[Predicted Spread]]), IF(OR(Table3[[#This Row],[Market Side Correct]]="",ISBLANK(Games!AC1349)), "",IF(AND('Prediction Log'!$Q1350="Y", 'Prediction Log'!$R1350="Y"), "Y", "N")),"")</f>
        <v/>
      </c>
      <c r="T1350" s="145" t="str">
        <f>IF(ISNUMBER(Table3[[#This Row],[Predicted Spread]]), IF(ISBLANK(Games!AC1349),"",IF(Games!AE1349='Prediction Log'!$H1350, "Y", "N")), "")</f>
        <v/>
      </c>
      <c r="U1350" s="145" t="str">
        <f>IF(ISNUMBER(Table3[[#This Row],[Predicted Spread]]), IF(OR(Table3[[#This Row],[Spread]]="",ISBLANK(Games!AC1349)), "", IF(Table3[[#This Row],[Home Team Covered Market]]=Games!P1349, "Y", "N")),"")</f>
        <v/>
      </c>
      <c r="V1350" s="145" t="str">
        <f>IF(ISBLANK(Games!AC1349), "",IF('Prediction Log'!$I1350='Prediction Log'!$L1350, "Y", "N"))</f>
        <v/>
      </c>
      <c r="W1350" s="145" t="str">
        <f>IF(ISNUMBER(Table3[[#This Row],[Predicted Spread]]), IF(OR(Table3[[#This Row],[Model Spread Correct]]="",ISBLANK(Games!AC1349)), "",IF('Prediction Log'!$H1350&lt;&gt;'Prediction Log'!$L1350, "N",IF(AND('Prediction Log'!$E1350&gt;0, 'Prediction Log'!$M1350&gt;'Prediction Log'!$E1350, 'Prediction Log'!$H1350='Prediction Log'!$C1350), "Y", IF(AND('Prediction Log'!$E1350&lt;0, 'Prediction Log'!$M1350&lt;'Prediction Log'!$E1350,'Prediction Log'!$H1350='Prediction Log'!$B1350 ), "Y", IF('Prediction Log'!$M1350='Prediction Log'!$E1350, "PUSH", "N"))))), "")</f>
        <v/>
      </c>
      <c r="X1350" s="145" t="str">
        <f>IF(ISNUMBER(Table3[[#This Row],[Predicted Spread]]), IF(OR(Table3[[#This Row],[Model Spread Correct]]="",ISBLANK(Games!AC1349)), "",IF(AND('Prediction Log'!$T1350="Y", 'Prediction Log'!$U1350="Y"), "Y", "N")), "")</f>
        <v/>
      </c>
      <c r="Y1350" s="145" t="str">
        <f>IFERROR(IF(ISNUMBER(Table3[[#This Row],[Predicted Spread]]), IF(ISBLANK(Games!AC1349), "",IF('Prediction Log'!$D1350&gt;0, 'Prediction Log'!$M1350-'Prediction Log'!$D1350, IF('Prediction Log'!$D1350&lt;0, -'Prediction Log'!$M1350+'Prediction Log'!$D1350, "NA"))), ""), "")</f>
        <v/>
      </c>
      <c r="Z1350" s="145" t="str">
        <f>IF(ISNUMBER(Table3[[#This Row],[Difference from Market]]), IF(ISBLANK(Games!AC1349), "",ABS('Prediction Log'!$Y1350)), "")</f>
        <v/>
      </c>
      <c r="AA1350" s="146" t="str">
        <f>IF(ISNUMBER(Table3[[#This Row],[Predicted Spread]]), IF(ISBLANK(Games!AC1349), "",IF('Prediction Log'!$E1350&gt;0, 'Prediction Log'!$M1350-'Prediction Log'!$E1350, IF('Prediction Log'!$E1350&lt;0, -'Prediction Log'!$M1350+'Prediction Log'!$E1350, "NA"))), "")</f>
        <v/>
      </c>
      <c r="AB1350" s="147" t="str">
        <f>IF(ISNUMBER(Table3[[#This Row],[Difference from Prediction]]), IF(ISBLANK(Games!AD1349), "",ABS('Prediction Log'!$AA1350)), "")</f>
        <v/>
      </c>
      <c r="AC1350" s="161" t="str">
        <f>IF(ISNUMBER(Table3[[#This Row],[Predicted Spread]]), IF(OR(ISBLANK(Games!AC1349),Table3[[#This Row],[Market Side Correct]]="",ISBLANK('Prediction Log'!$L1350)), "",IF(OR(AND('Prediction Log'!D1350&lt;0, 'Prediction Log'!L1350='Prediction Log'!B1350), AND('Prediction Log'!D1350&gt;0, 'Prediction Log'!C1350='Prediction Log'!L1350)),"Y", IF(ISBLANK(Games!$B$2), "","N"))), "")</f>
        <v/>
      </c>
      <c r="AD1350" s="161" t="str">
        <f>'Prediction Log'!$S1350</f>
        <v/>
      </c>
    </row>
    <row r="1351" spans="1:30" x14ac:dyDescent="0.45">
      <c r="A1351" s="140" t="str">
        <f>IF(ISBLANK(Games!$B1350), "",Games!A1350)</f>
        <v/>
      </c>
      <c r="B1351" s="133" t="str">
        <f>IF(ISBLANK(Games!$B1350), "",Games!B1350)</f>
        <v/>
      </c>
      <c r="C1351" s="133" t="str">
        <f>IF(ISBLANK(Games!$B1350), "",Games!C1350)</f>
        <v/>
      </c>
      <c r="D1351" s="134" t="str">
        <f>IF(ISBLANK(Games!$D1350), "",IF(_xlfn.NUMBERVALUE(Games!D1350)=0, "",_xlfn.NUMBERVALUE(Games!D1350) ))</f>
        <v/>
      </c>
      <c r="E1351" s="141" t="str">
        <f>IF(ISBLANK(_xlfn.NUMBERVALUE(Games!$B1350)), "",IF(ISNUMBER(Table3[[#This Row],[Week]]), _xlfn.NUMBERVALUE(Games!J1350), ""))</f>
        <v/>
      </c>
      <c r="F1351" s="125" t="str">
        <f>IFERROR(IF(ISBLANK(Games!B1350), "", IF(Games!N1350=Games!B1350, Games!O1350, 1-Games!O1350)), "")</f>
        <v/>
      </c>
      <c r="G1351" s="142" t="str">
        <f>IF(OR(ISBLANK(Games!B1350),Table3[[#This Row],[Spread]]=""), "", IF('Prediction Log'!$D1351&lt;0, 'Prediction Log'!$B1351, 'Prediction Log'!$C1351))</f>
        <v/>
      </c>
      <c r="H1351" s="123" t="str">
        <f>IF(ISBLANK(Games!$B1350), "",Games!K1350)</f>
        <v/>
      </c>
      <c r="I1351" s="123" t="str">
        <f>IF('Prediction Log'!$F1351&gt;0.5, 'Prediction Log'!$B1351, IF('Prediction Log'!$F1351&lt;0.5, 'Prediction Log'!$C1351, "PICK"))</f>
        <v/>
      </c>
      <c r="J1351" s="124" t="str">
        <f>IF(ISBLANK(Games!B1350), "",IF('Prediction Log'!$I1351='Prediction Log'!$B1351, 'Prediction Log'!$F1351, 1-'Prediction Log'!$F1351))</f>
        <v/>
      </c>
      <c r="K1351" s="6" t="str">
        <f>IF(ISBLANK(Games!$B1350), "",Games!Q1350)</f>
        <v/>
      </c>
      <c r="L1351" s="143" t="str">
        <f>IF(ISBLANK(Games!AC1350), "",Games!AE1350)</f>
        <v/>
      </c>
      <c r="M1351" s="144" t="str">
        <f>IF(ISBLANK(Games!AC1350), "",_xlfn.NUMBERVALUE(Games!AD1350)-_xlfn.NUMBERVALUE(Games!AC1350))</f>
        <v/>
      </c>
      <c r="N1351" s="145" t="str">
        <f>IF(ISNUMBER(Table3[[#This Row],[Week]]), IF(ISNUMBER(Table3[[#This Row],[Predicted Spread]]), IF(OR(ISBLANK(Games!AC135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51" s="145" t="str">
        <f>IF(ISNUMBER(Table3[[#This Row],[Predicted Spread]]), IF(OR(ISBLANK(Games!AC135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51" s="145" t="str">
        <f>IF(ISNUMBER(Table3[[#This Row],[Predicted Spread]]), IF(ISBLANK(Games!AC135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51" s="145" t="str">
        <f>IFERROR(IF(OR(ISBLANK(Games!AC1350), Table3[[#This Row],[Spread]]=""),"",IF('Prediction Log'!$L1351='Prediction Log'!$G1351, "Y", "N")), "")</f>
        <v/>
      </c>
      <c r="R1351" s="145" t="str">
        <f>IF(ISNUMBER(Table3[[#This Row],[Predicted Spread]]), Table3[[#This Row],[Home Team Covered Market]],"")</f>
        <v/>
      </c>
      <c r="S1351" s="145" t="str">
        <f>IF(ISNUMBER(Table3[[#This Row],[Predicted Spread]]), IF(OR(Table3[[#This Row],[Market Side Correct]]="",ISBLANK(Games!AC1350)), "",IF(AND('Prediction Log'!$Q1351="Y", 'Prediction Log'!$R1351="Y"), "Y", "N")),"")</f>
        <v/>
      </c>
      <c r="T1351" s="145" t="str">
        <f>IF(ISNUMBER(Table3[[#This Row],[Predicted Spread]]), IF(ISBLANK(Games!AC1350),"",IF(Games!AE1350='Prediction Log'!$H1351, "Y", "N")), "")</f>
        <v/>
      </c>
      <c r="U1351" s="145" t="str">
        <f>IF(ISNUMBER(Table3[[#This Row],[Predicted Spread]]), IF(OR(Table3[[#This Row],[Spread]]="",ISBLANK(Games!AC1350)), "", IF(Table3[[#This Row],[Home Team Covered Market]]=Games!P1350, "Y", "N")),"")</f>
        <v/>
      </c>
      <c r="V1351" s="145" t="str">
        <f>IF(ISBLANK(Games!AC1350), "",IF('Prediction Log'!$I1351='Prediction Log'!$L1351, "Y", "N"))</f>
        <v/>
      </c>
      <c r="W1351" s="145" t="str">
        <f>IF(ISNUMBER(Table3[[#This Row],[Predicted Spread]]), IF(OR(Table3[[#This Row],[Model Spread Correct]]="",ISBLANK(Games!AC1350)), "",IF('Prediction Log'!$H1351&lt;&gt;'Prediction Log'!$L1351, "N",IF(AND('Prediction Log'!$E1351&gt;0, 'Prediction Log'!$M1351&gt;'Prediction Log'!$E1351, 'Prediction Log'!$H1351='Prediction Log'!$C1351), "Y", IF(AND('Prediction Log'!$E1351&lt;0, 'Prediction Log'!$M1351&lt;'Prediction Log'!$E1351,'Prediction Log'!$H1351='Prediction Log'!$B1351 ), "Y", IF('Prediction Log'!$M1351='Prediction Log'!$E1351, "PUSH", "N"))))), "")</f>
        <v/>
      </c>
      <c r="X1351" s="145" t="str">
        <f>IF(ISNUMBER(Table3[[#This Row],[Predicted Spread]]), IF(OR(Table3[[#This Row],[Model Spread Correct]]="",ISBLANK(Games!AC1350)), "",IF(AND('Prediction Log'!$T1351="Y", 'Prediction Log'!$U1351="Y"), "Y", "N")), "")</f>
        <v/>
      </c>
      <c r="Y1351" s="145" t="str">
        <f>IFERROR(IF(ISNUMBER(Table3[[#This Row],[Predicted Spread]]), IF(ISBLANK(Games!AC1350), "",IF('Prediction Log'!$D1351&gt;0, 'Prediction Log'!$M1351-'Prediction Log'!$D1351, IF('Prediction Log'!$D1351&lt;0, -'Prediction Log'!$M1351+'Prediction Log'!$D1351, "NA"))), ""), "")</f>
        <v/>
      </c>
      <c r="Z1351" s="145" t="str">
        <f>IF(ISNUMBER(Table3[[#This Row],[Difference from Market]]), IF(ISBLANK(Games!AC1350), "",ABS('Prediction Log'!$Y1351)), "")</f>
        <v/>
      </c>
      <c r="AA1351" s="146" t="str">
        <f>IF(ISNUMBER(Table3[[#This Row],[Predicted Spread]]), IF(ISBLANK(Games!AC1350), "",IF('Prediction Log'!$E1351&gt;0, 'Prediction Log'!$M1351-'Prediction Log'!$E1351, IF('Prediction Log'!$E1351&lt;0, -'Prediction Log'!$M1351+'Prediction Log'!$E1351, "NA"))), "")</f>
        <v/>
      </c>
      <c r="AB1351" s="147" t="str">
        <f>IF(ISNUMBER(Table3[[#This Row],[Difference from Prediction]]), IF(ISBLANK(Games!AD1350), "",ABS('Prediction Log'!$AA1351)), "")</f>
        <v/>
      </c>
      <c r="AC1351" s="161" t="str">
        <f>IF(ISNUMBER(Table3[[#This Row],[Predicted Spread]]), IF(OR(ISBLANK(Games!AC1350),Table3[[#This Row],[Market Side Correct]]="",ISBLANK('Prediction Log'!$L1351)), "",IF(OR(AND('Prediction Log'!D1351&lt;0, 'Prediction Log'!L1351='Prediction Log'!B1351), AND('Prediction Log'!D1351&gt;0, 'Prediction Log'!C1351='Prediction Log'!L1351)),"Y", IF(ISBLANK(Games!$B$2), "","N"))), "")</f>
        <v/>
      </c>
      <c r="AD1351" s="161" t="str">
        <f>'Prediction Log'!$S1351</f>
        <v/>
      </c>
    </row>
    <row r="1352" spans="1:30" x14ac:dyDescent="0.45">
      <c r="A1352" s="140" t="str">
        <f>IF(ISBLANK(Games!$B1351), "",Games!A1351)</f>
        <v/>
      </c>
      <c r="B1352" s="133" t="str">
        <f>IF(ISBLANK(Games!$B1351), "",Games!B1351)</f>
        <v/>
      </c>
      <c r="C1352" s="133" t="str">
        <f>IF(ISBLANK(Games!$B1351), "",Games!C1351)</f>
        <v/>
      </c>
      <c r="D1352" s="134" t="str">
        <f>IF(ISBLANK(Games!$D1351), "",IF(_xlfn.NUMBERVALUE(Games!D1351)=0, "",_xlfn.NUMBERVALUE(Games!D1351) ))</f>
        <v/>
      </c>
      <c r="E1352" s="141" t="str">
        <f>IF(ISBLANK(_xlfn.NUMBERVALUE(Games!$B1351)), "",IF(ISNUMBER(Table3[[#This Row],[Week]]), _xlfn.NUMBERVALUE(Games!J1351), ""))</f>
        <v/>
      </c>
      <c r="F1352" s="125" t="str">
        <f>IFERROR(IF(ISBLANK(Games!B1351), "", IF(Games!N1351=Games!B1351, Games!O1351, 1-Games!O1351)), "")</f>
        <v/>
      </c>
      <c r="G1352" s="142" t="str">
        <f>IF(OR(ISBLANK(Games!B1351),Table3[[#This Row],[Spread]]=""), "", IF('Prediction Log'!$D1352&lt;0, 'Prediction Log'!$B1352, 'Prediction Log'!$C1352))</f>
        <v/>
      </c>
      <c r="H1352" s="123" t="str">
        <f>IF(ISBLANK(Games!$B1351), "",Games!K1351)</f>
        <v/>
      </c>
      <c r="I1352" s="123" t="str">
        <f>IF('Prediction Log'!$F1352&gt;0.5, 'Prediction Log'!$B1352, IF('Prediction Log'!$F1352&lt;0.5, 'Prediction Log'!$C1352, "PICK"))</f>
        <v/>
      </c>
      <c r="J1352" s="124" t="str">
        <f>IF(ISBLANK(Games!B1351), "",IF('Prediction Log'!$I1352='Prediction Log'!$B1352, 'Prediction Log'!$F1352, 1-'Prediction Log'!$F1352))</f>
        <v/>
      </c>
      <c r="K1352" s="6" t="str">
        <f>IF(ISBLANK(Games!$B1351), "",Games!Q1351)</f>
        <v/>
      </c>
      <c r="L1352" s="143" t="str">
        <f>IF(ISBLANK(Games!AC1351), "",Games!AE1351)</f>
        <v/>
      </c>
      <c r="M1352" s="144" t="str">
        <f>IF(ISBLANK(Games!AC1351), "",_xlfn.NUMBERVALUE(Games!AD1351)-_xlfn.NUMBERVALUE(Games!AC1351))</f>
        <v/>
      </c>
      <c r="N1352" s="145" t="str">
        <f>IF(ISNUMBER(Table3[[#This Row],[Week]]), IF(ISNUMBER(Table3[[#This Row],[Predicted Spread]]), IF(OR(ISBLANK(Games!AC135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52" s="145" t="str">
        <f>IF(ISNUMBER(Table3[[#This Row],[Predicted Spread]]), IF(OR(ISBLANK(Games!AC135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52" s="145" t="str">
        <f>IF(ISNUMBER(Table3[[#This Row],[Predicted Spread]]), IF(ISBLANK(Games!AC135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52" s="145" t="str">
        <f>IFERROR(IF(OR(ISBLANK(Games!AC1351), Table3[[#This Row],[Spread]]=""),"",IF('Prediction Log'!$L1352='Prediction Log'!$G1352, "Y", "N")), "")</f>
        <v/>
      </c>
      <c r="R1352" s="145" t="str">
        <f>IF(ISNUMBER(Table3[[#This Row],[Predicted Spread]]), Table3[[#This Row],[Home Team Covered Market]],"")</f>
        <v/>
      </c>
      <c r="S1352" s="145" t="str">
        <f>IF(ISNUMBER(Table3[[#This Row],[Predicted Spread]]), IF(OR(Table3[[#This Row],[Market Side Correct]]="",ISBLANK(Games!AC1351)), "",IF(AND('Prediction Log'!$Q1352="Y", 'Prediction Log'!$R1352="Y"), "Y", "N")),"")</f>
        <v/>
      </c>
      <c r="T1352" s="145" t="str">
        <f>IF(ISNUMBER(Table3[[#This Row],[Predicted Spread]]), IF(ISBLANK(Games!AC1351),"",IF(Games!AE1351='Prediction Log'!$H1352, "Y", "N")), "")</f>
        <v/>
      </c>
      <c r="U1352" s="145" t="str">
        <f>IF(ISNUMBER(Table3[[#This Row],[Predicted Spread]]), IF(OR(Table3[[#This Row],[Spread]]="",ISBLANK(Games!AC1351)), "", IF(Table3[[#This Row],[Home Team Covered Market]]=Games!P1351, "Y", "N")),"")</f>
        <v/>
      </c>
      <c r="V1352" s="145" t="str">
        <f>IF(ISBLANK(Games!AC1351), "",IF('Prediction Log'!$I1352='Prediction Log'!$L1352, "Y", "N"))</f>
        <v/>
      </c>
      <c r="W1352" s="145" t="str">
        <f>IF(ISNUMBER(Table3[[#This Row],[Predicted Spread]]), IF(OR(Table3[[#This Row],[Model Spread Correct]]="",ISBLANK(Games!AC1351)), "",IF('Prediction Log'!$H1352&lt;&gt;'Prediction Log'!$L1352, "N",IF(AND('Prediction Log'!$E1352&gt;0, 'Prediction Log'!$M1352&gt;'Prediction Log'!$E1352, 'Prediction Log'!$H1352='Prediction Log'!$C1352), "Y", IF(AND('Prediction Log'!$E1352&lt;0, 'Prediction Log'!$M1352&lt;'Prediction Log'!$E1352,'Prediction Log'!$H1352='Prediction Log'!$B1352 ), "Y", IF('Prediction Log'!$M1352='Prediction Log'!$E1352, "PUSH", "N"))))), "")</f>
        <v/>
      </c>
      <c r="X1352" s="145" t="str">
        <f>IF(ISNUMBER(Table3[[#This Row],[Predicted Spread]]), IF(OR(Table3[[#This Row],[Model Spread Correct]]="",ISBLANK(Games!AC1351)), "",IF(AND('Prediction Log'!$T1352="Y", 'Prediction Log'!$U1352="Y"), "Y", "N")), "")</f>
        <v/>
      </c>
      <c r="Y1352" s="145" t="str">
        <f>IFERROR(IF(ISNUMBER(Table3[[#This Row],[Predicted Spread]]), IF(ISBLANK(Games!AC1351), "",IF('Prediction Log'!$D1352&gt;0, 'Prediction Log'!$M1352-'Prediction Log'!$D1352, IF('Prediction Log'!$D1352&lt;0, -'Prediction Log'!$M1352+'Prediction Log'!$D1352, "NA"))), ""), "")</f>
        <v/>
      </c>
      <c r="Z1352" s="145" t="str">
        <f>IF(ISNUMBER(Table3[[#This Row],[Difference from Market]]), IF(ISBLANK(Games!AC1351), "",ABS('Prediction Log'!$Y1352)), "")</f>
        <v/>
      </c>
      <c r="AA1352" s="146" t="str">
        <f>IF(ISNUMBER(Table3[[#This Row],[Predicted Spread]]), IF(ISBLANK(Games!AC1351), "",IF('Prediction Log'!$E1352&gt;0, 'Prediction Log'!$M1352-'Prediction Log'!$E1352, IF('Prediction Log'!$E1352&lt;0, -'Prediction Log'!$M1352+'Prediction Log'!$E1352, "NA"))), "")</f>
        <v/>
      </c>
      <c r="AB1352" s="147" t="str">
        <f>IF(ISNUMBER(Table3[[#This Row],[Difference from Prediction]]), IF(ISBLANK(Games!AD1351), "",ABS('Prediction Log'!$AA1352)), "")</f>
        <v/>
      </c>
      <c r="AC1352" s="161" t="str">
        <f>IF(ISNUMBER(Table3[[#This Row],[Predicted Spread]]), IF(OR(ISBLANK(Games!AC1351),Table3[[#This Row],[Market Side Correct]]="",ISBLANK('Prediction Log'!$L1352)), "",IF(OR(AND('Prediction Log'!D1352&lt;0, 'Prediction Log'!L1352='Prediction Log'!B1352), AND('Prediction Log'!D1352&gt;0, 'Prediction Log'!C1352='Prediction Log'!L1352)),"Y", IF(ISBLANK(Games!$B$2), "","N"))), "")</f>
        <v/>
      </c>
      <c r="AD1352" s="161" t="str">
        <f>'Prediction Log'!$S1352</f>
        <v/>
      </c>
    </row>
    <row r="1353" spans="1:30" x14ac:dyDescent="0.45">
      <c r="A1353" s="140" t="str">
        <f>IF(ISBLANK(Games!$B1352), "",Games!A1352)</f>
        <v/>
      </c>
      <c r="B1353" s="133" t="str">
        <f>IF(ISBLANK(Games!$B1352), "",Games!B1352)</f>
        <v/>
      </c>
      <c r="C1353" s="133" t="str">
        <f>IF(ISBLANK(Games!$B1352), "",Games!C1352)</f>
        <v/>
      </c>
      <c r="D1353" s="134" t="str">
        <f>IF(ISBLANK(Games!$D1352), "",IF(_xlfn.NUMBERVALUE(Games!D1352)=0, "",_xlfn.NUMBERVALUE(Games!D1352) ))</f>
        <v/>
      </c>
      <c r="E1353" s="141" t="str">
        <f>IF(ISBLANK(_xlfn.NUMBERVALUE(Games!$B1352)), "",IF(ISNUMBER(Table3[[#This Row],[Week]]), _xlfn.NUMBERVALUE(Games!J1352), ""))</f>
        <v/>
      </c>
      <c r="F1353" s="125" t="str">
        <f>IFERROR(IF(ISBLANK(Games!B1352), "", IF(Games!N1352=Games!B1352, Games!O1352, 1-Games!O1352)), "")</f>
        <v/>
      </c>
      <c r="G1353" s="142" t="str">
        <f>IF(OR(ISBLANK(Games!B1352),Table3[[#This Row],[Spread]]=""), "", IF('Prediction Log'!$D1353&lt;0, 'Prediction Log'!$B1353, 'Prediction Log'!$C1353))</f>
        <v/>
      </c>
      <c r="H1353" s="123" t="str">
        <f>IF(ISBLANK(Games!$B1352), "",Games!K1352)</f>
        <v/>
      </c>
      <c r="I1353" s="123" t="str">
        <f>IF('Prediction Log'!$F1353&gt;0.5, 'Prediction Log'!$B1353, IF('Prediction Log'!$F1353&lt;0.5, 'Prediction Log'!$C1353, "PICK"))</f>
        <v/>
      </c>
      <c r="J1353" s="124" t="str">
        <f>IF(ISBLANK(Games!B1352), "",IF('Prediction Log'!$I1353='Prediction Log'!$B1353, 'Prediction Log'!$F1353, 1-'Prediction Log'!$F1353))</f>
        <v/>
      </c>
      <c r="K1353" s="6" t="str">
        <f>IF(ISBLANK(Games!$B1352), "",Games!Q1352)</f>
        <v/>
      </c>
      <c r="L1353" s="143" t="str">
        <f>IF(ISBLANK(Games!AC1352), "",Games!AE1352)</f>
        <v/>
      </c>
      <c r="M1353" s="144" t="str">
        <f>IF(ISBLANK(Games!AC1352), "",_xlfn.NUMBERVALUE(Games!AD1352)-_xlfn.NUMBERVALUE(Games!AC1352))</f>
        <v/>
      </c>
      <c r="N1353" s="145" t="str">
        <f>IF(ISNUMBER(Table3[[#This Row],[Week]]), IF(ISNUMBER(Table3[[#This Row],[Predicted Spread]]), IF(OR(ISBLANK(Games!AC135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53" s="145" t="str">
        <f>IF(ISNUMBER(Table3[[#This Row],[Predicted Spread]]), IF(OR(ISBLANK(Games!AC135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53" s="145" t="str">
        <f>IF(ISNUMBER(Table3[[#This Row],[Predicted Spread]]), IF(ISBLANK(Games!AC135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53" s="145" t="str">
        <f>IFERROR(IF(OR(ISBLANK(Games!AC1352), Table3[[#This Row],[Spread]]=""),"",IF('Prediction Log'!$L1353='Prediction Log'!$G1353, "Y", "N")), "")</f>
        <v/>
      </c>
      <c r="R1353" s="145" t="str">
        <f>IF(ISNUMBER(Table3[[#This Row],[Predicted Spread]]), Table3[[#This Row],[Home Team Covered Market]],"")</f>
        <v/>
      </c>
      <c r="S1353" s="145" t="str">
        <f>IF(ISNUMBER(Table3[[#This Row],[Predicted Spread]]), IF(OR(Table3[[#This Row],[Market Side Correct]]="",ISBLANK(Games!AC1352)), "",IF(AND('Prediction Log'!$Q1353="Y", 'Prediction Log'!$R1353="Y"), "Y", "N")),"")</f>
        <v/>
      </c>
      <c r="T1353" s="145" t="str">
        <f>IF(ISNUMBER(Table3[[#This Row],[Predicted Spread]]), IF(ISBLANK(Games!AC1352),"",IF(Games!AE1352='Prediction Log'!$H1353, "Y", "N")), "")</f>
        <v/>
      </c>
      <c r="U1353" s="145" t="str">
        <f>IF(ISNUMBER(Table3[[#This Row],[Predicted Spread]]), IF(OR(Table3[[#This Row],[Spread]]="",ISBLANK(Games!AC1352)), "", IF(Table3[[#This Row],[Home Team Covered Market]]=Games!P1352, "Y", "N")),"")</f>
        <v/>
      </c>
      <c r="V1353" s="145" t="str">
        <f>IF(ISBLANK(Games!AC1352), "",IF('Prediction Log'!$I1353='Prediction Log'!$L1353, "Y", "N"))</f>
        <v/>
      </c>
      <c r="W1353" s="145" t="str">
        <f>IF(ISNUMBER(Table3[[#This Row],[Predicted Spread]]), IF(OR(Table3[[#This Row],[Model Spread Correct]]="",ISBLANK(Games!AC1352)), "",IF('Prediction Log'!$H1353&lt;&gt;'Prediction Log'!$L1353, "N",IF(AND('Prediction Log'!$E1353&gt;0, 'Prediction Log'!$M1353&gt;'Prediction Log'!$E1353, 'Prediction Log'!$H1353='Prediction Log'!$C1353), "Y", IF(AND('Prediction Log'!$E1353&lt;0, 'Prediction Log'!$M1353&lt;'Prediction Log'!$E1353,'Prediction Log'!$H1353='Prediction Log'!$B1353 ), "Y", IF('Prediction Log'!$M1353='Prediction Log'!$E1353, "PUSH", "N"))))), "")</f>
        <v/>
      </c>
      <c r="X1353" s="145" t="str">
        <f>IF(ISNUMBER(Table3[[#This Row],[Predicted Spread]]), IF(OR(Table3[[#This Row],[Model Spread Correct]]="",ISBLANK(Games!AC1352)), "",IF(AND('Prediction Log'!$T1353="Y", 'Prediction Log'!$U1353="Y"), "Y", "N")), "")</f>
        <v/>
      </c>
      <c r="Y1353" s="145" t="str">
        <f>IFERROR(IF(ISNUMBER(Table3[[#This Row],[Predicted Spread]]), IF(ISBLANK(Games!AC1352), "",IF('Prediction Log'!$D1353&gt;0, 'Prediction Log'!$M1353-'Prediction Log'!$D1353, IF('Prediction Log'!$D1353&lt;0, -'Prediction Log'!$M1353+'Prediction Log'!$D1353, "NA"))), ""), "")</f>
        <v/>
      </c>
      <c r="Z1353" s="145" t="str">
        <f>IF(ISNUMBER(Table3[[#This Row],[Difference from Market]]), IF(ISBLANK(Games!AC1352), "",ABS('Prediction Log'!$Y1353)), "")</f>
        <v/>
      </c>
      <c r="AA1353" s="146" t="str">
        <f>IF(ISNUMBER(Table3[[#This Row],[Predicted Spread]]), IF(ISBLANK(Games!AC1352), "",IF('Prediction Log'!$E1353&gt;0, 'Prediction Log'!$M1353-'Prediction Log'!$E1353, IF('Prediction Log'!$E1353&lt;0, -'Prediction Log'!$M1353+'Prediction Log'!$E1353, "NA"))), "")</f>
        <v/>
      </c>
      <c r="AB1353" s="147" t="str">
        <f>IF(ISNUMBER(Table3[[#This Row],[Difference from Prediction]]), IF(ISBLANK(Games!AD1352), "",ABS('Prediction Log'!$AA1353)), "")</f>
        <v/>
      </c>
      <c r="AC1353" s="161" t="str">
        <f>IF(ISNUMBER(Table3[[#This Row],[Predicted Spread]]), IF(OR(ISBLANK(Games!AC1352),Table3[[#This Row],[Market Side Correct]]="",ISBLANK('Prediction Log'!$L1353)), "",IF(OR(AND('Prediction Log'!D1353&lt;0, 'Prediction Log'!L1353='Prediction Log'!B1353), AND('Prediction Log'!D1353&gt;0, 'Prediction Log'!C1353='Prediction Log'!L1353)),"Y", IF(ISBLANK(Games!$B$2), "","N"))), "")</f>
        <v/>
      </c>
      <c r="AD1353" s="161" t="str">
        <f>'Prediction Log'!$S1353</f>
        <v/>
      </c>
    </row>
    <row r="1354" spans="1:30" x14ac:dyDescent="0.45">
      <c r="A1354" s="140" t="str">
        <f>IF(ISBLANK(Games!$B1353), "",Games!A1353)</f>
        <v/>
      </c>
      <c r="B1354" s="133" t="str">
        <f>IF(ISBLANK(Games!$B1353), "",Games!B1353)</f>
        <v/>
      </c>
      <c r="C1354" s="133" t="str">
        <f>IF(ISBLANK(Games!$B1353), "",Games!C1353)</f>
        <v/>
      </c>
      <c r="D1354" s="134" t="str">
        <f>IF(ISBLANK(Games!$D1353), "",IF(_xlfn.NUMBERVALUE(Games!D1353)=0, "",_xlfn.NUMBERVALUE(Games!D1353) ))</f>
        <v/>
      </c>
      <c r="E1354" s="141" t="str">
        <f>IF(ISBLANK(_xlfn.NUMBERVALUE(Games!$B1353)), "",IF(ISNUMBER(Table3[[#This Row],[Week]]), _xlfn.NUMBERVALUE(Games!J1353), ""))</f>
        <v/>
      </c>
      <c r="F1354" s="125" t="str">
        <f>IFERROR(IF(ISBLANK(Games!B1353), "", IF(Games!N1353=Games!B1353, Games!O1353, 1-Games!O1353)), "")</f>
        <v/>
      </c>
      <c r="G1354" s="142" t="str">
        <f>IF(OR(ISBLANK(Games!B1353),Table3[[#This Row],[Spread]]=""), "", IF('Prediction Log'!$D1354&lt;0, 'Prediction Log'!$B1354, 'Prediction Log'!$C1354))</f>
        <v/>
      </c>
      <c r="H1354" s="123" t="str">
        <f>IF(ISBLANK(Games!$B1353), "",Games!K1353)</f>
        <v/>
      </c>
      <c r="I1354" s="123" t="str">
        <f>IF('Prediction Log'!$F1354&gt;0.5, 'Prediction Log'!$B1354, IF('Prediction Log'!$F1354&lt;0.5, 'Prediction Log'!$C1354, "PICK"))</f>
        <v/>
      </c>
      <c r="J1354" s="124" t="str">
        <f>IF(ISBLANK(Games!B1353), "",IF('Prediction Log'!$I1354='Prediction Log'!$B1354, 'Prediction Log'!$F1354, 1-'Prediction Log'!$F1354))</f>
        <v/>
      </c>
      <c r="K1354" s="6" t="str">
        <f>IF(ISBLANK(Games!$B1353), "",Games!Q1353)</f>
        <v/>
      </c>
      <c r="L1354" s="143" t="str">
        <f>IF(ISBLANK(Games!AC1353), "",Games!AE1353)</f>
        <v/>
      </c>
      <c r="M1354" s="144" t="str">
        <f>IF(ISBLANK(Games!AC1353), "",_xlfn.NUMBERVALUE(Games!AD1353)-_xlfn.NUMBERVALUE(Games!AC1353))</f>
        <v/>
      </c>
      <c r="N1354" s="145" t="str">
        <f>IF(ISNUMBER(Table3[[#This Row],[Week]]), IF(ISNUMBER(Table3[[#This Row],[Predicted Spread]]), IF(OR(ISBLANK(Games!AC135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54" s="145" t="str">
        <f>IF(ISNUMBER(Table3[[#This Row],[Predicted Spread]]), IF(OR(ISBLANK(Games!AC135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54" s="145" t="str">
        <f>IF(ISNUMBER(Table3[[#This Row],[Predicted Spread]]), IF(ISBLANK(Games!AC135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54" s="145" t="str">
        <f>IFERROR(IF(OR(ISBLANK(Games!AC1353), Table3[[#This Row],[Spread]]=""),"",IF('Prediction Log'!$L1354='Prediction Log'!$G1354, "Y", "N")), "")</f>
        <v/>
      </c>
      <c r="R1354" s="145" t="str">
        <f>IF(ISNUMBER(Table3[[#This Row],[Predicted Spread]]), Table3[[#This Row],[Home Team Covered Market]],"")</f>
        <v/>
      </c>
      <c r="S1354" s="145" t="str">
        <f>IF(ISNUMBER(Table3[[#This Row],[Predicted Spread]]), IF(OR(Table3[[#This Row],[Market Side Correct]]="",ISBLANK(Games!AC1353)), "",IF(AND('Prediction Log'!$Q1354="Y", 'Prediction Log'!$R1354="Y"), "Y", "N")),"")</f>
        <v/>
      </c>
      <c r="T1354" s="145" t="str">
        <f>IF(ISNUMBER(Table3[[#This Row],[Predicted Spread]]), IF(ISBLANK(Games!AC1353),"",IF(Games!AE1353='Prediction Log'!$H1354, "Y", "N")), "")</f>
        <v/>
      </c>
      <c r="U1354" s="145" t="str">
        <f>IF(ISNUMBER(Table3[[#This Row],[Predicted Spread]]), IF(OR(Table3[[#This Row],[Spread]]="",ISBLANK(Games!AC1353)), "", IF(Table3[[#This Row],[Home Team Covered Market]]=Games!P1353, "Y", "N")),"")</f>
        <v/>
      </c>
      <c r="V1354" s="145" t="str">
        <f>IF(ISBLANK(Games!AC1353), "",IF('Prediction Log'!$I1354='Prediction Log'!$L1354, "Y", "N"))</f>
        <v/>
      </c>
      <c r="W1354" s="145" t="str">
        <f>IF(ISNUMBER(Table3[[#This Row],[Predicted Spread]]), IF(OR(Table3[[#This Row],[Model Spread Correct]]="",ISBLANK(Games!AC1353)), "",IF('Prediction Log'!$H1354&lt;&gt;'Prediction Log'!$L1354, "N",IF(AND('Prediction Log'!$E1354&gt;0, 'Prediction Log'!$M1354&gt;'Prediction Log'!$E1354, 'Prediction Log'!$H1354='Prediction Log'!$C1354), "Y", IF(AND('Prediction Log'!$E1354&lt;0, 'Prediction Log'!$M1354&lt;'Prediction Log'!$E1354,'Prediction Log'!$H1354='Prediction Log'!$B1354 ), "Y", IF('Prediction Log'!$M1354='Prediction Log'!$E1354, "PUSH", "N"))))), "")</f>
        <v/>
      </c>
      <c r="X1354" s="145" t="str">
        <f>IF(ISNUMBER(Table3[[#This Row],[Predicted Spread]]), IF(OR(Table3[[#This Row],[Model Spread Correct]]="",ISBLANK(Games!AC1353)), "",IF(AND('Prediction Log'!$T1354="Y", 'Prediction Log'!$U1354="Y"), "Y", "N")), "")</f>
        <v/>
      </c>
      <c r="Y1354" s="145" t="str">
        <f>IFERROR(IF(ISNUMBER(Table3[[#This Row],[Predicted Spread]]), IF(ISBLANK(Games!AC1353), "",IF('Prediction Log'!$D1354&gt;0, 'Prediction Log'!$M1354-'Prediction Log'!$D1354, IF('Prediction Log'!$D1354&lt;0, -'Prediction Log'!$M1354+'Prediction Log'!$D1354, "NA"))), ""), "")</f>
        <v/>
      </c>
      <c r="Z1354" s="145" t="str">
        <f>IF(ISNUMBER(Table3[[#This Row],[Difference from Market]]), IF(ISBLANK(Games!AC1353), "",ABS('Prediction Log'!$Y1354)), "")</f>
        <v/>
      </c>
      <c r="AA1354" s="146" t="str">
        <f>IF(ISNUMBER(Table3[[#This Row],[Predicted Spread]]), IF(ISBLANK(Games!AC1353), "",IF('Prediction Log'!$E1354&gt;0, 'Prediction Log'!$M1354-'Prediction Log'!$E1354, IF('Prediction Log'!$E1354&lt;0, -'Prediction Log'!$M1354+'Prediction Log'!$E1354, "NA"))), "")</f>
        <v/>
      </c>
      <c r="AB1354" s="147" t="str">
        <f>IF(ISNUMBER(Table3[[#This Row],[Difference from Prediction]]), IF(ISBLANK(Games!AD1353), "",ABS('Prediction Log'!$AA1354)), "")</f>
        <v/>
      </c>
      <c r="AC1354" s="161" t="str">
        <f>IF(ISNUMBER(Table3[[#This Row],[Predicted Spread]]), IF(OR(ISBLANK(Games!AC1353),Table3[[#This Row],[Market Side Correct]]="",ISBLANK('Prediction Log'!$L1354)), "",IF(OR(AND('Prediction Log'!D1354&lt;0, 'Prediction Log'!L1354='Prediction Log'!B1354), AND('Prediction Log'!D1354&gt;0, 'Prediction Log'!C1354='Prediction Log'!L1354)),"Y", IF(ISBLANK(Games!$B$2), "","N"))), "")</f>
        <v/>
      </c>
      <c r="AD1354" s="161" t="str">
        <f>'Prediction Log'!$S1354</f>
        <v/>
      </c>
    </row>
    <row r="1355" spans="1:30" x14ac:dyDescent="0.45">
      <c r="A1355" s="140" t="str">
        <f>IF(ISBLANK(Games!$B1354), "",Games!A1354)</f>
        <v/>
      </c>
      <c r="B1355" s="133" t="str">
        <f>IF(ISBLANK(Games!$B1354), "",Games!B1354)</f>
        <v/>
      </c>
      <c r="C1355" s="133" t="str">
        <f>IF(ISBLANK(Games!$B1354), "",Games!C1354)</f>
        <v/>
      </c>
      <c r="D1355" s="134" t="str">
        <f>IF(ISBLANK(Games!$D1354), "",IF(_xlfn.NUMBERVALUE(Games!D1354)=0, "",_xlfn.NUMBERVALUE(Games!D1354) ))</f>
        <v/>
      </c>
      <c r="E1355" s="141" t="str">
        <f>IF(ISBLANK(_xlfn.NUMBERVALUE(Games!$B1354)), "",IF(ISNUMBER(Table3[[#This Row],[Week]]), _xlfn.NUMBERVALUE(Games!J1354), ""))</f>
        <v/>
      </c>
      <c r="F1355" s="125" t="str">
        <f>IFERROR(IF(ISBLANK(Games!B1354), "", IF(Games!N1354=Games!B1354, Games!O1354, 1-Games!O1354)), "")</f>
        <v/>
      </c>
      <c r="G1355" s="142" t="str">
        <f>IF(OR(ISBLANK(Games!B1354),Table3[[#This Row],[Spread]]=""), "", IF('Prediction Log'!$D1355&lt;0, 'Prediction Log'!$B1355, 'Prediction Log'!$C1355))</f>
        <v/>
      </c>
      <c r="H1355" s="123" t="str">
        <f>IF(ISBLANK(Games!$B1354), "",Games!K1354)</f>
        <v/>
      </c>
      <c r="I1355" s="123" t="str">
        <f>IF('Prediction Log'!$F1355&gt;0.5, 'Prediction Log'!$B1355, IF('Prediction Log'!$F1355&lt;0.5, 'Prediction Log'!$C1355, "PICK"))</f>
        <v/>
      </c>
      <c r="J1355" s="124" t="str">
        <f>IF(ISBLANK(Games!B1354), "",IF('Prediction Log'!$I1355='Prediction Log'!$B1355, 'Prediction Log'!$F1355, 1-'Prediction Log'!$F1355))</f>
        <v/>
      </c>
      <c r="K1355" s="6" t="str">
        <f>IF(ISBLANK(Games!$B1354), "",Games!Q1354)</f>
        <v/>
      </c>
      <c r="L1355" s="143" t="str">
        <f>IF(ISBLANK(Games!AC1354), "",Games!AE1354)</f>
        <v/>
      </c>
      <c r="M1355" s="144" t="str">
        <f>IF(ISBLANK(Games!AC1354), "",_xlfn.NUMBERVALUE(Games!AD1354)-_xlfn.NUMBERVALUE(Games!AC1354))</f>
        <v/>
      </c>
      <c r="N1355" s="145" t="str">
        <f>IF(ISNUMBER(Table3[[#This Row],[Week]]), IF(ISNUMBER(Table3[[#This Row],[Predicted Spread]]), IF(OR(ISBLANK(Games!AC135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55" s="145" t="str">
        <f>IF(ISNUMBER(Table3[[#This Row],[Predicted Spread]]), IF(OR(ISBLANK(Games!AC135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55" s="145" t="str">
        <f>IF(ISNUMBER(Table3[[#This Row],[Predicted Spread]]), IF(ISBLANK(Games!AC135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55" s="145" t="str">
        <f>IFERROR(IF(OR(ISBLANK(Games!AC1354), Table3[[#This Row],[Spread]]=""),"",IF('Prediction Log'!$L1355='Prediction Log'!$G1355, "Y", "N")), "")</f>
        <v/>
      </c>
      <c r="R1355" s="145" t="str">
        <f>IF(ISNUMBER(Table3[[#This Row],[Predicted Spread]]), Table3[[#This Row],[Home Team Covered Market]],"")</f>
        <v/>
      </c>
      <c r="S1355" s="145" t="str">
        <f>IF(ISNUMBER(Table3[[#This Row],[Predicted Spread]]), IF(OR(Table3[[#This Row],[Market Side Correct]]="",ISBLANK(Games!AC1354)), "",IF(AND('Prediction Log'!$Q1355="Y", 'Prediction Log'!$R1355="Y"), "Y", "N")),"")</f>
        <v/>
      </c>
      <c r="T1355" s="145" t="str">
        <f>IF(ISNUMBER(Table3[[#This Row],[Predicted Spread]]), IF(ISBLANK(Games!AC1354),"",IF(Games!AE1354='Prediction Log'!$H1355, "Y", "N")), "")</f>
        <v/>
      </c>
      <c r="U1355" s="145" t="str">
        <f>IF(ISNUMBER(Table3[[#This Row],[Predicted Spread]]), IF(OR(Table3[[#This Row],[Spread]]="",ISBLANK(Games!AC1354)), "", IF(Table3[[#This Row],[Home Team Covered Market]]=Games!P1354, "Y", "N")),"")</f>
        <v/>
      </c>
      <c r="V1355" s="145" t="str">
        <f>IF(ISBLANK(Games!AC1354), "",IF('Prediction Log'!$I1355='Prediction Log'!$L1355, "Y", "N"))</f>
        <v/>
      </c>
      <c r="W1355" s="145" t="str">
        <f>IF(ISNUMBER(Table3[[#This Row],[Predicted Spread]]), IF(OR(Table3[[#This Row],[Model Spread Correct]]="",ISBLANK(Games!AC1354)), "",IF('Prediction Log'!$H1355&lt;&gt;'Prediction Log'!$L1355, "N",IF(AND('Prediction Log'!$E1355&gt;0, 'Prediction Log'!$M1355&gt;'Prediction Log'!$E1355, 'Prediction Log'!$H1355='Prediction Log'!$C1355), "Y", IF(AND('Prediction Log'!$E1355&lt;0, 'Prediction Log'!$M1355&lt;'Prediction Log'!$E1355,'Prediction Log'!$H1355='Prediction Log'!$B1355 ), "Y", IF('Prediction Log'!$M1355='Prediction Log'!$E1355, "PUSH", "N"))))), "")</f>
        <v/>
      </c>
      <c r="X1355" s="145" t="str">
        <f>IF(ISNUMBER(Table3[[#This Row],[Predicted Spread]]), IF(OR(Table3[[#This Row],[Model Spread Correct]]="",ISBLANK(Games!AC1354)), "",IF(AND('Prediction Log'!$T1355="Y", 'Prediction Log'!$U1355="Y"), "Y", "N")), "")</f>
        <v/>
      </c>
      <c r="Y1355" s="145" t="str">
        <f>IFERROR(IF(ISNUMBER(Table3[[#This Row],[Predicted Spread]]), IF(ISBLANK(Games!AC1354), "",IF('Prediction Log'!$D1355&gt;0, 'Prediction Log'!$M1355-'Prediction Log'!$D1355, IF('Prediction Log'!$D1355&lt;0, -'Prediction Log'!$M1355+'Prediction Log'!$D1355, "NA"))), ""), "")</f>
        <v/>
      </c>
      <c r="Z1355" s="145" t="str">
        <f>IF(ISNUMBER(Table3[[#This Row],[Difference from Market]]), IF(ISBLANK(Games!AC1354), "",ABS('Prediction Log'!$Y1355)), "")</f>
        <v/>
      </c>
      <c r="AA1355" s="146" t="str">
        <f>IF(ISNUMBER(Table3[[#This Row],[Predicted Spread]]), IF(ISBLANK(Games!AC1354), "",IF('Prediction Log'!$E1355&gt;0, 'Prediction Log'!$M1355-'Prediction Log'!$E1355, IF('Prediction Log'!$E1355&lt;0, -'Prediction Log'!$M1355+'Prediction Log'!$E1355, "NA"))), "")</f>
        <v/>
      </c>
      <c r="AB1355" s="147" t="str">
        <f>IF(ISNUMBER(Table3[[#This Row],[Difference from Prediction]]), IF(ISBLANK(Games!AD1354), "",ABS('Prediction Log'!$AA1355)), "")</f>
        <v/>
      </c>
      <c r="AC1355" s="161" t="str">
        <f>IF(ISNUMBER(Table3[[#This Row],[Predicted Spread]]), IF(OR(ISBLANK(Games!AC1354),Table3[[#This Row],[Market Side Correct]]="",ISBLANK('Prediction Log'!$L1355)), "",IF(OR(AND('Prediction Log'!D1355&lt;0, 'Prediction Log'!L1355='Prediction Log'!B1355), AND('Prediction Log'!D1355&gt;0, 'Prediction Log'!C1355='Prediction Log'!L1355)),"Y", IF(ISBLANK(Games!$B$2), "","N"))), "")</f>
        <v/>
      </c>
      <c r="AD1355" s="161" t="str">
        <f>'Prediction Log'!$S1355</f>
        <v/>
      </c>
    </row>
    <row r="1356" spans="1:30" x14ac:dyDescent="0.45">
      <c r="A1356" s="140" t="str">
        <f>IF(ISBLANK(Games!$B1355), "",Games!A1355)</f>
        <v/>
      </c>
      <c r="B1356" s="133" t="str">
        <f>IF(ISBLANK(Games!$B1355), "",Games!B1355)</f>
        <v/>
      </c>
      <c r="C1356" s="133" t="str">
        <f>IF(ISBLANK(Games!$B1355), "",Games!C1355)</f>
        <v/>
      </c>
      <c r="D1356" s="134" t="str">
        <f>IF(ISBLANK(Games!$D1355), "",IF(_xlfn.NUMBERVALUE(Games!D1355)=0, "",_xlfn.NUMBERVALUE(Games!D1355) ))</f>
        <v/>
      </c>
      <c r="E1356" s="141" t="str">
        <f>IF(ISBLANK(_xlfn.NUMBERVALUE(Games!$B1355)), "",IF(ISNUMBER(Table3[[#This Row],[Week]]), _xlfn.NUMBERVALUE(Games!J1355), ""))</f>
        <v/>
      </c>
      <c r="F1356" s="125" t="str">
        <f>IFERROR(IF(ISBLANK(Games!B1355), "", IF(Games!N1355=Games!B1355, Games!O1355, 1-Games!O1355)), "")</f>
        <v/>
      </c>
      <c r="G1356" s="142" t="str">
        <f>IF(OR(ISBLANK(Games!B1355),Table3[[#This Row],[Spread]]=""), "", IF('Prediction Log'!$D1356&lt;0, 'Prediction Log'!$B1356, 'Prediction Log'!$C1356))</f>
        <v/>
      </c>
      <c r="H1356" s="123" t="str">
        <f>IF(ISBLANK(Games!$B1355), "",Games!K1355)</f>
        <v/>
      </c>
      <c r="I1356" s="123" t="str">
        <f>IF('Prediction Log'!$F1356&gt;0.5, 'Prediction Log'!$B1356, IF('Prediction Log'!$F1356&lt;0.5, 'Prediction Log'!$C1356, "PICK"))</f>
        <v/>
      </c>
      <c r="J1356" s="124" t="str">
        <f>IF(ISBLANK(Games!B1355), "",IF('Prediction Log'!$I1356='Prediction Log'!$B1356, 'Prediction Log'!$F1356, 1-'Prediction Log'!$F1356))</f>
        <v/>
      </c>
      <c r="K1356" s="6" t="str">
        <f>IF(ISBLANK(Games!$B1355), "",Games!Q1355)</f>
        <v/>
      </c>
      <c r="L1356" s="143" t="str">
        <f>IF(ISBLANK(Games!AC1355), "",Games!AE1355)</f>
        <v/>
      </c>
      <c r="M1356" s="144" t="str">
        <f>IF(ISBLANK(Games!AC1355), "",_xlfn.NUMBERVALUE(Games!AD1355)-_xlfn.NUMBERVALUE(Games!AC1355))</f>
        <v/>
      </c>
      <c r="N1356" s="145" t="str">
        <f>IF(ISNUMBER(Table3[[#This Row],[Week]]), IF(ISNUMBER(Table3[[#This Row],[Predicted Spread]]), IF(OR(ISBLANK(Games!AC135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56" s="145" t="str">
        <f>IF(ISNUMBER(Table3[[#This Row],[Predicted Spread]]), IF(OR(ISBLANK(Games!AC135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56" s="145" t="str">
        <f>IF(ISNUMBER(Table3[[#This Row],[Predicted Spread]]), IF(ISBLANK(Games!AC135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56" s="145" t="str">
        <f>IFERROR(IF(OR(ISBLANK(Games!AC1355), Table3[[#This Row],[Spread]]=""),"",IF('Prediction Log'!$L1356='Prediction Log'!$G1356, "Y", "N")), "")</f>
        <v/>
      </c>
      <c r="R1356" s="145" t="str">
        <f>IF(ISNUMBER(Table3[[#This Row],[Predicted Spread]]), Table3[[#This Row],[Home Team Covered Market]],"")</f>
        <v/>
      </c>
      <c r="S1356" s="145" t="str">
        <f>IF(ISNUMBER(Table3[[#This Row],[Predicted Spread]]), IF(OR(Table3[[#This Row],[Market Side Correct]]="",ISBLANK(Games!AC1355)), "",IF(AND('Prediction Log'!$Q1356="Y", 'Prediction Log'!$R1356="Y"), "Y", "N")),"")</f>
        <v/>
      </c>
      <c r="T1356" s="145" t="str">
        <f>IF(ISNUMBER(Table3[[#This Row],[Predicted Spread]]), IF(ISBLANK(Games!AC1355),"",IF(Games!AE1355='Prediction Log'!$H1356, "Y", "N")), "")</f>
        <v/>
      </c>
      <c r="U1356" s="145" t="str">
        <f>IF(ISNUMBER(Table3[[#This Row],[Predicted Spread]]), IF(OR(Table3[[#This Row],[Spread]]="",ISBLANK(Games!AC1355)), "", IF(Table3[[#This Row],[Home Team Covered Market]]=Games!P1355, "Y", "N")),"")</f>
        <v/>
      </c>
      <c r="V1356" s="145" t="str">
        <f>IF(ISBLANK(Games!AC1355), "",IF('Prediction Log'!$I1356='Prediction Log'!$L1356, "Y", "N"))</f>
        <v/>
      </c>
      <c r="W1356" s="145" t="str">
        <f>IF(ISNUMBER(Table3[[#This Row],[Predicted Spread]]), IF(OR(Table3[[#This Row],[Model Spread Correct]]="",ISBLANK(Games!AC1355)), "",IF('Prediction Log'!$H1356&lt;&gt;'Prediction Log'!$L1356, "N",IF(AND('Prediction Log'!$E1356&gt;0, 'Prediction Log'!$M1356&gt;'Prediction Log'!$E1356, 'Prediction Log'!$H1356='Prediction Log'!$C1356), "Y", IF(AND('Prediction Log'!$E1356&lt;0, 'Prediction Log'!$M1356&lt;'Prediction Log'!$E1356,'Prediction Log'!$H1356='Prediction Log'!$B1356 ), "Y", IF('Prediction Log'!$M1356='Prediction Log'!$E1356, "PUSH", "N"))))), "")</f>
        <v/>
      </c>
      <c r="X1356" s="145" t="str">
        <f>IF(ISNUMBER(Table3[[#This Row],[Predicted Spread]]), IF(OR(Table3[[#This Row],[Model Spread Correct]]="",ISBLANK(Games!AC1355)), "",IF(AND('Prediction Log'!$T1356="Y", 'Prediction Log'!$U1356="Y"), "Y", "N")), "")</f>
        <v/>
      </c>
      <c r="Y1356" s="145" t="str">
        <f>IFERROR(IF(ISNUMBER(Table3[[#This Row],[Predicted Spread]]), IF(ISBLANK(Games!AC1355), "",IF('Prediction Log'!$D1356&gt;0, 'Prediction Log'!$M1356-'Prediction Log'!$D1356, IF('Prediction Log'!$D1356&lt;0, -'Prediction Log'!$M1356+'Prediction Log'!$D1356, "NA"))), ""), "")</f>
        <v/>
      </c>
      <c r="Z1356" s="145" t="str">
        <f>IF(ISNUMBER(Table3[[#This Row],[Difference from Market]]), IF(ISBLANK(Games!AC1355), "",ABS('Prediction Log'!$Y1356)), "")</f>
        <v/>
      </c>
      <c r="AA1356" s="146" t="str">
        <f>IF(ISNUMBER(Table3[[#This Row],[Predicted Spread]]), IF(ISBLANK(Games!AC1355), "",IF('Prediction Log'!$E1356&gt;0, 'Prediction Log'!$M1356-'Prediction Log'!$E1356, IF('Prediction Log'!$E1356&lt;0, -'Prediction Log'!$M1356+'Prediction Log'!$E1356, "NA"))), "")</f>
        <v/>
      </c>
      <c r="AB1356" s="147" t="str">
        <f>IF(ISNUMBER(Table3[[#This Row],[Difference from Prediction]]), IF(ISBLANK(Games!AD1355), "",ABS('Prediction Log'!$AA1356)), "")</f>
        <v/>
      </c>
      <c r="AC1356" s="161" t="str">
        <f>IF(ISNUMBER(Table3[[#This Row],[Predicted Spread]]), IF(OR(ISBLANK(Games!AC1355),Table3[[#This Row],[Market Side Correct]]="",ISBLANK('Prediction Log'!$L1356)), "",IF(OR(AND('Prediction Log'!D1356&lt;0, 'Prediction Log'!L1356='Prediction Log'!B1356), AND('Prediction Log'!D1356&gt;0, 'Prediction Log'!C1356='Prediction Log'!L1356)),"Y", IF(ISBLANK(Games!$B$2), "","N"))), "")</f>
        <v/>
      </c>
      <c r="AD1356" s="161" t="str">
        <f>'Prediction Log'!$S1356</f>
        <v/>
      </c>
    </row>
    <row r="1357" spans="1:30" x14ac:dyDescent="0.45">
      <c r="A1357" s="140" t="str">
        <f>IF(ISBLANK(Games!$B1356), "",Games!A1356)</f>
        <v/>
      </c>
      <c r="B1357" s="133" t="str">
        <f>IF(ISBLANK(Games!$B1356), "",Games!B1356)</f>
        <v/>
      </c>
      <c r="C1357" s="133" t="str">
        <f>IF(ISBLANK(Games!$B1356), "",Games!C1356)</f>
        <v/>
      </c>
      <c r="D1357" s="134" t="str">
        <f>IF(ISBLANK(Games!$D1356), "",IF(_xlfn.NUMBERVALUE(Games!D1356)=0, "",_xlfn.NUMBERVALUE(Games!D1356) ))</f>
        <v/>
      </c>
      <c r="E1357" s="141" t="str">
        <f>IF(ISBLANK(_xlfn.NUMBERVALUE(Games!$B1356)), "",IF(ISNUMBER(Table3[[#This Row],[Week]]), _xlfn.NUMBERVALUE(Games!J1356), ""))</f>
        <v/>
      </c>
      <c r="F1357" s="125" t="str">
        <f>IFERROR(IF(ISBLANK(Games!B1356), "", IF(Games!N1356=Games!B1356, Games!O1356, 1-Games!O1356)), "")</f>
        <v/>
      </c>
      <c r="G1357" s="142" t="str">
        <f>IF(OR(ISBLANK(Games!B1356),Table3[[#This Row],[Spread]]=""), "", IF('Prediction Log'!$D1357&lt;0, 'Prediction Log'!$B1357, 'Prediction Log'!$C1357))</f>
        <v/>
      </c>
      <c r="H1357" s="123" t="str">
        <f>IF(ISBLANK(Games!$B1356), "",Games!K1356)</f>
        <v/>
      </c>
      <c r="I1357" s="123" t="str">
        <f>IF('Prediction Log'!$F1357&gt;0.5, 'Prediction Log'!$B1357, IF('Prediction Log'!$F1357&lt;0.5, 'Prediction Log'!$C1357, "PICK"))</f>
        <v/>
      </c>
      <c r="J1357" s="124" t="str">
        <f>IF(ISBLANK(Games!B1356), "",IF('Prediction Log'!$I1357='Prediction Log'!$B1357, 'Prediction Log'!$F1357, 1-'Prediction Log'!$F1357))</f>
        <v/>
      </c>
      <c r="K1357" s="6" t="str">
        <f>IF(ISBLANK(Games!$B1356), "",Games!Q1356)</f>
        <v/>
      </c>
      <c r="L1357" s="143" t="str">
        <f>IF(ISBLANK(Games!AC1356), "",Games!AE1356)</f>
        <v/>
      </c>
      <c r="M1357" s="144" t="str">
        <f>IF(ISBLANK(Games!AC1356), "",_xlfn.NUMBERVALUE(Games!AD1356)-_xlfn.NUMBERVALUE(Games!AC1356))</f>
        <v/>
      </c>
      <c r="N1357" s="145" t="str">
        <f>IF(ISNUMBER(Table3[[#This Row],[Week]]), IF(ISNUMBER(Table3[[#This Row],[Predicted Spread]]), IF(OR(ISBLANK(Games!AC135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57" s="145" t="str">
        <f>IF(ISNUMBER(Table3[[#This Row],[Predicted Spread]]), IF(OR(ISBLANK(Games!AC135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57" s="145" t="str">
        <f>IF(ISNUMBER(Table3[[#This Row],[Predicted Spread]]), IF(ISBLANK(Games!AC135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57" s="145" t="str">
        <f>IFERROR(IF(OR(ISBLANK(Games!AC1356), Table3[[#This Row],[Spread]]=""),"",IF('Prediction Log'!$L1357='Prediction Log'!$G1357, "Y", "N")), "")</f>
        <v/>
      </c>
      <c r="R1357" s="145" t="str">
        <f>IF(ISNUMBER(Table3[[#This Row],[Predicted Spread]]), Table3[[#This Row],[Home Team Covered Market]],"")</f>
        <v/>
      </c>
      <c r="S1357" s="145" t="str">
        <f>IF(ISNUMBER(Table3[[#This Row],[Predicted Spread]]), IF(OR(Table3[[#This Row],[Market Side Correct]]="",ISBLANK(Games!AC1356)), "",IF(AND('Prediction Log'!$Q1357="Y", 'Prediction Log'!$R1357="Y"), "Y", "N")),"")</f>
        <v/>
      </c>
      <c r="T1357" s="145" t="str">
        <f>IF(ISNUMBER(Table3[[#This Row],[Predicted Spread]]), IF(ISBLANK(Games!AC1356),"",IF(Games!AE1356='Prediction Log'!$H1357, "Y", "N")), "")</f>
        <v/>
      </c>
      <c r="U1357" s="145" t="str">
        <f>IF(ISNUMBER(Table3[[#This Row],[Predicted Spread]]), IF(OR(Table3[[#This Row],[Spread]]="",ISBLANK(Games!AC1356)), "", IF(Table3[[#This Row],[Home Team Covered Market]]=Games!P1356, "Y", "N")),"")</f>
        <v/>
      </c>
      <c r="V1357" s="145" t="str">
        <f>IF(ISBLANK(Games!AC1356), "",IF('Prediction Log'!$I1357='Prediction Log'!$L1357, "Y", "N"))</f>
        <v/>
      </c>
      <c r="W1357" s="145" t="str">
        <f>IF(ISNUMBER(Table3[[#This Row],[Predicted Spread]]), IF(OR(Table3[[#This Row],[Model Spread Correct]]="",ISBLANK(Games!AC1356)), "",IF('Prediction Log'!$H1357&lt;&gt;'Prediction Log'!$L1357, "N",IF(AND('Prediction Log'!$E1357&gt;0, 'Prediction Log'!$M1357&gt;'Prediction Log'!$E1357, 'Prediction Log'!$H1357='Prediction Log'!$C1357), "Y", IF(AND('Prediction Log'!$E1357&lt;0, 'Prediction Log'!$M1357&lt;'Prediction Log'!$E1357,'Prediction Log'!$H1357='Prediction Log'!$B1357 ), "Y", IF('Prediction Log'!$M1357='Prediction Log'!$E1357, "PUSH", "N"))))), "")</f>
        <v/>
      </c>
      <c r="X1357" s="145" t="str">
        <f>IF(ISNUMBER(Table3[[#This Row],[Predicted Spread]]), IF(OR(Table3[[#This Row],[Model Spread Correct]]="",ISBLANK(Games!AC1356)), "",IF(AND('Prediction Log'!$T1357="Y", 'Prediction Log'!$U1357="Y"), "Y", "N")), "")</f>
        <v/>
      </c>
      <c r="Y1357" s="145" t="str">
        <f>IFERROR(IF(ISNUMBER(Table3[[#This Row],[Predicted Spread]]), IF(ISBLANK(Games!AC1356), "",IF('Prediction Log'!$D1357&gt;0, 'Prediction Log'!$M1357-'Prediction Log'!$D1357, IF('Prediction Log'!$D1357&lt;0, -'Prediction Log'!$M1357+'Prediction Log'!$D1357, "NA"))), ""), "")</f>
        <v/>
      </c>
      <c r="Z1357" s="145" t="str">
        <f>IF(ISNUMBER(Table3[[#This Row],[Difference from Market]]), IF(ISBLANK(Games!AC1356), "",ABS('Prediction Log'!$Y1357)), "")</f>
        <v/>
      </c>
      <c r="AA1357" s="146" t="str">
        <f>IF(ISNUMBER(Table3[[#This Row],[Predicted Spread]]), IF(ISBLANK(Games!AC1356), "",IF('Prediction Log'!$E1357&gt;0, 'Prediction Log'!$M1357-'Prediction Log'!$E1357, IF('Prediction Log'!$E1357&lt;0, -'Prediction Log'!$M1357+'Prediction Log'!$E1357, "NA"))), "")</f>
        <v/>
      </c>
      <c r="AB1357" s="147" t="str">
        <f>IF(ISNUMBER(Table3[[#This Row],[Difference from Prediction]]), IF(ISBLANK(Games!AD1356), "",ABS('Prediction Log'!$AA1357)), "")</f>
        <v/>
      </c>
      <c r="AC1357" s="161" t="str">
        <f>IF(ISNUMBER(Table3[[#This Row],[Predicted Spread]]), IF(OR(ISBLANK(Games!AC1356),Table3[[#This Row],[Market Side Correct]]="",ISBLANK('Prediction Log'!$L1357)), "",IF(OR(AND('Prediction Log'!D1357&lt;0, 'Prediction Log'!L1357='Prediction Log'!B1357), AND('Prediction Log'!D1357&gt;0, 'Prediction Log'!C1357='Prediction Log'!L1357)),"Y", IF(ISBLANK(Games!$B$2), "","N"))), "")</f>
        <v/>
      </c>
      <c r="AD1357" s="161" t="str">
        <f>'Prediction Log'!$S1357</f>
        <v/>
      </c>
    </row>
    <row r="1358" spans="1:30" x14ac:dyDescent="0.45">
      <c r="A1358" s="140" t="str">
        <f>IF(ISBLANK(Games!$B1357), "",Games!A1357)</f>
        <v/>
      </c>
      <c r="B1358" s="133" t="str">
        <f>IF(ISBLANK(Games!$B1357), "",Games!B1357)</f>
        <v/>
      </c>
      <c r="C1358" s="133" t="str">
        <f>IF(ISBLANK(Games!$B1357), "",Games!C1357)</f>
        <v/>
      </c>
      <c r="D1358" s="134" t="str">
        <f>IF(ISBLANK(Games!$D1357), "",IF(_xlfn.NUMBERVALUE(Games!D1357)=0, "",_xlfn.NUMBERVALUE(Games!D1357) ))</f>
        <v/>
      </c>
      <c r="E1358" s="141" t="str">
        <f>IF(ISBLANK(_xlfn.NUMBERVALUE(Games!$B1357)), "",IF(ISNUMBER(Table3[[#This Row],[Week]]), _xlfn.NUMBERVALUE(Games!J1357), ""))</f>
        <v/>
      </c>
      <c r="F1358" s="125" t="str">
        <f>IFERROR(IF(ISBLANK(Games!B1357), "", IF(Games!N1357=Games!B1357, Games!O1357, 1-Games!O1357)), "")</f>
        <v/>
      </c>
      <c r="G1358" s="142" t="str">
        <f>IF(OR(ISBLANK(Games!B1357),Table3[[#This Row],[Spread]]=""), "", IF('Prediction Log'!$D1358&lt;0, 'Prediction Log'!$B1358, 'Prediction Log'!$C1358))</f>
        <v/>
      </c>
      <c r="H1358" s="123" t="str">
        <f>IF(ISBLANK(Games!$B1357), "",Games!K1357)</f>
        <v/>
      </c>
      <c r="I1358" s="123" t="str">
        <f>IF('Prediction Log'!$F1358&gt;0.5, 'Prediction Log'!$B1358, IF('Prediction Log'!$F1358&lt;0.5, 'Prediction Log'!$C1358, "PICK"))</f>
        <v/>
      </c>
      <c r="J1358" s="124" t="str">
        <f>IF(ISBLANK(Games!B1357), "",IF('Prediction Log'!$I1358='Prediction Log'!$B1358, 'Prediction Log'!$F1358, 1-'Prediction Log'!$F1358))</f>
        <v/>
      </c>
      <c r="K1358" s="6" t="str">
        <f>IF(ISBLANK(Games!$B1357), "",Games!Q1357)</f>
        <v/>
      </c>
      <c r="L1358" s="143" t="str">
        <f>IF(ISBLANK(Games!AC1357), "",Games!AE1357)</f>
        <v/>
      </c>
      <c r="M1358" s="144" t="str">
        <f>IF(ISBLANK(Games!AC1357), "",_xlfn.NUMBERVALUE(Games!AD1357)-_xlfn.NUMBERVALUE(Games!AC1357))</f>
        <v/>
      </c>
      <c r="N1358" s="145" t="str">
        <f>IF(ISNUMBER(Table3[[#This Row],[Week]]), IF(ISNUMBER(Table3[[#This Row],[Predicted Spread]]), IF(OR(ISBLANK(Games!AC135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58" s="145" t="str">
        <f>IF(ISNUMBER(Table3[[#This Row],[Predicted Spread]]), IF(OR(ISBLANK(Games!AC135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58" s="145" t="str">
        <f>IF(ISNUMBER(Table3[[#This Row],[Predicted Spread]]), IF(ISBLANK(Games!AC135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58" s="145" t="str">
        <f>IFERROR(IF(OR(ISBLANK(Games!AC1357), Table3[[#This Row],[Spread]]=""),"",IF('Prediction Log'!$L1358='Prediction Log'!$G1358, "Y", "N")), "")</f>
        <v/>
      </c>
      <c r="R1358" s="145" t="str">
        <f>IF(ISNUMBER(Table3[[#This Row],[Predicted Spread]]), Table3[[#This Row],[Home Team Covered Market]],"")</f>
        <v/>
      </c>
      <c r="S1358" s="145" t="str">
        <f>IF(ISNUMBER(Table3[[#This Row],[Predicted Spread]]), IF(OR(Table3[[#This Row],[Market Side Correct]]="",ISBLANK(Games!AC1357)), "",IF(AND('Prediction Log'!$Q1358="Y", 'Prediction Log'!$R1358="Y"), "Y", "N")),"")</f>
        <v/>
      </c>
      <c r="T1358" s="145" t="str">
        <f>IF(ISNUMBER(Table3[[#This Row],[Predicted Spread]]), IF(ISBLANK(Games!AC1357),"",IF(Games!AE1357='Prediction Log'!$H1358, "Y", "N")), "")</f>
        <v/>
      </c>
      <c r="U1358" s="145" t="str">
        <f>IF(ISNUMBER(Table3[[#This Row],[Predicted Spread]]), IF(OR(Table3[[#This Row],[Spread]]="",ISBLANK(Games!AC1357)), "", IF(Table3[[#This Row],[Home Team Covered Market]]=Games!P1357, "Y", "N")),"")</f>
        <v/>
      </c>
      <c r="V1358" s="145" t="str">
        <f>IF(ISBLANK(Games!AC1357), "",IF('Prediction Log'!$I1358='Prediction Log'!$L1358, "Y", "N"))</f>
        <v/>
      </c>
      <c r="W1358" s="145" t="str">
        <f>IF(ISNUMBER(Table3[[#This Row],[Predicted Spread]]), IF(OR(Table3[[#This Row],[Model Spread Correct]]="",ISBLANK(Games!AC1357)), "",IF('Prediction Log'!$H1358&lt;&gt;'Prediction Log'!$L1358, "N",IF(AND('Prediction Log'!$E1358&gt;0, 'Prediction Log'!$M1358&gt;'Prediction Log'!$E1358, 'Prediction Log'!$H1358='Prediction Log'!$C1358), "Y", IF(AND('Prediction Log'!$E1358&lt;0, 'Prediction Log'!$M1358&lt;'Prediction Log'!$E1358,'Prediction Log'!$H1358='Prediction Log'!$B1358 ), "Y", IF('Prediction Log'!$M1358='Prediction Log'!$E1358, "PUSH", "N"))))), "")</f>
        <v/>
      </c>
      <c r="X1358" s="145" t="str">
        <f>IF(ISNUMBER(Table3[[#This Row],[Predicted Spread]]), IF(OR(Table3[[#This Row],[Model Spread Correct]]="",ISBLANK(Games!AC1357)), "",IF(AND('Prediction Log'!$T1358="Y", 'Prediction Log'!$U1358="Y"), "Y", "N")), "")</f>
        <v/>
      </c>
      <c r="Y1358" s="145" t="str">
        <f>IFERROR(IF(ISNUMBER(Table3[[#This Row],[Predicted Spread]]), IF(ISBLANK(Games!AC1357), "",IF('Prediction Log'!$D1358&gt;0, 'Prediction Log'!$M1358-'Prediction Log'!$D1358, IF('Prediction Log'!$D1358&lt;0, -'Prediction Log'!$M1358+'Prediction Log'!$D1358, "NA"))), ""), "")</f>
        <v/>
      </c>
      <c r="Z1358" s="145" t="str">
        <f>IF(ISNUMBER(Table3[[#This Row],[Difference from Market]]), IF(ISBLANK(Games!AC1357), "",ABS('Prediction Log'!$Y1358)), "")</f>
        <v/>
      </c>
      <c r="AA1358" s="146" t="str">
        <f>IF(ISNUMBER(Table3[[#This Row],[Predicted Spread]]), IF(ISBLANK(Games!AC1357), "",IF('Prediction Log'!$E1358&gt;0, 'Prediction Log'!$M1358-'Prediction Log'!$E1358, IF('Prediction Log'!$E1358&lt;0, -'Prediction Log'!$M1358+'Prediction Log'!$E1358, "NA"))), "")</f>
        <v/>
      </c>
      <c r="AB1358" s="147" t="str">
        <f>IF(ISNUMBER(Table3[[#This Row],[Difference from Prediction]]), IF(ISBLANK(Games!AD1357), "",ABS('Prediction Log'!$AA1358)), "")</f>
        <v/>
      </c>
      <c r="AC1358" s="161" t="str">
        <f>IF(ISNUMBER(Table3[[#This Row],[Predicted Spread]]), IF(OR(ISBLANK(Games!AC1357),Table3[[#This Row],[Market Side Correct]]="",ISBLANK('Prediction Log'!$L1358)), "",IF(OR(AND('Prediction Log'!D1358&lt;0, 'Prediction Log'!L1358='Prediction Log'!B1358), AND('Prediction Log'!D1358&gt;0, 'Prediction Log'!C1358='Prediction Log'!L1358)),"Y", IF(ISBLANK(Games!$B$2), "","N"))), "")</f>
        <v/>
      </c>
      <c r="AD1358" s="161" t="str">
        <f>'Prediction Log'!$S1358</f>
        <v/>
      </c>
    </row>
    <row r="1359" spans="1:30" x14ac:dyDescent="0.45">
      <c r="A1359" s="140" t="str">
        <f>IF(ISBLANK(Games!$B1358), "",Games!A1358)</f>
        <v/>
      </c>
      <c r="B1359" s="133" t="str">
        <f>IF(ISBLANK(Games!$B1358), "",Games!B1358)</f>
        <v/>
      </c>
      <c r="C1359" s="133" t="str">
        <f>IF(ISBLANK(Games!$B1358), "",Games!C1358)</f>
        <v/>
      </c>
      <c r="D1359" s="134" t="str">
        <f>IF(ISBLANK(Games!$D1358), "",IF(_xlfn.NUMBERVALUE(Games!D1358)=0, "",_xlfn.NUMBERVALUE(Games!D1358) ))</f>
        <v/>
      </c>
      <c r="E1359" s="141" t="str">
        <f>IF(ISBLANK(_xlfn.NUMBERVALUE(Games!$B1358)), "",IF(ISNUMBER(Table3[[#This Row],[Week]]), _xlfn.NUMBERVALUE(Games!J1358), ""))</f>
        <v/>
      </c>
      <c r="F1359" s="125" t="str">
        <f>IFERROR(IF(ISBLANK(Games!B1358), "", IF(Games!N1358=Games!B1358, Games!O1358, 1-Games!O1358)), "")</f>
        <v/>
      </c>
      <c r="G1359" s="142" t="str">
        <f>IF(OR(ISBLANK(Games!B1358),Table3[[#This Row],[Spread]]=""), "", IF('Prediction Log'!$D1359&lt;0, 'Prediction Log'!$B1359, 'Prediction Log'!$C1359))</f>
        <v/>
      </c>
      <c r="H1359" s="123" t="str">
        <f>IF(ISBLANK(Games!$B1358), "",Games!K1358)</f>
        <v/>
      </c>
      <c r="I1359" s="123" t="str">
        <f>IF('Prediction Log'!$F1359&gt;0.5, 'Prediction Log'!$B1359, IF('Prediction Log'!$F1359&lt;0.5, 'Prediction Log'!$C1359, "PICK"))</f>
        <v/>
      </c>
      <c r="J1359" s="124" t="str">
        <f>IF(ISBLANK(Games!B1358), "",IF('Prediction Log'!$I1359='Prediction Log'!$B1359, 'Prediction Log'!$F1359, 1-'Prediction Log'!$F1359))</f>
        <v/>
      </c>
      <c r="K1359" s="6" t="str">
        <f>IF(ISBLANK(Games!$B1358), "",Games!Q1358)</f>
        <v/>
      </c>
      <c r="L1359" s="143" t="str">
        <f>IF(ISBLANK(Games!AC1358), "",Games!AE1358)</f>
        <v/>
      </c>
      <c r="M1359" s="144" t="str">
        <f>IF(ISBLANK(Games!AC1358), "",_xlfn.NUMBERVALUE(Games!AD1358)-_xlfn.NUMBERVALUE(Games!AC1358))</f>
        <v/>
      </c>
      <c r="N1359" s="145" t="str">
        <f>IF(ISNUMBER(Table3[[#This Row],[Week]]), IF(ISNUMBER(Table3[[#This Row],[Predicted Spread]]), IF(OR(ISBLANK(Games!AC135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59" s="145" t="str">
        <f>IF(ISNUMBER(Table3[[#This Row],[Predicted Spread]]), IF(OR(ISBLANK(Games!AC135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59" s="145" t="str">
        <f>IF(ISNUMBER(Table3[[#This Row],[Predicted Spread]]), IF(ISBLANK(Games!AC135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59" s="145" t="str">
        <f>IFERROR(IF(OR(ISBLANK(Games!AC1358), Table3[[#This Row],[Spread]]=""),"",IF('Prediction Log'!$L1359='Prediction Log'!$G1359, "Y", "N")), "")</f>
        <v/>
      </c>
      <c r="R1359" s="145" t="str">
        <f>IF(ISNUMBER(Table3[[#This Row],[Predicted Spread]]), Table3[[#This Row],[Home Team Covered Market]],"")</f>
        <v/>
      </c>
      <c r="S1359" s="145" t="str">
        <f>IF(ISNUMBER(Table3[[#This Row],[Predicted Spread]]), IF(OR(Table3[[#This Row],[Market Side Correct]]="",ISBLANK(Games!AC1358)), "",IF(AND('Prediction Log'!$Q1359="Y", 'Prediction Log'!$R1359="Y"), "Y", "N")),"")</f>
        <v/>
      </c>
      <c r="T1359" s="145" t="str">
        <f>IF(ISNUMBER(Table3[[#This Row],[Predicted Spread]]), IF(ISBLANK(Games!AC1358),"",IF(Games!AE1358='Prediction Log'!$H1359, "Y", "N")), "")</f>
        <v/>
      </c>
      <c r="U1359" s="145" t="str">
        <f>IF(ISNUMBER(Table3[[#This Row],[Predicted Spread]]), IF(OR(Table3[[#This Row],[Spread]]="",ISBLANK(Games!AC1358)), "", IF(Table3[[#This Row],[Home Team Covered Market]]=Games!P1358, "Y", "N")),"")</f>
        <v/>
      </c>
      <c r="V1359" s="145" t="str">
        <f>IF(ISBLANK(Games!AC1358), "",IF('Prediction Log'!$I1359='Prediction Log'!$L1359, "Y", "N"))</f>
        <v/>
      </c>
      <c r="W1359" s="145" t="str">
        <f>IF(ISNUMBER(Table3[[#This Row],[Predicted Spread]]), IF(OR(Table3[[#This Row],[Model Spread Correct]]="",ISBLANK(Games!AC1358)), "",IF('Prediction Log'!$H1359&lt;&gt;'Prediction Log'!$L1359, "N",IF(AND('Prediction Log'!$E1359&gt;0, 'Prediction Log'!$M1359&gt;'Prediction Log'!$E1359, 'Prediction Log'!$H1359='Prediction Log'!$C1359), "Y", IF(AND('Prediction Log'!$E1359&lt;0, 'Prediction Log'!$M1359&lt;'Prediction Log'!$E1359,'Prediction Log'!$H1359='Prediction Log'!$B1359 ), "Y", IF('Prediction Log'!$M1359='Prediction Log'!$E1359, "PUSH", "N"))))), "")</f>
        <v/>
      </c>
      <c r="X1359" s="145" t="str">
        <f>IF(ISNUMBER(Table3[[#This Row],[Predicted Spread]]), IF(OR(Table3[[#This Row],[Model Spread Correct]]="",ISBLANK(Games!AC1358)), "",IF(AND('Prediction Log'!$T1359="Y", 'Prediction Log'!$U1359="Y"), "Y", "N")), "")</f>
        <v/>
      </c>
      <c r="Y1359" s="145" t="str">
        <f>IFERROR(IF(ISNUMBER(Table3[[#This Row],[Predicted Spread]]), IF(ISBLANK(Games!AC1358), "",IF('Prediction Log'!$D1359&gt;0, 'Prediction Log'!$M1359-'Prediction Log'!$D1359, IF('Prediction Log'!$D1359&lt;0, -'Prediction Log'!$M1359+'Prediction Log'!$D1359, "NA"))), ""), "")</f>
        <v/>
      </c>
      <c r="Z1359" s="145" t="str">
        <f>IF(ISNUMBER(Table3[[#This Row],[Difference from Market]]), IF(ISBLANK(Games!AC1358), "",ABS('Prediction Log'!$Y1359)), "")</f>
        <v/>
      </c>
      <c r="AA1359" s="146" t="str">
        <f>IF(ISNUMBER(Table3[[#This Row],[Predicted Spread]]), IF(ISBLANK(Games!AC1358), "",IF('Prediction Log'!$E1359&gt;0, 'Prediction Log'!$M1359-'Prediction Log'!$E1359, IF('Prediction Log'!$E1359&lt;0, -'Prediction Log'!$M1359+'Prediction Log'!$E1359, "NA"))), "")</f>
        <v/>
      </c>
      <c r="AB1359" s="147" t="str">
        <f>IF(ISNUMBER(Table3[[#This Row],[Difference from Prediction]]), IF(ISBLANK(Games!AD1358), "",ABS('Prediction Log'!$AA1359)), "")</f>
        <v/>
      </c>
      <c r="AC1359" s="161" t="str">
        <f>IF(ISNUMBER(Table3[[#This Row],[Predicted Spread]]), IF(OR(ISBLANK(Games!AC1358),Table3[[#This Row],[Market Side Correct]]="",ISBLANK('Prediction Log'!$L1359)), "",IF(OR(AND('Prediction Log'!D1359&lt;0, 'Prediction Log'!L1359='Prediction Log'!B1359), AND('Prediction Log'!D1359&gt;0, 'Prediction Log'!C1359='Prediction Log'!L1359)),"Y", IF(ISBLANK(Games!$B$2), "","N"))), "")</f>
        <v/>
      </c>
      <c r="AD1359" s="161" t="str">
        <f>'Prediction Log'!$S1359</f>
        <v/>
      </c>
    </row>
    <row r="1360" spans="1:30" x14ac:dyDescent="0.45">
      <c r="A1360" s="140" t="str">
        <f>IF(ISBLANK(Games!$B1359), "",Games!A1359)</f>
        <v/>
      </c>
      <c r="B1360" s="133" t="str">
        <f>IF(ISBLANK(Games!$B1359), "",Games!B1359)</f>
        <v/>
      </c>
      <c r="C1360" s="133" t="str">
        <f>IF(ISBLANK(Games!$B1359), "",Games!C1359)</f>
        <v/>
      </c>
      <c r="D1360" s="134" t="str">
        <f>IF(ISBLANK(Games!$D1359), "",IF(_xlfn.NUMBERVALUE(Games!D1359)=0, "",_xlfn.NUMBERVALUE(Games!D1359) ))</f>
        <v/>
      </c>
      <c r="E1360" s="141" t="str">
        <f>IF(ISBLANK(_xlfn.NUMBERVALUE(Games!$B1359)), "",IF(ISNUMBER(Table3[[#This Row],[Week]]), _xlfn.NUMBERVALUE(Games!J1359), ""))</f>
        <v/>
      </c>
      <c r="F1360" s="125" t="str">
        <f>IFERROR(IF(ISBLANK(Games!B1359), "", IF(Games!N1359=Games!B1359, Games!O1359, 1-Games!O1359)), "")</f>
        <v/>
      </c>
      <c r="G1360" s="142" t="str">
        <f>IF(OR(ISBLANK(Games!B1359),Table3[[#This Row],[Spread]]=""), "", IF('Prediction Log'!$D1360&lt;0, 'Prediction Log'!$B1360, 'Prediction Log'!$C1360))</f>
        <v/>
      </c>
      <c r="H1360" s="123" t="str">
        <f>IF(ISBLANK(Games!$B1359), "",Games!K1359)</f>
        <v/>
      </c>
      <c r="I1360" s="123" t="str">
        <f>IF('Prediction Log'!$F1360&gt;0.5, 'Prediction Log'!$B1360, IF('Prediction Log'!$F1360&lt;0.5, 'Prediction Log'!$C1360, "PICK"))</f>
        <v/>
      </c>
      <c r="J1360" s="124" t="str">
        <f>IF(ISBLANK(Games!B1359), "",IF('Prediction Log'!$I1360='Prediction Log'!$B1360, 'Prediction Log'!$F1360, 1-'Prediction Log'!$F1360))</f>
        <v/>
      </c>
      <c r="K1360" s="6" t="str">
        <f>IF(ISBLANK(Games!$B1359), "",Games!Q1359)</f>
        <v/>
      </c>
      <c r="L1360" s="143" t="str">
        <f>IF(ISBLANK(Games!AC1359), "",Games!AE1359)</f>
        <v/>
      </c>
      <c r="M1360" s="144" t="str">
        <f>IF(ISBLANK(Games!AC1359), "",_xlfn.NUMBERVALUE(Games!AD1359)-_xlfn.NUMBERVALUE(Games!AC1359))</f>
        <v/>
      </c>
      <c r="N1360" s="145" t="str">
        <f>IF(ISNUMBER(Table3[[#This Row],[Week]]), IF(ISNUMBER(Table3[[#This Row],[Predicted Spread]]), IF(OR(ISBLANK(Games!AC135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60" s="145" t="str">
        <f>IF(ISNUMBER(Table3[[#This Row],[Predicted Spread]]), IF(OR(ISBLANK(Games!AC135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60" s="145" t="str">
        <f>IF(ISNUMBER(Table3[[#This Row],[Predicted Spread]]), IF(ISBLANK(Games!AC135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60" s="145" t="str">
        <f>IFERROR(IF(OR(ISBLANK(Games!AC1359), Table3[[#This Row],[Spread]]=""),"",IF('Prediction Log'!$L1360='Prediction Log'!$G1360, "Y", "N")), "")</f>
        <v/>
      </c>
      <c r="R1360" s="145" t="str">
        <f>IF(ISNUMBER(Table3[[#This Row],[Predicted Spread]]), Table3[[#This Row],[Home Team Covered Market]],"")</f>
        <v/>
      </c>
      <c r="S1360" s="145" t="str">
        <f>IF(ISNUMBER(Table3[[#This Row],[Predicted Spread]]), IF(OR(Table3[[#This Row],[Market Side Correct]]="",ISBLANK(Games!AC1359)), "",IF(AND('Prediction Log'!$Q1360="Y", 'Prediction Log'!$R1360="Y"), "Y", "N")),"")</f>
        <v/>
      </c>
      <c r="T1360" s="145" t="str">
        <f>IF(ISNUMBER(Table3[[#This Row],[Predicted Spread]]), IF(ISBLANK(Games!AC1359),"",IF(Games!AE1359='Prediction Log'!$H1360, "Y", "N")), "")</f>
        <v/>
      </c>
      <c r="U1360" s="145" t="str">
        <f>IF(ISNUMBER(Table3[[#This Row],[Predicted Spread]]), IF(OR(Table3[[#This Row],[Spread]]="",ISBLANK(Games!AC1359)), "", IF(Table3[[#This Row],[Home Team Covered Market]]=Games!P1359, "Y", "N")),"")</f>
        <v/>
      </c>
      <c r="V1360" s="145" t="str">
        <f>IF(ISBLANK(Games!AC1359), "",IF('Prediction Log'!$I1360='Prediction Log'!$L1360, "Y", "N"))</f>
        <v/>
      </c>
      <c r="W1360" s="145" t="str">
        <f>IF(ISNUMBER(Table3[[#This Row],[Predicted Spread]]), IF(OR(Table3[[#This Row],[Model Spread Correct]]="",ISBLANK(Games!AC1359)), "",IF('Prediction Log'!$H1360&lt;&gt;'Prediction Log'!$L1360, "N",IF(AND('Prediction Log'!$E1360&gt;0, 'Prediction Log'!$M1360&gt;'Prediction Log'!$E1360, 'Prediction Log'!$H1360='Prediction Log'!$C1360), "Y", IF(AND('Prediction Log'!$E1360&lt;0, 'Prediction Log'!$M1360&lt;'Prediction Log'!$E1360,'Prediction Log'!$H1360='Prediction Log'!$B1360 ), "Y", IF('Prediction Log'!$M1360='Prediction Log'!$E1360, "PUSH", "N"))))), "")</f>
        <v/>
      </c>
      <c r="X1360" s="145" t="str">
        <f>IF(ISNUMBER(Table3[[#This Row],[Predicted Spread]]), IF(OR(Table3[[#This Row],[Model Spread Correct]]="",ISBLANK(Games!AC1359)), "",IF(AND('Prediction Log'!$T1360="Y", 'Prediction Log'!$U1360="Y"), "Y", "N")), "")</f>
        <v/>
      </c>
      <c r="Y1360" s="145" t="str">
        <f>IFERROR(IF(ISNUMBER(Table3[[#This Row],[Predicted Spread]]), IF(ISBLANK(Games!AC1359), "",IF('Prediction Log'!$D1360&gt;0, 'Prediction Log'!$M1360-'Prediction Log'!$D1360, IF('Prediction Log'!$D1360&lt;0, -'Prediction Log'!$M1360+'Prediction Log'!$D1360, "NA"))), ""), "")</f>
        <v/>
      </c>
      <c r="Z1360" s="145" t="str">
        <f>IF(ISNUMBER(Table3[[#This Row],[Difference from Market]]), IF(ISBLANK(Games!AC1359), "",ABS('Prediction Log'!$Y1360)), "")</f>
        <v/>
      </c>
      <c r="AA1360" s="146" t="str">
        <f>IF(ISNUMBER(Table3[[#This Row],[Predicted Spread]]), IF(ISBLANK(Games!AC1359), "",IF('Prediction Log'!$E1360&gt;0, 'Prediction Log'!$M1360-'Prediction Log'!$E1360, IF('Prediction Log'!$E1360&lt;0, -'Prediction Log'!$M1360+'Prediction Log'!$E1360, "NA"))), "")</f>
        <v/>
      </c>
      <c r="AB1360" s="147" t="str">
        <f>IF(ISNUMBER(Table3[[#This Row],[Difference from Prediction]]), IF(ISBLANK(Games!AD1359), "",ABS('Prediction Log'!$AA1360)), "")</f>
        <v/>
      </c>
      <c r="AC1360" s="161" t="str">
        <f>IF(ISNUMBER(Table3[[#This Row],[Predicted Spread]]), IF(OR(ISBLANK(Games!AC1359),Table3[[#This Row],[Market Side Correct]]="",ISBLANK('Prediction Log'!$L1360)), "",IF(OR(AND('Prediction Log'!D1360&lt;0, 'Prediction Log'!L1360='Prediction Log'!B1360), AND('Prediction Log'!D1360&gt;0, 'Prediction Log'!C1360='Prediction Log'!L1360)),"Y", IF(ISBLANK(Games!$B$2), "","N"))), "")</f>
        <v/>
      </c>
      <c r="AD1360" s="161" t="str">
        <f>'Prediction Log'!$S1360</f>
        <v/>
      </c>
    </row>
    <row r="1361" spans="1:30" x14ac:dyDescent="0.45">
      <c r="A1361" s="140" t="str">
        <f>IF(ISBLANK(Games!$B1360), "",Games!A1360)</f>
        <v/>
      </c>
      <c r="B1361" s="133" t="str">
        <f>IF(ISBLANK(Games!$B1360), "",Games!B1360)</f>
        <v/>
      </c>
      <c r="C1361" s="133" t="str">
        <f>IF(ISBLANK(Games!$B1360), "",Games!C1360)</f>
        <v/>
      </c>
      <c r="D1361" s="134" t="str">
        <f>IF(ISBLANK(Games!$D1360), "",IF(_xlfn.NUMBERVALUE(Games!D1360)=0, "",_xlfn.NUMBERVALUE(Games!D1360) ))</f>
        <v/>
      </c>
      <c r="E1361" s="141" t="str">
        <f>IF(ISBLANK(_xlfn.NUMBERVALUE(Games!$B1360)), "",IF(ISNUMBER(Table3[[#This Row],[Week]]), _xlfn.NUMBERVALUE(Games!J1360), ""))</f>
        <v/>
      </c>
      <c r="F1361" s="125" t="str">
        <f>IFERROR(IF(ISBLANK(Games!B1360), "", IF(Games!N1360=Games!B1360, Games!O1360, 1-Games!O1360)), "")</f>
        <v/>
      </c>
      <c r="G1361" s="142" t="str">
        <f>IF(OR(ISBLANK(Games!B1360),Table3[[#This Row],[Spread]]=""), "", IF('Prediction Log'!$D1361&lt;0, 'Prediction Log'!$B1361, 'Prediction Log'!$C1361))</f>
        <v/>
      </c>
      <c r="H1361" s="123" t="str">
        <f>IF(ISBLANK(Games!$B1360), "",Games!K1360)</f>
        <v/>
      </c>
      <c r="I1361" s="123" t="str">
        <f>IF('Prediction Log'!$F1361&gt;0.5, 'Prediction Log'!$B1361, IF('Prediction Log'!$F1361&lt;0.5, 'Prediction Log'!$C1361, "PICK"))</f>
        <v/>
      </c>
      <c r="J1361" s="124" t="str">
        <f>IF(ISBLANK(Games!B1360), "",IF('Prediction Log'!$I1361='Prediction Log'!$B1361, 'Prediction Log'!$F1361, 1-'Prediction Log'!$F1361))</f>
        <v/>
      </c>
      <c r="K1361" s="6" t="str">
        <f>IF(ISBLANK(Games!$B1360), "",Games!Q1360)</f>
        <v/>
      </c>
      <c r="L1361" s="143" t="str">
        <f>IF(ISBLANK(Games!AC1360), "",Games!AE1360)</f>
        <v/>
      </c>
      <c r="M1361" s="144" t="str">
        <f>IF(ISBLANK(Games!AC1360), "",_xlfn.NUMBERVALUE(Games!AD1360)-_xlfn.NUMBERVALUE(Games!AC1360))</f>
        <v/>
      </c>
      <c r="N1361" s="145" t="str">
        <f>IF(ISNUMBER(Table3[[#This Row],[Week]]), IF(ISNUMBER(Table3[[#This Row],[Predicted Spread]]), IF(OR(ISBLANK(Games!AC136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61" s="145" t="str">
        <f>IF(ISNUMBER(Table3[[#This Row],[Predicted Spread]]), IF(OR(ISBLANK(Games!AC136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61" s="145" t="str">
        <f>IF(ISNUMBER(Table3[[#This Row],[Predicted Spread]]), IF(ISBLANK(Games!AC136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61" s="145" t="str">
        <f>IFERROR(IF(OR(ISBLANK(Games!AC1360), Table3[[#This Row],[Spread]]=""),"",IF('Prediction Log'!$L1361='Prediction Log'!$G1361, "Y", "N")), "")</f>
        <v/>
      </c>
      <c r="R1361" s="145" t="str">
        <f>IF(ISNUMBER(Table3[[#This Row],[Predicted Spread]]), Table3[[#This Row],[Home Team Covered Market]],"")</f>
        <v/>
      </c>
      <c r="S1361" s="145" t="str">
        <f>IF(ISNUMBER(Table3[[#This Row],[Predicted Spread]]), IF(OR(Table3[[#This Row],[Market Side Correct]]="",ISBLANK(Games!AC1360)), "",IF(AND('Prediction Log'!$Q1361="Y", 'Prediction Log'!$R1361="Y"), "Y", "N")),"")</f>
        <v/>
      </c>
      <c r="T1361" s="145" t="str">
        <f>IF(ISNUMBER(Table3[[#This Row],[Predicted Spread]]), IF(ISBLANK(Games!AC1360),"",IF(Games!AE1360='Prediction Log'!$H1361, "Y", "N")), "")</f>
        <v/>
      </c>
      <c r="U1361" s="145" t="str">
        <f>IF(ISNUMBER(Table3[[#This Row],[Predicted Spread]]), IF(OR(Table3[[#This Row],[Spread]]="",ISBLANK(Games!AC1360)), "", IF(Table3[[#This Row],[Home Team Covered Market]]=Games!P1360, "Y", "N")),"")</f>
        <v/>
      </c>
      <c r="V1361" s="145" t="str">
        <f>IF(ISBLANK(Games!AC1360), "",IF('Prediction Log'!$I1361='Prediction Log'!$L1361, "Y", "N"))</f>
        <v/>
      </c>
      <c r="W1361" s="145" t="str">
        <f>IF(ISNUMBER(Table3[[#This Row],[Predicted Spread]]), IF(OR(Table3[[#This Row],[Model Spread Correct]]="",ISBLANK(Games!AC1360)), "",IF('Prediction Log'!$H1361&lt;&gt;'Prediction Log'!$L1361, "N",IF(AND('Prediction Log'!$E1361&gt;0, 'Prediction Log'!$M1361&gt;'Prediction Log'!$E1361, 'Prediction Log'!$H1361='Prediction Log'!$C1361), "Y", IF(AND('Prediction Log'!$E1361&lt;0, 'Prediction Log'!$M1361&lt;'Prediction Log'!$E1361,'Prediction Log'!$H1361='Prediction Log'!$B1361 ), "Y", IF('Prediction Log'!$M1361='Prediction Log'!$E1361, "PUSH", "N"))))), "")</f>
        <v/>
      </c>
      <c r="X1361" s="145" t="str">
        <f>IF(ISNUMBER(Table3[[#This Row],[Predicted Spread]]), IF(OR(Table3[[#This Row],[Model Spread Correct]]="",ISBLANK(Games!AC1360)), "",IF(AND('Prediction Log'!$T1361="Y", 'Prediction Log'!$U1361="Y"), "Y", "N")), "")</f>
        <v/>
      </c>
      <c r="Y1361" s="145" t="str">
        <f>IFERROR(IF(ISNUMBER(Table3[[#This Row],[Predicted Spread]]), IF(ISBLANK(Games!AC1360), "",IF('Prediction Log'!$D1361&gt;0, 'Prediction Log'!$M1361-'Prediction Log'!$D1361, IF('Prediction Log'!$D1361&lt;0, -'Prediction Log'!$M1361+'Prediction Log'!$D1361, "NA"))), ""), "")</f>
        <v/>
      </c>
      <c r="Z1361" s="145" t="str">
        <f>IF(ISNUMBER(Table3[[#This Row],[Difference from Market]]), IF(ISBLANK(Games!AC1360), "",ABS('Prediction Log'!$Y1361)), "")</f>
        <v/>
      </c>
      <c r="AA1361" s="146" t="str">
        <f>IF(ISNUMBER(Table3[[#This Row],[Predicted Spread]]), IF(ISBLANK(Games!AC1360), "",IF('Prediction Log'!$E1361&gt;0, 'Prediction Log'!$M1361-'Prediction Log'!$E1361, IF('Prediction Log'!$E1361&lt;0, -'Prediction Log'!$M1361+'Prediction Log'!$E1361, "NA"))), "")</f>
        <v/>
      </c>
      <c r="AB1361" s="147" t="str">
        <f>IF(ISNUMBER(Table3[[#This Row],[Difference from Prediction]]), IF(ISBLANK(Games!AD1360), "",ABS('Prediction Log'!$AA1361)), "")</f>
        <v/>
      </c>
      <c r="AC1361" s="161" t="str">
        <f>IF(ISNUMBER(Table3[[#This Row],[Predicted Spread]]), IF(OR(ISBLANK(Games!AC1360),Table3[[#This Row],[Market Side Correct]]="",ISBLANK('Prediction Log'!$L1361)), "",IF(OR(AND('Prediction Log'!D1361&lt;0, 'Prediction Log'!L1361='Prediction Log'!B1361), AND('Prediction Log'!D1361&gt;0, 'Prediction Log'!C1361='Prediction Log'!L1361)),"Y", IF(ISBLANK(Games!$B$2), "","N"))), "")</f>
        <v/>
      </c>
      <c r="AD1361" s="161" t="str">
        <f>'Prediction Log'!$S1361</f>
        <v/>
      </c>
    </row>
    <row r="1362" spans="1:30" x14ac:dyDescent="0.45">
      <c r="A1362" s="140" t="str">
        <f>IF(ISBLANK(Games!$B1361), "",Games!A1361)</f>
        <v/>
      </c>
      <c r="B1362" s="133" t="str">
        <f>IF(ISBLANK(Games!$B1361), "",Games!B1361)</f>
        <v/>
      </c>
      <c r="C1362" s="133" t="str">
        <f>IF(ISBLANK(Games!$B1361), "",Games!C1361)</f>
        <v/>
      </c>
      <c r="D1362" s="134" t="str">
        <f>IF(ISBLANK(Games!$D1361), "",IF(_xlfn.NUMBERVALUE(Games!D1361)=0, "",_xlfn.NUMBERVALUE(Games!D1361) ))</f>
        <v/>
      </c>
      <c r="E1362" s="141" t="str">
        <f>IF(ISBLANK(_xlfn.NUMBERVALUE(Games!$B1361)), "",IF(ISNUMBER(Table3[[#This Row],[Week]]), _xlfn.NUMBERVALUE(Games!J1361), ""))</f>
        <v/>
      </c>
      <c r="F1362" s="125" t="str">
        <f>IFERROR(IF(ISBLANK(Games!B1361), "", IF(Games!N1361=Games!B1361, Games!O1361, 1-Games!O1361)), "")</f>
        <v/>
      </c>
      <c r="G1362" s="142" t="str">
        <f>IF(OR(ISBLANK(Games!B1361),Table3[[#This Row],[Spread]]=""), "", IF('Prediction Log'!$D1362&lt;0, 'Prediction Log'!$B1362, 'Prediction Log'!$C1362))</f>
        <v/>
      </c>
      <c r="H1362" s="123" t="str">
        <f>IF(ISBLANK(Games!$B1361), "",Games!K1361)</f>
        <v/>
      </c>
      <c r="I1362" s="123" t="str">
        <f>IF('Prediction Log'!$F1362&gt;0.5, 'Prediction Log'!$B1362, IF('Prediction Log'!$F1362&lt;0.5, 'Prediction Log'!$C1362, "PICK"))</f>
        <v/>
      </c>
      <c r="J1362" s="124" t="str">
        <f>IF(ISBLANK(Games!B1361), "",IF('Prediction Log'!$I1362='Prediction Log'!$B1362, 'Prediction Log'!$F1362, 1-'Prediction Log'!$F1362))</f>
        <v/>
      </c>
      <c r="K1362" s="6" t="str">
        <f>IF(ISBLANK(Games!$B1361), "",Games!Q1361)</f>
        <v/>
      </c>
      <c r="L1362" s="143" t="str">
        <f>IF(ISBLANK(Games!AC1361), "",Games!AE1361)</f>
        <v/>
      </c>
      <c r="M1362" s="144" t="str">
        <f>IF(ISBLANK(Games!AC1361), "",_xlfn.NUMBERVALUE(Games!AD1361)-_xlfn.NUMBERVALUE(Games!AC1361))</f>
        <v/>
      </c>
      <c r="N1362" s="145" t="str">
        <f>IF(ISNUMBER(Table3[[#This Row],[Week]]), IF(ISNUMBER(Table3[[#This Row],[Predicted Spread]]), IF(OR(ISBLANK(Games!AC136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62" s="145" t="str">
        <f>IF(ISNUMBER(Table3[[#This Row],[Predicted Spread]]), IF(OR(ISBLANK(Games!AC136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62" s="145" t="str">
        <f>IF(ISNUMBER(Table3[[#This Row],[Predicted Spread]]), IF(ISBLANK(Games!AC136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62" s="145" t="str">
        <f>IFERROR(IF(OR(ISBLANK(Games!AC1361), Table3[[#This Row],[Spread]]=""),"",IF('Prediction Log'!$L1362='Prediction Log'!$G1362, "Y", "N")), "")</f>
        <v/>
      </c>
      <c r="R1362" s="145" t="str">
        <f>IF(ISNUMBER(Table3[[#This Row],[Predicted Spread]]), Table3[[#This Row],[Home Team Covered Market]],"")</f>
        <v/>
      </c>
      <c r="S1362" s="145" t="str">
        <f>IF(ISNUMBER(Table3[[#This Row],[Predicted Spread]]), IF(OR(Table3[[#This Row],[Market Side Correct]]="",ISBLANK(Games!AC1361)), "",IF(AND('Prediction Log'!$Q1362="Y", 'Prediction Log'!$R1362="Y"), "Y", "N")),"")</f>
        <v/>
      </c>
      <c r="T1362" s="145" t="str">
        <f>IF(ISNUMBER(Table3[[#This Row],[Predicted Spread]]), IF(ISBLANK(Games!AC1361),"",IF(Games!AE1361='Prediction Log'!$H1362, "Y", "N")), "")</f>
        <v/>
      </c>
      <c r="U1362" s="145" t="str">
        <f>IF(ISNUMBER(Table3[[#This Row],[Predicted Spread]]), IF(OR(Table3[[#This Row],[Spread]]="",ISBLANK(Games!AC1361)), "", IF(Table3[[#This Row],[Home Team Covered Market]]=Games!P1361, "Y", "N")),"")</f>
        <v/>
      </c>
      <c r="V1362" s="145" t="str">
        <f>IF(ISBLANK(Games!AC1361), "",IF('Prediction Log'!$I1362='Prediction Log'!$L1362, "Y", "N"))</f>
        <v/>
      </c>
      <c r="W1362" s="145" t="str">
        <f>IF(ISNUMBER(Table3[[#This Row],[Predicted Spread]]), IF(OR(Table3[[#This Row],[Model Spread Correct]]="",ISBLANK(Games!AC1361)), "",IF('Prediction Log'!$H1362&lt;&gt;'Prediction Log'!$L1362, "N",IF(AND('Prediction Log'!$E1362&gt;0, 'Prediction Log'!$M1362&gt;'Prediction Log'!$E1362, 'Prediction Log'!$H1362='Prediction Log'!$C1362), "Y", IF(AND('Prediction Log'!$E1362&lt;0, 'Prediction Log'!$M1362&lt;'Prediction Log'!$E1362,'Prediction Log'!$H1362='Prediction Log'!$B1362 ), "Y", IF('Prediction Log'!$M1362='Prediction Log'!$E1362, "PUSH", "N"))))), "")</f>
        <v/>
      </c>
      <c r="X1362" s="145" t="str">
        <f>IF(ISNUMBER(Table3[[#This Row],[Predicted Spread]]), IF(OR(Table3[[#This Row],[Model Spread Correct]]="",ISBLANK(Games!AC1361)), "",IF(AND('Prediction Log'!$T1362="Y", 'Prediction Log'!$U1362="Y"), "Y", "N")), "")</f>
        <v/>
      </c>
      <c r="Y1362" s="145" t="str">
        <f>IFERROR(IF(ISNUMBER(Table3[[#This Row],[Predicted Spread]]), IF(ISBLANK(Games!AC1361), "",IF('Prediction Log'!$D1362&gt;0, 'Prediction Log'!$M1362-'Prediction Log'!$D1362, IF('Prediction Log'!$D1362&lt;0, -'Prediction Log'!$M1362+'Prediction Log'!$D1362, "NA"))), ""), "")</f>
        <v/>
      </c>
      <c r="Z1362" s="145" t="str">
        <f>IF(ISNUMBER(Table3[[#This Row],[Difference from Market]]), IF(ISBLANK(Games!AC1361), "",ABS('Prediction Log'!$Y1362)), "")</f>
        <v/>
      </c>
      <c r="AA1362" s="146" t="str">
        <f>IF(ISNUMBER(Table3[[#This Row],[Predicted Spread]]), IF(ISBLANK(Games!AC1361), "",IF('Prediction Log'!$E1362&gt;0, 'Prediction Log'!$M1362-'Prediction Log'!$E1362, IF('Prediction Log'!$E1362&lt;0, -'Prediction Log'!$M1362+'Prediction Log'!$E1362, "NA"))), "")</f>
        <v/>
      </c>
      <c r="AB1362" s="147" t="str">
        <f>IF(ISNUMBER(Table3[[#This Row],[Difference from Prediction]]), IF(ISBLANK(Games!AD1361), "",ABS('Prediction Log'!$AA1362)), "")</f>
        <v/>
      </c>
      <c r="AC1362" s="161" t="str">
        <f>IF(ISNUMBER(Table3[[#This Row],[Predicted Spread]]), IF(OR(ISBLANK(Games!AC1361),Table3[[#This Row],[Market Side Correct]]="",ISBLANK('Prediction Log'!$L1362)), "",IF(OR(AND('Prediction Log'!D1362&lt;0, 'Prediction Log'!L1362='Prediction Log'!B1362), AND('Prediction Log'!D1362&gt;0, 'Prediction Log'!C1362='Prediction Log'!L1362)),"Y", IF(ISBLANK(Games!$B$2), "","N"))), "")</f>
        <v/>
      </c>
      <c r="AD1362" s="161" t="str">
        <f>'Prediction Log'!$S1362</f>
        <v/>
      </c>
    </row>
    <row r="1363" spans="1:30" x14ac:dyDescent="0.45">
      <c r="A1363" s="140" t="str">
        <f>IF(ISBLANK(Games!$B1362), "",Games!A1362)</f>
        <v/>
      </c>
      <c r="B1363" s="133" t="str">
        <f>IF(ISBLANK(Games!$B1362), "",Games!B1362)</f>
        <v/>
      </c>
      <c r="C1363" s="133" t="str">
        <f>IF(ISBLANK(Games!$B1362), "",Games!C1362)</f>
        <v/>
      </c>
      <c r="D1363" s="134" t="str">
        <f>IF(ISBLANK(Games!$D1362), "",IF(_xlfn.NUMBERVALUE(Games!D1362)=0, "",_xlfn.NUMBERVALUE(Games!D1362) ))</f>
        <v/>
      </c>
      <c r="E1363" s="141" t="str">
        <f>IF(ISBLANK(_xlfn.NUMBERVALUE(Games!$B1362)), "",IF(ISNUMBER(Table3[[#This Row],[Week]]), _xlfn.NUMBERVALUE(Games!J1362), ""))</f>
        <v/>
      </c>
      <c r="F1363" s="125" t="str">
        <f>IFERROR(IF(ISBLANK(Games!B1362), "", IF(Games!N1362=Games!B1362, Games!O1362, 1-Games!O1362)), "")</f>
        <v/>
      </c>
      <c r="G1363" s="142" t="str">
        <f>IF(OR(ISBLANK(Games!B1362),Table3[[#This Row],[Spread]]=""), "", IF('Prediction Log'!$D1363&lt;0, 'Prediction Log'!$B1363, 'Prediction Log'!$C1363))</f>
        <v/>
      </c>
      <c r="H1363" s="123" t="str">
        <f>IF(ISBLANK(Games!$B1362), "",Games!K1362)</f>
        <v/>
      </c>
      <c r="I1363" s="123" t="str">
        <f>IF('Prediction Log'!$F1363&gt;0.5, 'Prediction Log'!$B1363, IF('Prediction Log'!$F1363&lt;0.5, 'Prediction Log'!$C1363, "PICK"))</f>
        <v/>
      </c>
      <c r="J1363" s="124" t="str">
        <f>IF(ISBLANK(Games!B1362), "",IF('Prediction Log'!$I1363='Prediction Log'!$B1363, 'Prediction Log'!$F1363, 1-'Prediction Log'!$F1363))</f>
        <v/>
      </c>
      <c r="K1363" s="6" t="str">
        <f>IF(ISBLANK(Games!$B1362), "",Games!Q1362)</f>
        <v/>
      </c>
      <c r="L1363" s="143" t="str">
        <f>IF(ISBLANK(Games!AC1362), "",Games!AE1362)</f>
        <v/>
      </c>
      <c r="M1363" s="144" t="str">
        <f>IF(ISBLANK(Games!AC1362), "",_xlfn.NUMBERVALUE(Games!AD1362)-_xlfn.NUMBERVALUE(Games!AC1362))</f>
        <v/>
      </c>
      <c r="N1363" s="145" t="str">
        <f>IF(ISNUMBER(Table3[[#This Row],[Week]]), IF(ISNUMBER(Table3[[#This Row],[Predicted Spread]]), IF(OR(ISBLANK(Games!AC136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63" s="145" t="str">
        <f>IF(ISNUMBER(Table3[[#This Row],[Predicted Spread]]), IF(OR(ISBLANK(Games!AC136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63" s="145" t="str">
        <f>IF(ISNUMBER(Table3[[#This Row],[Predicted Spread]]), IF(ISBLANK(Games!AC136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63" s="145" t="str">
        <f>IFERROR(IF(OR(ISBLANK(Games!AC1362), Table3[[#This Row],[Spread]]=""),"",IF('Prediction Log'!$L1363='Prediction Log'!$G1363, "Y", "N")), "")</f>
        <v/>
      </c>
      <c r="R1363" s="145" t="str">
        <f>IF(ISNUMBER(Table3[[#This Row],[Predicted Spread]]), Table3[[#This Row],[Home Team Covered Market]],"")</f>
        <v/>
      </c>
      <c r="S1363" s="145" t="str">
        <f>IF(ISNUMBER(Table3[[#This Row],[Predicted Spread]]), IF(OR(Table3[[#This Row],[Market Side Correct]]="",ISBLANK(Games!AC1362)), "",IF(AND('Prediction Log'!$Q1363="Y", 'Prediction Log'!$R1363="Y"), "Y", "N")),"")</f>
        <v/>
      </c>
      <c r="T1363" s="145" t="str">
        <f>IF(ISNUMBER(Table3[[#This Row],[Predicted Spread]]), IF(ISBLANK(Games!AC1362),"",IF(Games!AE1362='Prediction Log'!$H1363, "Y", "N")), "")</f>
        <v/>
      </c>
      <c r="U1363" s="145" t="str">
        <f>IF(ISNUMBER(Table3[[#This Row],[Predicted Spread]]), IF(OR(Table3[[#This Row],[Spread]]="",ISBLANK(Games!AC1362)), "", IF(Table3[[#This Row],[Home Team Covered Market]]=Games!P1362, "Y", "N")),"")</f>
        <v/>
      </c>
      <c r="V1363" s="145" t="str">
        <f>IF(ISBLANK(Games!AC1362), "",IF('Prediction Log'!$I1363='Prediction Log'!$L1363, "Y", "N"))</f>
        <v/>
      </c>
      <c r="W1363" s="145" t="str">
        <f>IF(ISNUMBER(Table3[[#This Row],[Predicted Spread]]), IF(OR(Table3[[#This Row],[Model Spread Correct]]="",ISBLANK(Games!AC1362)), "",IF('Prediction Log'!$H1363&lt;&gt;'Prediction Log'!$L1363, "N",IF(AND('Prediction Log'!$E1363&gt;0, 'Prediction Log'!$M1363&gt;'Prediction Log'!$E1363, 'Prediction Log'!$H1363='Prediction Log'!$C1363), "Y", IF(AND('Prediction Log'!$E1363&lt;0, 'Prediction Log'!$M1363&lt;'Prediction Log'!$E1363,'Prediction Log'!$H1363='Prediction Log'!$B1363 ), "Y", IF('Prediction Log'!$M1363='Prediction Log'!$E1363, "PUSH", "N"))))), "")</f>
        <v/>
      </c>
      <c r="X1363" s="145" t="str">
        <f>IF(ISNUMBER(Table3[[#This Row],[Predicted Spread]]), IF(OR(Table3[[#This Row],[Model Spread Correct]]="",ISBLANK(Games!AC1362)), "",IF(AND('Prediction Log'!$T1363="Y", 'Prediction Log'!$U1363="Y"), "Y", "N")), "")</f>
        <v/>
      </c>
      <c r="Y1363" s="145" t="str">
        <f>IFERROR(IF(ISNUMBER(Table3[[#This Row],[Predicted Spread]]), IF(ISBLANK(Games!AC1362), "",IF('Prediction Log'!$D1363&gt;0, 'Prediction Log'!$M1363-'Prediction Log'!$D1363, IF('Prediction Log'!$D1363&lt;0, -'Prediction Log'!$M1363+'Prediction Log'!$D1363, "NA"))), ""), "")</f>
        <v/>
      </c>
      <c r="Z1363" s="145" t="str">
        <f>IF(ISNUMBER(Table3[[#This Row],[Difference from Market]]), IF(ISBLANK(Games!AC1362), "",ABS('Prediction Log'!$Y1363)), "")</f>
        <v/>
      </c>
      <c r="AA1363" s="146" t="str">
        <f>IF(ISNUMBER(Table3[[#This Row],[Predicted Spread]]), IF(ISBLANK(Games!AC1362), "",IF('Prediction Log'!$E1363&gt;0, 'Prediction Log'!$M1363-'Prediction Log'!$E1363, IF('Prediction Log'!$E1363&lt;0, -'Prediction Log'!$M1363+'Prediction Log'!$E1363, "NA"))), "")</f>
        <v/>
      </c>
      <c r="AB1363" s="147" t="str">
        <f>IF(ISNUMBER(Table3[[#This Row],[Difference from Prediction]]), IF(ISBLANK(Games!AD1362), "",ABS('Prediction Log'!$AA1363)), "")</f>
        <v/>
      </c>
      <c r="AC1363" s="161" t="str">
        <f>IF(ISNUMBER(Table3[[#This Row],[Predicted Spread]]), IF(OR(ISBLANK(Games!AC1362),Table3[[#This Row],[Market Side Correct]]="",ISBLANK('Prediction Log'!$L1363)), "",IF(OR(AND('Prediction Log'!D1363&lt;0, 'Prediction Log'!L1363='Prediction Log'!B1363), AND('Prediction Log'!D1363&gt;0, 'Prediction Log'!C1363='Prediction Log'!L1363)),"Y", IF(ISBLANK(Games!$B$2), "","N"))), "")</f>
        <v/>
      </c>
      <c r="AD1363" s="161" t="str">
        <f>'Prediction Log'!$S1363</f>
        <v/>
      </c>
    </row>
    <row r="1364" spans="1:30" x14ac:dyDescent="0.45">
      <c r="A1364" s="140" t="str">
        <f>IF(ISBLANK(Games!$B1363), "",Games!A1363)</f>
        <v/>
      </c>
      <c r="B1364" s="133" t="str">
        <f>IF(ISBLANK(Games!$B1363), "",Games!B1363)</f>
        <v/>
      </c>
      <c r="C1364" s="133" t="str">
        <f>IF(ISBLANK(Games!$B1363), "",Games!C1363)</f>
        <v/>
      </c>
      <c r="D1364" s="134" t="str">
        <f>IF(ISBLANK(Games!$D1363), "",IF(_xlfn.NUMBERVALUE(Games!D1363)=0, "",_xlfn.NUMBERVALUE(Games!D1363) ))</f>
        <v/>
      </c>
      <c r="E1364" s="141" t="str">
        <f>IF(ISBLANK(_xlfn.NUMBERVALUE(Games!$B1363)), "",IF(ISNUMBER(Table3[[#This Row],[Week]]), _xlfn.NUMBERVALUE(Games!J1363), ""))</f>
        <v/>
      </c>
      <c r="F1364" s="125" t="str">
        <f>IFERROR(IF(ISBLANK(Games!B1363), "", IF(Games!N1363=Games!B1363, Games!O1363, 1-Games!O1363)), "")</f>
        <v/>
      </c>
      <c r="G1364" s="142" t="str">
        <f>IF(OR(ISBLANK(Games!B1363),Table3[[#This Row],[Spread]]=""), "", IF('Prediction Log'!$D1364&lt;0, 'Prediction Log'!$B1364, 'Prediction Log'!$C1364))</f>
        <v/>
      </c>
      <c r="H1364" s="123" t="str">
        <f>IF(ISBLANK(Games!$B1363), "",Games!K1363)</f>
        <v/>
      </c>
      <c r="I1364" s="123" t="str">
        <f>IF('Prediction Log'!$F1364&gt;0.5, 'Prediction Log'!$B1364, IF('Prediction Log'!$F1364&lt;0.5, 'Prediction Log'!$C1364, "PICK"))</f>
        <v/>
      </c>
      <c r="J1364" s="124" t="str">
        <f>IF(ISBLANK(Games!B1363), "",IF('Prediction Log'!$I1364='Prediction Log'!$B1364, 'Prediction Log'!$F1364, 1-'Prediction Log'!$F1364))</f>
        <v/>
      </c>
      <c r="K1364" s="6" t="str">
        <f>IF(ISBLANK(Games!$B1363), "",Games!Q1363)</f>
        <v/>
      </c>
      <c r="L1364" s="143" t="str">
        <f>IF(ISBLANK(Games!AC1363), "",Games!AE1363)</f>
        <v/>
      </c>
      <c r="M1364" s="144" t="str">
        <f>IF(ISBLANK(Games!AC1363), "",_xlfn.NUMBERVALUE(Games!AD1363)-_xlfn.NUMBERVALUE(Games!AC1363))</f>
        <v/>
      </c>
      <c r="N1364" s="145" t="str">
        <f>IF(ISNUMBER(Table3[[#This Row],[Week]]), IF(ISNUMBER(Table3[[#This Row],[Predicted Spread]]), IF(OR(ISBLANK(Games!AC136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64" s="145" t="str">
        <f>IF(ISNUMBER(Table3[[#This Row],[Predicted Spread]]), IF(OR(ISBLANK(Games!AC136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64" s="145" t="str">
        <f>IF(ISNUMBER(Table3[[#This Row],[Predicted Spread]]), IF(ISBLANK(Games!AC136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64" s="145" t="str">
        <f>IFERROR(IF(OR(ISBLANK(Games!AC1363), Table3[[#This Row],[Spread]]=""),"",IF('Prediction Log'!$L1364='Prediction Log'!$G1364, "Y", "N")), "")</f>
        <v/>
      </c>
      <c r="R1364" s="145" t="str">
        <f>IF(ISNUMBER(Table3[[#This Row],[Predicted Spread]]), Table3[[#This Row],[Home Team Covered Market]],"")</f>
        <v/>
      </c>
      <c r="S1364" s="145" t="str">
        <f>IF(ISNUMBER(Table3[[#This Row],[Predicted Spread]]), IF(OR(Table3[[#This Row],[Market Side Correct]]="",ISBLANK(Games!AC1363)), "",IF(AND('Prediction Log'!$Q1364="Y", 'Prediction Log'!$R1364="Y"), "Y", "N")),"")</f>
        <v/>
      </c>
      <c r="T1364" s="145" t="str">
        <f>IF(ISNUMBER(Table3[[#This Row],[Predicted Spread]]), IF(ISBLANK(Games!AC1363),"",IF(Games!AE1363='Prediction Log'!$H1364, "Y", "N")), "")</f>
        <v/>
      </c>
      <c r="U1364" s="145" t="str">
        <f>IF(ISNUMBER(Table3[[#This Row],[Predicted Spread]]), IF(OR(Table3[[#This Row],[Spread]]="",ISBLANK(Games!AC1363)), "", IF(Table3[[#This Row],[Home Team Covered Market]]=Games!P1363, "Y", "N")),"")</f>
        <v/>
      </c>
      <c r="V1364" s="145" t="str">
        <f>IF(ISBLANK(Games!AC1363), "",IF('Prediction Log'!$I1364='Prediction Log'!$L1364, "Y", "N"))</f>
        <v/>
      </c>
      <c r="W1364" s="145" t="str">
        <f>IF(ISNUMBER(Table3[[#This Row],[Predicted Spread]]), IF(OR(Table3[[#This Row],[Model Spread Correct]]="",ISBLANK(Games!AC1363)), "",IF('Prediction Log'!$H1364&lt;&gt;'Prediction Log'!$L1364, "N",IF(AND('Prediction Log'!$E1364&gt;0, 'Prediction Log'!$M1364&gt;'Prediction Log'!$E1364, 'Prediction Log'!$H1364='Prediction Log'!$C1364), "Y", IF(AND('Prediction Log'!$E1364&lt;0, 'Prediction Log'!$M1364&lt;'Prediction Log'!$E1364,'Prediction Log'!$H1364='Prediction Log'!$B1364 ), "Y", IF('Prediction Log'!$M1364='Prediction Log'!$E1364, "PUSH", "N"))))), "")</f>
        <v/>
      </c>
      <c r="X1364" s="145" t="str">
        <f>IF(ISNUMBER(Table3[[#This Row],[Predicted Spread]]), IF(OR(Table3[[#This Row],[Model Spread Correct]]="",ISBLANK(Games!AC1363)), "",IF(AND('Prediction Log'!$T1364="Y", 'Prediction Log'!$U1364="Y"), "Y", "N")), "")</f>
        <v/>
      </c>
      <c r="Y1364" s="145" t="str">
        <f>IFERROR(IF(ISNUMBER(Table3[[#This Row],[Predicted Spread]]), IF(ISBLANK(Games!AC1363), "",IF('Prediction Log'!$D1364&gt;0, 'Prediction Log'!$M1364-'Prediction Log'!$D1364, IF('Prediction Log'!$D1364&lt;0, -'Prediction Log'!$M1364+'Prediction Log'!$D1364, "NA"))), ""), "")</f>
        <v/>
      </c>
      <c r="Z1364" s="145" t="str">
        <f>IF(ISNUMBER(Table3[[#This Row],[Difference from Market]]), IF(ISBLANK(Games!AC1363), "",ABS('Prediction Log'!$Y1364)), "")</f>
        <v/>
      </c>
      <c r="AA1364" s="146" t="str">
        <f>IF(ISNUMBER(Table3[[#This Row],[Predicted Spread]]), IF(ISBLANK(Games!AC1363), "",IF('Prediction Log'!$E1364&gt;0, 'Prediction Log'!$M1364-'Prediction Log'!$E1364, IF('Prediction Log'!$E1364&lt;0, -'Prediction Log'!$M1364+'Prediction Log'!$E1364, "NA"))), "")</f>
        <v/>
      </c>
      <c r="AB1364" s="147" t="str">
        <f>IF(ISNUMBER(Table3[[#This Row],[Difference from Prediction]]), IF(ISBLANK(Games!AD1363), "",ABS('Prediction Log'!$AA1364)), "")</f>
        <v/>
      </c>
      <c r="AC1364" s="161" t="str">
        <f>IF(ISNUMBER(Table3[[#This Row],[Predicted Spread]]), IF(OR(ISBLANK(Games!AC1363),Table3[[#This Row],[Market Side Correct]]="",ISBLANK('Prediction Log'!$L1364)), "",IF(OR(AND('Prediction Log'!D1364&lt;0, 'Prediction Log'!L1364='Prediction Log'!B1364), AND('Prediction Log'!D1364&gt;0, 'Prediction Log'!C1364='Prediction Log'!L1364)),"Y", IF(ISBLANK(Games!$B$2), "","N"))), "")</f>
        <v/>
      </c>
      <c r="AD1364" s="161" t="str">
        <f>'Prediction Log'!$S1364</f>
        <v/>
      </c>
    </row>
    <row r="1365" spans="1:30" x14ac:dyDescent="0.45">
      <c r="A1365" s="140" t="str">
        <f>IF(ISBLANK(Games!$B1364), "",Games!A1364)</f>
        <v/>
      </c>
      <c r="B1365" s="133" t="str">
        <f>IF(ISBLANK(Games!$B1364), "",Games!B1364)</f>
        <v/>
      </c>
      <c r="C1365" s="133" t="str">
        <f>IF(ISBLANK(Games!$B1364), "",Games!C1364)</f>
        <v/>
      </c>
      <c r="D1365" s="134" t="str">
        <f>IF(ISBLANK(Games!$D1364), "",IF(_xlfn.NUMBERVALUE(Games!D1364)=0, "",_xlfn.NUMBERVALUE(Games!D1364) ))</f>
        <v/>
      </c>
      <c r="E1365" s="141" t="str">
        <f>IF(ISBLANK(_xlfn.NUMBERVALUE(Games!$B1364)), "",IF(ISNUMBER(Table3[[#This Row],[Week]]), _xlfn.NUMBERVALUE(Games!J1364), ""))</f>
        <v/>
      </c>
      <c r="F1365" s="125" t="str">
        <f>IFERROR(IF(ISBLANK(Games!B1364), "", IF(Games!N1364=Games!B1364, Games!O1364, 1-Games!O1364)), "")</f>
        <v/>
      </c>
      <c r="G1365" s="142" t="str">
        <f>IF(OR(ISBLANK(Games!B1364),Table3[[#This Row],[Spread]]=""), "", IF('Prediction Log'!$D1365&lt;0, 'Prediction Log'!$B1365, 'Prediction Log'!$C1365))</f>
        <v/>
      </c>
      <c r="H1365" s="123" t="str">
        <f>IF(ISBLANK(Games!$B1364), "",Games!K1364)</f>
        <v/>
      </c>
      <c r="I1365" s="123" t="str">
        <f>IF('Prediction Log'!$F1365&gt;0.5, 'Prediction Log'!$B1365, IF('Prediction Log'!$F1365&lt;0.5, 'Prediction Log'!$C1365, "PICK"))</f>
        <v/>
      </c>
      <c r="J1365" s="124" t="str">
        <f>IF(ISBLANK(Games!B1364), "",IF('Prediction Log'!$I1365='Prediction Log'!$B1365, 'Prediction Log'!$F1365, 1-'Prediction Log'!$F1365))</f>
        <v/>
      </c>
      <c r="K1365" s="6" t="str">
        <f>IF(ISBLANK(Games!$B1364), "",Games!Q1364)</f>
        <v/>
      </c>
      <c r="L1365" s="143" t="str">
        <f>IF(ISBLANK(Games!AC1364), "",Games!AE1364)</f>
        <v/>
      </c>
      <c r="M1365" s="144" t="str">
        <f>IF(ISBLANK(Games!AC1364), "",_xlfn.NUMBERVALUE(Games!AD1364)-_xlfn.NUMBERVALUE(Games!AC1364))</f>
        <v/>
      </c>
      <c r="N1365" s="145" t="str">
        <f>IF(ISNUMBER(Table3[[#This Row],[Week]]), IF(ISNUMBER(Table3[[#This Row],[Predicted Spread]]), IF(OR(ISBLANK(Games!AC136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65" s="145" t="str">
        <f>IF(ISNUMBER(Table3[[#This Row],[Predicted Spread]]), IF(OR(ISBLANK(Games!AC136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65" s="145" t="str">
        <f>IF(ISNUMBER(Table3[[#This Row],[Predicted Spread]]), IF(ISBLANK(Games!AC136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65" s="145" t="str">
        <f>IFERROR(IF(OR(ISBLANK(Games!AC1364), Table3[[#This Row],[Spread]]=""),"",IF('Prediction Log'!$L1365='Prediction Log'!$G1365, "Y", "N")), "")</f>
        <v/>
      </c>
      <c r="R1365" s="145" t="str">
        <f>IF(ISNUMBER(Table3[[#This Row],[Predicted Spread]]), Table3[[#This Row],[Home Team Covered Market]],"")</f>
        <v/>
      </c>
      <c r="S1365" s="145" t="str">
        <f>IF(ISNUMBER(Table3[[#This Row],[Predicted Spread]]), IF(OR(Table3[[#This Row],[Market Side Correct]]="",ISBLANK(Games!AC1364)), "",IF(AND('Prediction Log'!$Q1365="Y", 'Prediction Log'!$R1365="Y"), "Y", "N")),"")</f>
        <v/>
      </c>
      <c r="T1365" s="145" t="str">
        <f>IF(ISNUMBER(Table3[[#This Row],[Predicted Spread]]), IF(ISBLANK(Games!AC1364),"",IF(Games!AE1364='Prediction Log'!$H1365, "Y", "N")), "")</f>
        <v/>
      </c>
      <c r="U1365" s="145" t="str">
        <f>IF(ISNUMBER(Table3[[#This Row],[Predicted Spread]]), IF(OR(Table3[[#This Row],[Spread]]="",ISBLANK(Games!AC1364)), "", IF(Table3[[#This Row],[Home Team Covered Market]]=Games!P1364, "Y", "N")),"")</f>
        <v/>
      </c>
      <c r="V1365" s="145" t="str">
        <f>IF(ISBLANK(Games!AC1364), "",IF('Prediction Log'!$I1365='Prediction Log'!$L1365, "Y", "N"))</f>
        <v/>
      </c>
      <c r="W1365" s="145" t="str">
        <f>IF(ISNUMBER(Table3[[#This Row],[Predicted Spread]]), IF(OR(Table3[[#This Row],[Model Spread Correct]]="",ISBLANK(Games!AC1364)), "",IF('Prediction Log'!$H1365&lt;&gt;'Prediction Log'!$L1365, "N",IF(AND('Prediction Log'!$E1365&gt;0, 'Prediction Log'!$M1365&gt;'Prediction Log'!$E1365, 'Prediction Log'!$H1365='Prediction Log'!$C1365), "Y", IF(AND('Prediction Log'!$E1365&lt;0, 'Prediction Log'!$M1365&lt;'Prediction Log'!$E1365,'Prediction Log'!$H1365='Prediction Log'!$B1365 ), "Y", IF('Prediction Log'!$M1365='Prediction Log'!$E1365, "PUSH", "N"))))), "")</f>
        <v/>
      </c>
      <c r="X1365" s="145" t="str">
        <f>IF(ISNUMBER(Table3[[#This Row],[Predicted Spread]]), IF(OR(Table3[[#This Row],[Model Spread Correct]]="",ISBLANK(Games!AC1364)), "",IF(AND('Prediction Log'!$T1365="Y", 'Prediction Log'!$U1365="Y"), "Y", "N")), "")</f>
        <v/>
      </c>
      <c r="Y1365" s="145" t="str">
        <f>IFERROR(IF(ISNUMBER(Table3[[#This Row],[Predicted Spread]]), IF(ISBLANK(Games!AC1364), "",IF('Prediction Log'!$D1365&gt;0, 'Prediction Log'!$M1365-'Prediction Log'!$D1365, IF('Prediction Log'!$D1365&lt;0, -'Prediction Log'!$M1365+'Prediction Log'!$D1365, "NA"))), ""), "")</f>
        <v/>
      </c>
      <c r="Z1365" s="145" t="str">
        <f>IF(ISNUMBER(Table3[[#This Row],[Difference from Market]]), IF(ISBLANK(Games!AC1364), "",ABS('Prediction Log'!$Y1365)), "")</f>
        <v/>
      </c>
      <c r="AA1365" s="146" t="str">
        <f>IF(ISNUMBER(Table3[[#This Row],[Predicted Spread]]), IF(ISBLANK(Games!AC1364), "",IF('Prediction Log'!$E1365&gt;0, 'Prediction Log'!$M1365-'Prediction Log'!$E1365, IF('Prediction Log'!$E1365&lt;0, -'Prediction Log'!$M1365+'Prediction Log'!$E1365, "NA"))), "")</f>
        <v/>
      </c>
      <c r="AB1365" s="147" t="str">
        <f>IF(ISNUMBER(Table3[[#This Row],[Difference from Prediction]]), IF(ISBLANK(Games!AD1364), "",ABS('Prediction Log'!$AA1365)), "")</f>
        <v/>
      </c>
      <c r="AC1365" s="161" t="str">
        <f>IF(ISNUMBER(Table3[[#This Row],[Predicted Spread]]), IF(OR(ISBLANK(Games!AC1364),Table3[[#This Row],[Market Side Correct]]="",ISBLANK('Prediction Log'!$L1365)), "",IF(OR(AND('Prediction Log'!D1365&lt;0, 'Prediction Log'!L1365='Prediction Log'!B1365), AND('Prediction Log'!D1365&gt;0, 'Prediction Log'!C1365='Prediction Log'!L1365)),"Y", IF(ISBLANK(Games!$B$2), "","N"))), "")</f>
        <v/>
      </c>
      <c r="AD1365" s="161" t="str">
        <f>'Prediction Log'!$S1365</f>
        <v/>
      </c>
    </row>
    <row r="1366" spans="1:30" x14ac:dyDescent="0.45">
      <c r="A1366" s="140" t="str">
        <f>IF(ISBLANK(Games!$B1365), "",Games!A1365)</f>
        <v/>
      </c>
      <c r="B1366" s="133" t="str">
        <f>IF(ISBLANK(Games!$B1365), "",Games!B1365)</f>
        <v/>
      </c>
      <c r="C1366" s="133" t="str">
        <f>IF(ISBLANK(Games!$B1365), "",Games!C1365)</f>
        <v/>
      </c>
      <c r="D1366" s="134" t="str">
        <f>IF(ISBLANK(Games!$D1365), "",IF(_xlfn.NUMBERVALUE(Games!D1365)=0, "",_xlfn.NUMBERVALUE(Games!D1365) ))</f>
        <v/>
      </c>
      <c r="E1366" s="141" t="str">
        <f>IF(ISBLANK(_xlfn.NUMBERVALUE(Games!$B1365)), "",IF(ISNUMBER(Table3[[#This Row],[Week]]), _xlfn.NUMBERVALUE(Games!J1365), ""))</f>
        <v/>
      </c>
      <c r="F1366" s="125" t="str">
        <f>IFERROR(IF(ISBLANK(Games!B1365), "", IF(Games!N1365=Games!B1365, Games!O1365, 1-Games!O1365)), "")</f>
        <v/>
      </c>
      <c r="G1366" s="142" t="str">
        <f>IF(OR(ISBLANK(Games!B1365),Table3[[#This Row],[Spread]]=""), "", IF('Prediction Log'!$D1366&lt;0, 'Prediction Log'!$B1366, 'Prediction Log'!$C1366))</f>
        <v/>
      </c>
      <c r="H1366" s="123" t="str">
        <f>IF(ISBLANK(Games!$B1365), "",Games!K1365)</f>
        <v/>
      </c>
      <c r="I1366" s="123" t="str">
        <f>IF('Prediction Log'!$F1366&gt;0.5, 'Prediction Log'!$B1366, IF('Prediction Log'!$F1366&lt;0.5, 'Prediction Log'!$C1366, "PICK"))</f>
        <v/>
      </c>
      <c r="J1366" s="124" t="str">
        <f>IF(ISBLANK(Games!B1365), "",IF('Prediction Log'!$I1366='Prediction Log'!$B1366, 'Prediction Log'!$F1366, 1-'Prediction Log'!$F1366))</f>
        <v/>
      </c>
      <c r="K1366" s="6" t="str">
        <f>IF(ISBLANK(Games!$B1365), "",Games!Q1365)</f>
        <v/>
      </c>
      <c r="L1366" s="143" t="str">
        <f>IF(ISBLANK(Games!AC1365), "",Games!AE1365)</f>
        <v/>
      </c>
      <c r="M1366" s="144" t="str">
        <f>IF(ISBLANK(Games!AC1365), "",_xlfn.NUMBERVALUE(Games!AD1365)-_xlfn.NUMBERVALUE(Games!AC1365))</f>
        <v/>
      </c>
      <c r="N1366" s="145" t="str">
        <f>IF(ISNUMBER(Table3[[#This Row],[Week]]), IF(ISNUMBER(Table3[[#This Row],[Predicted Spread]]), IF(OR(ISBLANK(Games!AC136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66" s="145" t="str">
        <f>IF(ISNUMBER(Table3[[#This Row],[Predicted Spread]]), IF(OR(ISBLANK(Games!AC136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66" s="145" t="str">
        <f>IF(ISNUMBER(Table3[[#This Row],[Predicted Spread]]), IF(ISBLANK(Games!AC136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66" s="145" t="str">
        <f>IFERROR(IF(OR(ISBLANK(Games!AC1365), Table3[[#This Row],[Spread]]=""),"",IF('Prediction Log'!$L1366='Prediction Log'!$G1366, "Y", "N")), "")</f>
        <v/>
      </c>
      <c r="R1366" s="145" t="str">
        <f>IF(ISNUMBER(Table3[[#This Row],[Predicted Spread]]), Table3[[#This Row],[Home Team Covered Market]],"")</f>
        <v/>
      </c>
      <c r="S1366" s="145" t="str">
        <f>IF(ISNUMBER(Table3[[#This Row],[Predicted Spread]]), IF(OR(Table3[[#This Row],[Market Side Correct]]="",ISBLANK(Games!AC1365)), "",IF(AND('Prediction Log'!$Q1366="Y", 'Prediction Log'!$R1366="Y"), "Y", "N")),"")</f>
        <v/>
      </c>
      <c r="T1366" s="145" t="str">
        <f>IF(ISNUMBER(Table3[[#This Row],[Predicted Spread]]), IF(ISBLANK(Games!AC1365),"",IF(Games!AE1365='Prediction Log'!$H1366, "Y", "N")), "")</f>
        <v/>
      </c>
      <c r="U1366" s="145" t="str">
        <f>IF(ISNUMBER(Table3[[#This Row],[Predicted Spread]]), IF(OR(Table3[[#This Row],[Spread]]="",ISBLANK(Games!AC1365)), "", IF(Table3[[#This Row],[Home Team Covered Market]]=Games!P1365, "Y", "N")),"")</f>
        <v/>
      </c>
      <c r="V1366" s="145" t="str">
        <f>IF(ISBLANK(Games!AC1365), "",IF('Prediction Log'!$I1366='Prediction Log'!$L1366, "Y", "N"))</f>
        <v/>
      </c>
      <c r="W1366" s="145" t="str">
        <f>IF(ISNUMBER(Table3[[#This Row],[Predicted Spread]]), IF(OR(Table3[[#This Row],[Model Spread Correct]]="",ISBLANK(Games!AC1365)), "",IF('Prediction Log'!$H1366&lt;&gt;'Prediction Log'!$L1366, "N",IF(AND('Prediction Log'!$E1366&gt;0, 'Prediction Log'!$M1366&gt;'Prediction Log'!$E1366, 'Prediction Log'!$H1366='Prediction Log'!$C1366), "Y", IF(AND('Prediction Log'!$E1366&lt;0, 'Prediction Log'!$M1366&lt;'Prediction Log'!$E1366,'Prediction Log'!$H1366='Prediction Log'!$B1366 ), "Y", IF('Prediction Log'!$M1366='Prediction Log'!$E1366, "PUSH", "N"))))), "")</f>
        <v/>
      </c>
      <c r="X1366" s="145" t="str">
        <f>IF(ISNUMBER(Table3[[#This Row],[Predicted Spread]]), IF(OR(Table3[[#This Row],[Model Spread Correct]]="",ISBLANK(Games!AC1365)), "",IF(AND('Prediction Log'!$T1366="Y", 'Prediction Log'!$U1366="Y"), "Y", "N")), "")</f>
        <v/>
      </c>
      <c r="Y1366" s="145" t="str">
        <f>IFERROR(IF(ISNUMBER(Table3[[#This Row],[Predicted Spread]]), IF(ISBLANK(Games!AC1365), "",IF('Prediction Log'!$D1366&gt;0, 'Prediction Log'!$M1366-'Prediction Log'!$D1366, IF('Prediction Log'!$D1366&lt;0, -'Prediction Log'!$M1366+'Prediction Log'!$D1366, "NA"))), ""), "")</f>
        <v/>
      </c>
      <c r="Z1366" s="145" t="str">
        <f>IF(ISNUMBER(Table3[[#This Row],[Difference from Market]]), IF(ISBLANK(Games!AC1365), "",ABS('Prediction Log'!$Y1366)), "")</f>
        <v/>
      </c>
      <c r="AA1366" s="146" t="str">
        <f>IF(ISNUMBER(Table3[[#This Row],[Predicted Spread]]), IF(ISBLANK(Games!AC1365), "",IF('Prediction Log'!$E1366&gt;0, 'Prediction Log'!$M1366-'Prediction Log'!$E1366, IF('Prediction Log'!$E1366&lt;0, -'Prediction Log'!$M1366+'Prediction Log'!$E1366, "NA"))), "")</f>
        <v/>
      </c>
      <c r="AB1366" s="147" t="str">
        <f>IF(ISNUMBER(Table3[[#This Row],[Difference from Prediction]]), IF(ISBLANK(Games!AD1365), "",ABS('Prediction Log'!$AA1366)), "")</f>
        <v/>
      </c>
      <c r="AC1366" s="161" t="str">
        <f>IF(ISNUMBER(Table3[[#This Row],[Predicted Spread]]), IF(OR(ISBLANK(Games!AC1365),Table3[[#This Row],[Market Side Correct]]="",ISBLANK('Prediction Log'!$L1366)), "",IF(OR(AND('Prediction Log'!D1366&lt;0, 'Prediction Log'!L1366='Prediction Log'!B1366), AND('Prediction Log'!D1366&gt;0, 'Prediction Log'!C1366='Prediction Log'!L1366)),"Y", IF(ISBLANK(Games!$B$2), "","N"))), "")</f>
        <v/>
      </c>
      <c r="AD1366" s="161" t="str">
        <f>'Prediction Log'!$S1366</f>
        <v/>
      </c>
    </row>
    <row r="1367" spans="1:30" x14ac:dyDescent="0.45">
      <c r="A1367" s="140" t="str">
        <f>IF(ISBLANK(Games!$B1366), "",Games!A1366)</f>
        <v/>
      </c>
      <c r="B1367" s="133" t="str">
        <f>IF(ISBLANK(Games!$B1366), "",Games!B1366)</f>
        <v/>
      </c>
      <c r="C1367" s="133" t="str">
        <f>IF(ISBLANK(Games!$B1366), "",Games!C1366)</f>
        <v/>
      </c>
      <c r="D1367" s="134" t="str">
        <f>IF(ISBLANK(Games!$D1366), "",IF(_xlfn.NUMBERVALUE(Games!D1366)=0, "",_xlfn.NUMBERVALUE(Games!D1366) ))</f>
        <v/>
      </c>
      <c r="E1367" s="141" t="str">
        <f>IF(ISBLANK(_xlfn.NUMBERVALUE(Games!$B1366)), "",IF(ISNUMBER(Table3[[#This Row],[Week]]), _xlfn.NUMBERVALUE(Games!J1366), ""))</f>
        <v/>
      </c>
      <c r="F1367" s="125" t="str">
        <f>IFERROR(IF(ISBLANK(Games!B1366), "", IF(Games!N1366=Games!B1366, Games!O1366, 1-Games!O1366)), "")</f>
        <v/>
      </c>
      <c r="G1367" s="142" t="str">
        <f>IF(OR(ISBLANK(Games!B1366),Table3[[#This Row],[Spread]]=""), "", IF('Prediction Log'!$D1367&lt;0, 'Prediction Log'!$B1367, 'Prediction Log'!$C1367))</f>
        <v/>
      </c>
      <c r="H1367" s="123" t="str">
        <f>IF(ISBLANK(Games!$B1366), "",Games!K1366)</f>
        <v/>
      </c>
      <c r="I1367" s="123" t="str">
        <f>IF('Prediction Log'!$F1367&gt;0.5, 'Prediction Log'!$B1367, IF('Prediction Log'!$F1367&lt;0.5, 'Prediction Log'!$C1367, "PICK"))</f>
        <v/>
      </c>
      <c r="J1367" s="124" t="str">
        <f>IF(ISBLANK(Games!B1366), "",IF('Prediction Log'!$I1367='Prediction Log'!$B1367, 'Prediction Log'!$F1367, 1-'Prediction Log'!$F1367))</f>
        <v/>
      </c>
      <c r="K1367" s="6" t="str">
        <f>IF(ISBLANK(Games!$B1366), "",Games!Q1366)</f>
        <v/>
      </c>
      <c r="L1367" s="143" t="str">
        <f>IF(ISBLANK(Games!AC1366), "",Games!AE1366)</f>
        <v/>
      </c>
      <c r="M1367" s="144" t="str">
        <f>IF(ISBLANK(Games!AC1366), "",_xlfn.NUMBERVALUE(Games!AD1366)-_xlfn.NUMBERVALUE(Games!AC1366))</f>
        <v/>
      </c>
      <c r="N1367" s="145" t="str">
        <f>IF(ISNUMBER(Table3[[#This Row],[Week]]), IF(ISNUMBER(Table3[[#This Row],[Predicted Spread]]), IF(OR(ISBLANK(Games!AC136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67" s="145" t="str">
        <f>IF(ISNUMBER(Table3[[#This Row],[Predicted Spread]]), IF(OR(ISBLANK(Games!AC136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67" s="145" t="str">
        <f>IF(ISNUMBER(Table3[[#This Row],[Predicted Spread]]), IF(ISBLANK(Games!AC136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67" s="145" t="str">
        <f>IFERROR(IF(OR(ISBLANK(Games!AC1366), Table3[[#This Row],[Spread]]=""),"",IF('Prediction Log'!$L1367='Prediction Log'!$G1367, "Y", "N")), "")</f>
        <v/>
      </c>
      <c r="R1367" s="145" t="str">
        <f>IF(ISNUMBER(Table3[[#This Row],[Predicted Spread]]), Table3[[#This Row],[Home Team Covered Market]],"")</f>
        <v/>
      </c>
      <c r="S1367" s="145" t="str">
        <f>IF(ISNUMBER(Table3[[#This Row],[Predicted Spread]]), IF(OR(Table3[[#This Row],[Market Side Correct]]="",ISBLANK(Games!AC1366)), "",IF(AND('Prediction Log'!$Q1367="Y", 'Prediction Log'!$R1367="Y"), "Y", "N")),"")</f>
        <v/>
      </c>
      <c r="T1367" s="145" t="str">
        <f>IF(ISNUMBER(Table3[[#This Row],[Predicted Spread]]), IF(ISBLANK(Games!AC1366),"",IF(Games!AE1366='Prediction Log'!$H1367, "Y", "N")), "")</f>
        <v/>
      </c>
      <c r="U1367" s="145" t="str">
        <f>IF(ISNUMBER(Table3[[#This Row],[Predicted Spread]]), IF(OR(Table3[[#This Row],[Spread]]="",ISBLANK(Games!AC1366)), "", IF(Table3[[#This Row],[Home Team Covered Market]]=Games!P1366, "Y", "N")),"")</f>
        <v/>
      </c>
      <c r="V1367" s="145" t="str">
        <f>IF(ISBLANK(Games!AC1366), "",IF('Prediction Log'!$I1367='Prediction Log'!$L1367, "Y", "N"))</f>
        <v/>
      </c>
      <c r="W1367" s="145" t="str">
        <f>IF(ISNUMBER(Table3[[#This Row],[Predicted Spread]]), IF(OR(Table3[[#This Row],[Model Spread Correct]]="",ISBLANK(Games!AC1366)), "",IF('Prediction Log'!$H1367&lt;&gt;'Prediction Log'!$L1367, "N",IF(AND('Prediction Log'!$E1367&gt;0, 'Prediction Log'!$M1367&gt;'Prediction Log'!$E1367, 'Prediction Log'!$H1367='Prediction Log'!$C1367), "Y", IF(AND('Prediction Log'!$E1367&lt;0, 'Prediction Log'!$M1367&lt;'Prediction Log'!$E1367,'Prediction Log'!$H1367='Prediction Log'!$B1367 ), "Y", IF('Prediction Log'!$M1367='Prediction Log'!$E1367, "PUSH", "N"))))), "")</f>
        <v/>
      </c>
      <c r="X1367" s="145" t="str">
        <f>IF(ISNUMBER(Table3[[#This Row],[Predicted Spread]]), IF(OR(Table3[[#This Row],[Model Spread Correct]]="",ISBLANK(Games!AC1366)), "",IF(AND('Prediction Log'!$T1367="Y", 'Prediction Log'!$U1367="Y"), "Y", "N")), "")</f>
        <v/>
      </c>
      <c r="Y1367" s="145" t="str">
        <f>IFERROR(IF(ISNUMBER(Table3[[#This Row],[Predicted Spread]]), IF(ISBLANK(Games!AC1366), "",IF('Prediction Log'!$D1367&gt;0, 'Prediction Log'!$M1367-'Prediction Log'!$D1367, IF('Prediction Log'!$D1367&lt;0, -'Prediction Log'!$M1367+'Prediction Log'!$D1367, "NA"))), ""), "")</f>
        <v/>
      </c>
      <c r="Z1367" s="145" t="str">
        <f>IF(ISNUMBER(Table3[[#This Row],[Difference from Market]]), IF(ISBLANK(Games!AC1366), "",ABS('Prediction Log'!$Y1367)), "")</f>
        <v/>
      </c>
      <c r="AA1367" s="146" t="str">
        <f>IF(ISNUMBER(Table3[[#This Row],[Predicted Spread]]), IF(ISBLANK(Games!AC1366), "",IF('Prediction Log'!$E1367&gt;0, 'Prediction Log'!$M1367-'Prediction Log'!$E1367, IF('Prediction Log'!$E1367&lt;0, -'Prediction Log'!$M1367+'Prediction Log'!$E1367, "NA"))), "")</f>
        <v/>
      </c>
      <c r="AB1367" s="147" t="str">
        <f>IF(ISNUMBER(Table3[[#This Row],[Difference from Prediction]]), IF(ISBLANK(Games!AD1366), "",ABS('Prediction Log'!$AA1367)), "")</f>
        <v/>
      </c>
      <c r="AC1367" s="161" t="str">
        <f>IF(ISNUMBER(Table3[[#This Row],[Predicted Spread]]), IF(OR(ISBLANK(Games!AC1366),Table3[[#This Row],[Market Side Correct]]="",ISBLANK('Prediction Log'!$L1367)), "",IF(OR(AND('Prediction Log'!D1367&lt;0, 'Prediction Log'!L1367='Prediction Log'!B1367), AND('Prediction Log'!D1367&gt;0, 'Prediction Log'!C1367='Prediction Log'!L1367)),"Y", IF(ISBLANK(Games!$B$2), "","N"))), "")</f>
        <v/>
      </c>
      <c r="AD1367" s="161" t="str">
        <f>'Prediction Log'!$S1367</f>
        <v/>
      </c>
    </row>
    <row r="1368" spans="1:30" x14ac:dyDescent="0.45">
      <c r="A1368" s="140" t="str">
        <f>IF(ISBLANK(Games!$B1367), "",Games!A1367)</f>
        <v/>
      </c>
      <c r="B1368" s="133" t="str">
        <f>IF(ISBLANK(Games!$B1367), "",Games!B1367)</f>
        <v/>
      </c>
      <c r="C1368" s="133" t="str">
        <f>IF(ISBLANK(Games!$B1367), "",Games!C1367)</f>
        <v/>
      </c>
      <c r="D1368" s="134" t="str">
        <f>IF(ISBLANK(Games!$D1367), "",IF(_xlfn.NUMBERVALUE(Games!D1367)=0, "",_xlfn.NUMBERVALUE(Games!D1367) ))</f>
        <v/>
      </c>
      <c r="E1368" s="141" t="str">
        <f>IF(ISBLANK(_xlfn.NUMBERVALUE(Games!$B1367)), "",IF(ISNUMBER(Table3[[#This Row],[Week]]), _xlfn.NUMBERVALUE(Games!J1367), ""))</f>
        <v/>
      </c>
      <c r="F1368" s="125" t="str">
        <f>IFERROR(IF(ISBLANK(Games!B1367), "", IF(Games!N1367=Games!B1367, Games!O1367, 1-Games!O1367)), "")</f>
        <v/>
      </c>
      <c r="G1368" s="142" t="str">
        <f>IF(OR(ISBLANK(Games!B1367),Table3[[#This Row],[Spread]]=""), "", IF('Prediction Log'!$D1368&lt;0, 'Prediction Log'!$B1368, 'Prediction Log'!$C1368))</f>
        <v/>
      </c>
      <c r="H1368" s="123" t="str">
        <f>IF(ISBLANK(Games!$B1367), "",Games!K1367)</f>
        <v/>
      </c>
      <c r="I1368" s="123" t="str">
        <f>IF('Prediction Log'!$F1368&gt;0.5, 'Prediction Log'!$B1368, IF('Prediction Log'!$F1368&lt;0.5, 'Prediction Log'!$C1368, "PICK"))</f>
        <v/>
      </c>
      <c r="J1368" s="124" t="str">
        <f>IF(ISBLANK(Games!B1367), "",IF('Prediction Log'!$I1368='Prediction Log'!$B1368, 'Prediction Log'!$F1368, 1-'Prediction Log'!$F1368))</f>
        <v/>
      </c>
      <c r="K1368" s="6" t="str">
        <f>IF(ISBLANK(Games!$B1367), "",Games!Q1367)</f>
        <v/>
      </c>
      <c r="L1368" s="143" t="str">
        <f>IF(ISBLANK(Games!AC1367), "",Games!AE1367)</f>
        <v/>
      </c>
      <c r="M1368" s="144" t="str">
        <f>IF(ISBLANK(Games!AC1367), "",_xlfn.NUMBERVALUE(Games!AD1367)-_xlfn.NUMBERVALUE(Games!AC1367))</f>
        <v/>
      </c>
      <c r="N1368" s="145" t="str">
        <f>IF(ISNUMBER(Table3[[#This Row],[Week]]), IF(ISNUMBER(Table3[[#This Row],[Predicted Spread]]), IF(OR(ISBLANK(Games!AC136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68" s="145" t="str">
        <f>IF(ISNUMBER(Table3[[#This Row],[Predicted Spread]]), IF(OR(ISBLANK(Games!AC136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68" s="145" t="str">
        <f>IF(ISNUMBER(Table3[[#This Row],[Predicted Spread]]), IF(ISBLANK(Games!AC136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68" s="145" t="str">
        <f>IFERROR(IF(OR(ISBLANK(Games!AC1367), Table3[[#This Row],[Spread]]=""),"",IF('Prediction Log'!$L1368='Prediction Log'!$G1368, "Y", "N")), "")</f>
        <v/>
      </c>
      <c r="R1368" s="145" t="str">
        <f>IF(ISNUMBER(Table3[[#This Row],[Predicted Spread]]), Table3[[#This Row],[Home Team Covered Market]],"")</f>
        <v/>
      </c>
      <c r="S1368" s="145" t="str">
        <f>IF(ISNUMBER(Table3[[#This Row],[Predicted Spread]]), IF(OR(Table3[[#This Row],[Market Side Correct]]="",ISBLANK(Games!AC1367)), "",IF(AND('Prediction Log'!$Q1368="Y", 'Prediction Log'!$R1368="Y"), "Y", "N")),"")</f>
        <v/>
      </c>
      <c r="T1368" s="145" t="str">
        <f>IF(ISNUMBER(Table3[[#This Row],[Predicted Spread]]), IF(ISBLANK(Games!AC1367),"",IF(Games!AE1367='Prediction Log'!$H1368, "Y", "N")), "")</f>
        <v/>
      </c>
      <c r="U1368" s="145" t="str">
        <f>IF(ISNUMBER(Table3[[#This Row],[Predicted Spread]]), IF(OR(Table3[[#This Row],[Spread]]="",ISBLANK(Games!AC1367)), "", IF(Table3[[#This Row],[Home Team Covered Market]]=Games!P1367, "Y", "N")),"")</f>
        <v/>
      </c>
      <c r="V1368" s="145" t="str">
        <f>IF(ISBLANK(Games!AC1367), "",IF('Prediction Log'!$I1368='Prediction Log'!$L1368, "Y", "N"))</f>
        <v/>
      </c>
      <c r="W1368" s="145" t="str">
        <f>IF(ISNUMBER(Table3[[#This Row],[Predicted Spread]]), IF(OR(Table3[[#This Row],[Model Spread Correct]]="",ISBLANK(Games!AC1367)), "",IF('Prediction Log'!$H1368&lt;&gt;'Prediction Log'!$L1368, "N",IF(AND('Prediction Log'!$E1368&gt;0, 'Prediction Log'!$M1368&gt;'Prediction Log'!$E1368, 'Prediction Log'!$H1368='Prediction Log'!$C1368), "Y", IF(AND('Prediction Log'!$E1368&lt;0, 'Prediction Log'!$M1368&lt;'Prediction Log'!$E1368,'Prediction Log'!$H1368='Prediction Log'!$B1368 ), "Y", IF('Prediction Log'!$M1368='Prediction Log'!$E1368, "PUSH", "N"))))), "")</f>
        <v/>
      </c>
      <c r="X1368" s="145" t="str">
        <f>IF(ISNUMBER(Table3[[#This Row],[Predicted Spread]]), IF(OR(Table3[[#This Row],[Model Spread Correct]]="",ISBLANK(Games!AC1367)), "",IF(AND('Prediction Log'!$T1368="Y", 'Prediction Log'!$U1368="Y"), "Y", "N")), "")</f>
        <v/>
      </c>
      <c r="Y1368" s="145" t="str">
        <f>IFERROR(IF(ISNUMBER(Table3[[#This Row],[Predicted Spread]]), IF(ISBLANK(Games!AC1367), "",IF('Prediction Log'!$D1368&gt;0, 'Prediction Log'!$M1368-'Prediction Log'!$D1368, IF('Prediction Log'!$D1368&lt;0, -'Prediction Log'!$M1368+'Prediction Log'!$D1368, "NA"))), ""), "")</f>
        <v/>
      </c>
      <c r="Z1368" s="145" t="str">
        <f>IF(ISNUMBER(Table3[[#This Row],[Difference from Market]]), IF(ISBLANK(Games!AC1367), "",ABS('Prediction Log'!$Y1368)), "")</f>
        <v/>
      </c>
      <c r="AA1368" s="146" t="str">
        <f>IF(ISNUMBER(Table3[[#This Row],[Predicted Spread]]), IF(ISBLANK(Games!AC1367), "",IF('Prediction Log'!$E1368&gt;0, 'Prediction Log'!$M1368-'Prediction Log'!$E1368, IF('Prediction Log'!$E1368&lt;0, -'Prediction Log'!$M1368+'Prediction Log'!$E1368, "NA"))), "")</f>
        <v/>
      </c>
      <c r="AB1368" s="147" t="str">
        <f>IF(ISNUMBER(Table3[[#This Row],[Difference from Prediction]]), IF(ISBLANK(Games!AD1367), "",ABS('Prediction Log'!$AA1368)), "")</f>
        <v/>
      </c>
      <c r="AC1368" s="161" t="str">
        <f>IF(ISNUMBER(Table3[[#This Row],[Predicted Spread]]), IF(OR(ISBLANK(Games!AC1367),Table3[[#This Row],[Market Side Correct]]="",ISBLANK('Prediction Log'!$L1368)), "",IF(OR(AND('Prediction Log'!D1368&lt;0, 'Prediction Log'!L1368='Prediction Log'!B1368), AND('Prediction Log'!D1368&gt;0, 'Prediction Log'!C1368='Prediction Log'!L1368)),"Y", IF(ISBLANK(Games!$B$2), "","N"))), "")</f>
        <v/>
      </c>
      <c r="AD1368" s="161" t="str">
        <f>'Prediction Log'!$S1368</f>
        <v/>
      </c>
    </row>
    <row r="1369" spans="1:30" x14ac:dyDescent="0.45">
      <c r="A1369" s="140" t="str">
        <f>IF(ISBLANK(Games!$B1368), "",Games!A1368)</f>
        <v/>
      </c>
      <c r="B1369" s="133" t="str">
        <f>IF(ISBLANK(Games!$B1368), "",Games!B1368)</f>
        <v/>
      </c>
      <c r="C1369" s="133" t="str">
        <f>IF(ISBLANK(Games!$B1368), "",Games!C1368)</f>
        <v/>
      </c>
      <c r="D1369" s="134" t="str">
        <f>IF(ISBLANK(Games!$D1368), "",IF(_xlfn.NUMBERVALUE(Games!D1368)=0, "",_xlfn.NUMBERVALUE(Games!D1368) ))</f>
        <v/>
      </c>
      <c r="E1369" s="141" t="str">
        <f>IF(ISBLANK(_xlfn.NUMBERVALUE(Games!$B1368)), "",IF(ISNUMBER(Table3[[#This Row],[Week]]), _xlfn.NUMBERVALUE(Games!J1368), ""))</f>
        <v/>
      </c>
      <c r="F1369" s="125" t="str">
        <f>IFERROR(IF(ISBLANK(Games!B1368), "", IF(Games!N1368=Games!B1368, Games!O1368, 1-Games!O1368)), "")</f>
        <v/>
      </c>
      <c r="G1369" s="142" t="str">
        <f>IF(OR(ISBLANK(Games!B1368),Table3[[#This Row],[Spread]]=""), "", IF('Prediction Log'!$D1369&lt;0, 'Prediction Log'!$B1369, 'Prediction Log'!$C1369))</f>
        <v/>
      </c>
      <c r="H1369" s="123" t="str">
        <f>IF(ISBLANK(Games!$B1368), "",Games!K1368)</f>
        <v/>
      </c>
      <c r="I1369" s="123" t="str">
        <f>IF('Prediction Log'!$F1369&gt;0.5, 'Prediction Log'!$B1369, IF('Prediction Log'!$F1369&lt;0.5, 'Prediction Log'!$C1369, "PICK"))</f>
        <v/>
      </c>
      <c r="J1369" s="124" t="str">
        <f>IF(ISBLANK(Games!B1368), "",IF('Prediction Log'!$I1369='Prediction Log'!$B1369, 'Prediction Log'!$F1369, 1-'Prediction Log'!$F1369))</f>
        <v/>
      </c>
      <c r="K1369" s="6" t="str">
        <f>IF(ISBLANK(Games!$B1368), "",Games!Q1368)</f>
        <v/>
      </c>
      <c r="L1369" s="143" t="str">
        <f>IF(ISBLANK(Games!AC1368), "",Games!AE1368)</f>
        <v/>
      </c>
      <c r="M1369" s="144" t="str">
        <f>IF(ISBLANK(Games!AC1368), "",_xlfn.NUMBERVALUE(Games!AD1368)-_xlfn.NUMBERVALUE(Games!AC1368))</f>
        <v/>
      </c>
      <c r="N1369" s="145" t="str">
        <f>IF(ISNUMBER(Table3[[#This Row],[Week]]), IF(ISNUMBER(Table3[[#This Row],[Predicted Spread]]), IF(OR(ISBLANK(Games!AC136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69" s="145" t="str">
        <f>IF(ISNUMBER(Table3[[#This Row],[Predicted Spread]]), IF(OR(ISBLANK(Games!AC136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69" s="145" t="str">
        <f>IF(ISNUMBER(Table3[[#This Row],[Predicted Spread]]), IF(ISBLANK(Games!AC136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69" s="145" t="str">
        <f>IFERROR(IF(OR(ISBLANK(Games!AC1368), Table3[[#This Row],[Spread]]=""),"",IF('Prediction Log'!$L1369='Prediction Log'!$G1369, "Y", "N")), "")</f>
        <v/>
      </c>
      <c r="R1369" s="145" t="str">
        <f>IF(ISNUMBER(Table3[[#This Row],[Predicted Spread]]), Table3[[#This Row],[Home Team Covered Market]],"")</f>
        <v/>
      </c>
      <c r="S1369" s="145" t="str">
        <f>IF(ISNUMBER(Table3[[#This Row],[Predicted Spread]]), IF(OR(Table3[[#This Row],[Market Side Correct]]="",ISBLANK(Games!AC1368)), "",IF(AND('Prediction Log'!$Q1369="Y", 'Prediction Log'!$R1369="Y"), "Y", "N")),"")</f>
        <v/>
      </c>
      <c r="T1369" s="145" t="str">
        <f>IF(ISNUMBER(Table3[[#This Row],[Predicted Spread]]), IF(ISBLANK(Games!AC1368),"",IF(Games!AE1368='Prediction Log'!$H1369, "Y", "N")), "")</f>
        <v/>
      </c>
      <c r="U1369" s="145" t="str">
        <f>IF(ISNUMBER(Table3[[#This Row],[Predicted Spread]]), IF(OR(Table3[[#This Row],[Spread]]="",ISBLANK(Games!AC1368)), "", IF(Table3[[#This Row],[Home Team Covered Market]]=Games!P1368, "Y", "N")),"")</f>
        <v/>
      </c>
      <c r="V1369" s="145" t="str">
        <f>IF(ISBLANK(Games!AC1368), "",IF('Prediction Log'!$I1369='Prediction Log'!$L1369, "Y", "N"))</f>
        <v/>
      </c>
      <c r="W1369" s="145" t="str">
        <f>IF(ISNUMBER(Table3[[#This Row],[Predicted Spread]]), IF(OR(Table3[[#This Row],[Model Spread Correct]]="",ISBLANK(Games!AC1368)), "",IF('Prediction Log'!$H1369&lt;&gt;'Prediction Log'!$L1369, "N",IF(AND('Prediction Log'!$E1369&gt;0, 'Prediction Log'!$M1369&gt;'Prediction Log'!$E1369, 'Prediction Log'!$H1369='Prediction Log'!$C1369), "Y", IF(AND('Prediction Log'!$E1369&lt;0, 'Prediction Log'!$M1369&lt;'Prediction Log'!$E1369,'Prediction Log'!$H1369='Prediction Log'!$B1369 ), "Y", IF('Prediction Log'!$M1369='Prediction Log'!$E1369, "PUSH", "N"))))), "")</f>
        <v/>
      </c>
      <c r="X1369" s="145" t="str">
        <f>IF(ISNUMBER(Table3[[#This Row],[Predicted Spread]]), IF(OR(Table3[[#This Row],[Model Spread Correct]]="",ISBLANK(Games!AC1368)), "",IF(AND('Prediction Log'!$T1369="Y", 'Prediction Log'!$U1369="Y"), "Y", "N")), "")</f>
        <v/>
      </c>
      <c r="Y1369" s="145" t="str">
        <f>IFERROR(IF(ISNUMBER(Table3[[#This Row],[Predicted Spread]]), IF(ISBLANK(Games!AC1368), "",IF('Prediction Log'!$D1369&gt;0, 'Prediction Log'!$M1369-'Prediction Log'!$D1369, IF('Prediction Log'!$D1369&lt;0, -'Prediction Log'!$M1369+'Prediction Log'!$D1369, "NA"))), ""), "")</f>
        <v/>
      </c>
      <c r="Z1369" s="145" t="str">
        <f>IF(ISNUMBER(Table3[[#This Row],[Difference from Market]]), IF(ISBLANK(Games!AC1368), "",ABS('Prediction Log'!$Y1369)), "")</f>
        <v/>
      </c>
      <c r="AA1369" s="146" t="str">
        <f>IF(ISNUMBER(Table3[[#This Row],[Predicted Spread]]), IF(ISBLANK(Games!AC1368), "",IF('Prediction Log'!$E1369&gt;0, 'Prediction Log'!$M1369-'Prediction Log'!$E1369, IF('Prediction Log'!$E1369&lt;0, -'Prediction Log'!$M1369+'Prediction Log'!$E1369, "NA"))), "")</f>
        <v/>
      </c>
      <c r="AB1369" s="147" t="str">
        <f>IF(ISNUMBER(Table3[[#This Row],[Difference from Prediction]]), IF(ISBLANK(Games!AD1368), "",ABS('Prediction Log'!$AA1369)), "")</f>
        <v/>
      </c>
      <c r="AC1369" s="161" t="str">
        <f>IF(ISNUMBER(Table3[[#This Row],[Predicted Spread]]), IF(OR(ISBLANK(Games!AC1368),Table3[[#This Row],[Market Side Correct]]="",ISBLANK('Prediction Log'!$L1369)), "",IF(OR(AND('Prediction Log'!D1369&lt;0, 'Prediction Log'!L1369='Prediction Log'!B1369), AND('Prediction Log'!D1369&gt;0, 'Prediction Log'!C1369='Prediction Log'!L1369)),"Y", IF(ISBLANK(Games!$B$2), "","N"))), "")</f>
        <v/>
      </c>
      <c r="AD1369" s="161" t="str">
        <f>'Prediction Log'!$S1369</f>
        <v/>
      </c>
    </row>
    <row r="1370" spans="1:30" x14ac:dyDescent="0.45">
      <c r="A1370" s="140" t="str">
        <f>IF(ISBLANK(Games!$B1369), "",Games!A1369)</f>
        <v/>
      </c>
      <c r="B1370" s="133" t="str">
        <f>IF(ISBLANK(Games!$B1369), "",Games!B1369)</f>
        <v/>
      </c>
      <c r="C1370" s="133" t="str">
        <f>IF(ISBLANK(Games!$B1369), "",Games!C1369)</f>
        <v/>
      </c>
      <c r="D1370" s="134" t="str">
        <f>IF(ISBLANK(Games!$D1369), "",IF(_xlfn.NUMBERVALUE(Games!D1369)=0, "",_xlfn.NUMBERVALUE(Games!D1369) ))</f>
        <v/>
      </c>
      <c r="E1370" s="141" t="str">
        <f>IF(ISBLANK(_xlfn.NUMBERVALUE(Games!$B1369)), "",IF(ISNUMBER(Table3[[#This Row],[Week]]), _xlfn.NUMBERVALUE(Games!J1369), ""))</f>
        <v/>
      </c>
      <c r="F1370" s="125" t="str">
        <f>IFERROR(IF(ISBLANK(Games!B1369), "", IF(Games!N1369=Games!B1369, Games!O1369, 1-Games!O1369)), "")</f>
        <v/>
      </c>
      <c r="G1370" s="142" t="str">
        <f>IF(OR(ISBLANK(Games!B1369),Table3[[#This Row],[Spread]]=""), "", IF('Prediction Log'!$D1370&lt;0, 'Prediction Log'!$B1370, 'Prediction Log'!$C1370))</f>
        <v/>
      </c>
      <c r="H1370" s="123" t="str">
        <f>IF(ISBLANK(Games!$B1369), "",Games!K1369)</f>
        <v/>
      </c>
      <c r="I1370" s="123" t="str">
        <f>IF('Prediction Log'!$F1370&gt;0.5, 'Prediction Log'!$B1370, IF('Prediction Log'!$F1370&lt;0.5, 'Prediction Log'!$C1370, "PICK"))</f>
        <v/>
      </c>
      <c r="J1370" s="124" t="str">
        <f>IF(ISBLANK(Games!B1369), "",IF('Prediction Log'!$I1370='Prediction Log'!$B1370, 'Prediction Log'!$F1370, 1-'Prediction Log'!$F1370))</f>
        <v/>
      </c>
      <c r="K1370" s="6" t="str">
        <f>IF(ISBLANK(Games!$B1369), "",Games!Q1369)</f>
        <v/>
      </c>
      <c r="L1370" s="143" t="str">
        <f>IF(ISBLANK(Games!AC1369), "",Games!AE1369)</f>
        <v/>
      </c>
      <c r="M1370" s="144" t="str">
        <f>IF(ISBLANK(Games!AC1369), "",_xlfn.NUMBERVALUE(Games!AD1369)-_xlfn.NUMBERVALUE(Games!AC1369))</f>
        <v/>
      </c>
      <c r="N1370" s="145" t="str">
        <f>IF(ISNUMBER(Table3[[#This Row],[Week]]), IF(ISNUMBER(Table3[[#This Row],[Predicted Spread]]), IF(OR(ISBLANK(Games!AC136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70" s="145" t="str">
        <f>IF(ISNUMBER(Table3[[#This Row],[Predicted Spread]]), IF(OR(ISBLANK(Games!AC136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70" s="145" t="str">
        <f>IF(ISNUMBER(Table3[[#This Row],[Predicted Spread]]), IF(ISBLANK(Games!AC136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70" s="145" t="str">
        <f>IFERROR(IF(OR(ISBLANK(Games!AC1369), Table3[[#This Row],[Spread]]=""),"",IF('Prediction Log'!$L1370='Prediction Log'!$G1370, "Y", "N")), "")</f>
        <v/>
      </c>
      <c r="R1370" s="145" t="str">
        <f>IF(ISNUMBER(Table3[[#This Row],[Predicted Spread]]), Table3[[#This Row],[Home Team Covered Market]],"")</f>
        <v/>
      </c>
      <c r="S1370" s="145" t="str">
        <f>IF(ISNUMBER(Table3[[#This Row],[Predicted Spread]]), IF(OR(Table3[[#This Row],[Market Side Correct]]="",ISBLANK(Games!AC1369)), "",IF(AND('Prediction Log'!$Q1370="Y", 'Prediction Log'!$R1370="Y"), "Y", "N")),"")</f>
        <v/>
      </c>
      <c r="T1370" s="145" t="str">
        <f>IF(ISNUMBER(Table3[[#This Row],[Predicted Spread]]), IF(ISBLANK(Games!AC1369),"",IF(Games!AE1369='Prediction Log'!$H1370, "Y", "N")), "")</f>
        <v/>
      </c>
      <c r="U1370" s="145" t="str">
        <f>IF(ISNUMBER(Table3[[#This Row],[Predicted Spread]]), IF(OR(Table3[[#This Row],[Spread]]="",ISBLANK(Games!AC1369)), "", IF(Table3[[#This Row],[Home Team Covered Market]]=Games!P1369, "Y", "N")),"")</f>
        <v/>
      </c>
      <c r="V1370" s="145" t="str">
        <f>IF(ISBLANK(Games!AC1369), "",IF('Prediction Log'!$I1370='Prediction Log'!$L1370, "Y", "N"))</f>
        <v/>
      </c>
      <c r="W1370" s="145" t="str">
        <f>IF(ISNUMBER(Table3[[#This Row],[Predicted Spread]]), IF(OR(Table3[[#This Row],[Model Spread Correct]]="",ISBLANK(Games!AC1369)), "",IF('Prediction Log'!$H1370&lt;&gt;'Prediction Log'!$L1370, "N",IF(AND('Prediction Log'!$E1370&gt;0, 'Prediction Log'!$M1370&gt;'Prediction Log'!$E1370, 'Prediction Log'!$H1370='Prediction Log'!$C1370), "Y", IF(AND('Prediction Log'!$E1370&lt;0, 'Prediction Log'!$M1370&lt;'Prediction Log'!$E1370,'Prediction Log'!$H1370='Prediction Log'!$B1370 ), "Y", IF('Prediction Log'!$M1370='Prediction Log'!$E1370, "PUSH", "N"))))), "")</f>
        <v/>
      </c>
      <c r="X1370" s="145" t="str">
        <f>IF(ISNUMBER(Table3[[#This Row],[Predicted Spread]]), IF(OR(Table3[[#This Row],[Model Spread Correct]]="",ISBLANK(Games!AC1369)), "",IF(AND('Prediction Log'!$T1370="Y", 'Prediction Log'!$U1370="Y"), "Y", "N")), "")</f>
        <v/>
      </c>
      <c r="Y1370" s="145" t="str">
        <f>IFERROR(IF(ISNUMBER(Table3[[#This Row],[Predicted Spread]]), IF(ISBLANK(Games!AC1369), "",IF('Prediction Log'!$D1370&gt;0, 'Prediction Log'!$M1370-'Prediction Log'!$D1370, IF('Prediction Log'!$D1370&lt;0, -'Prediction Log'!$M1370+'Prediction Log'!$D1370, "NA"))), ""), "")</f>
        <v/>
      </c>
      <c r="Z1370" s="145" t="str">
        <f>IF(ISNUMBER(Table3[[#This Row],[Difference from Market]]), IF(ISBLANK(Games!AC1369), "",ABS('Prediction Log'!$Y1370)), "")</f>
        <v/>
      </c>
      <c r="AA1370" s="146" t="str">
        <f>IF(ISNUMBER(Table3[[#This Row],[Predicted Spread]]), IF(ISBLANK(Games!AC1369), "",IF('Prediction Log'!$E1370&gt;0, 'Prediction Log'!$M1370-'Prediction Log'!$E1370, IF('Prediction Log'!$E1370&lt;0, -'Prediction Log'!$M1370+'Prediction Log'!$E1370, "NA"))), "")</f>
        <v/>
      </c>
      <c r="AB1370" s="147" t="str">
        <f>IF(ISNUMBER(Table3[[#This Row],[Difference from Prediction]]), IF(ISBLANK(Games!AD1369), "",ABS('Prediction Log'!$AA1370)), "")</f>
        <v/>
      </c>
      <c r="AC1370" s="161" t="str">
        <f>IF(ISNUMBER(Table3[[#This Row],[Predicted Spread]]), IF(OR(ISBLANK(Games!AC1369),Table3[[#This Row],[Market Side Correct]]="",ISBLANK('Prediction Log'!$L1370)), "",IF(OR(AND('Prediction Log'!D1370&lt;0, 'Prediction Log'!L1370='Prediction Log'!B1370), AND('Prediction Log'!D1370&gt;0, 'Prediction Log'!C1370='Prediction Log'!L1370)),"Y", IF(ISBLANK(Games!$B$2), "","N"))), "")</f>
        <v/>
      </c>
      <c r="AD1370" s="161" t="str">
        <f>'Prediction Log'!$S1370</f>
        <v/>
      </c>
    </row>
    <row r="1371" spans="1:30" x14ac:dyDescent="0.45">
      <c r="A1371" s="140" t="str">
        <f>IF(ISBLANK(Games!$B1370), "",Games!A1370)</f>
        <v/>
      </c>
      <c r="B1371" s="133" t="str">
        <f>IF(ISBLANK(Games!$B1370), "",Games!B1370)</f>
        <v/>
      </c>
      <c r="C1371" s="133" t="str">
        <f>IF(ISBLANK(Games!$B1370), "",Games!C1370)</f>
        <v/>
      </c>
      <c r="D1371" s="134" t="str">
        <f>IF(ISBLANK(Games!$D1370), "",IF(_xlfn.NUMBERVALUE(Games!D1370)=0, "",_xlfn.NUMBERVALUE(Games!D1370) ))</f>
        <v/>
      </c>
      <c r="E1371" s="141" t="str">
        <f>IF(ISBLANK(_xlfn.NUMBERVALUE(Games!$B1370)), "",IF(ISNUMBER(Table3[[#This Row],[Week]]), _xlfn.NUMBERVALUE(Games!J1370), ""))</f>
        <v/>
      </c>
      <c r="F1371" s="125" t="str">
        <f>IFERROR(IF(ISBLANK(Games!B1370), "", IF(Games!N1370=Games!B1370, Games!O1370, 1-Games!O1370)), "")</f>
        <v/>
      </c>
      <c r="G1371" s="142" t="str">
        <f>IF(OR(ISBLANK(Games!B1370),Table3[[#This Row],[Spread]]=""), "", IF('Prediction Log'!$D1371&lt;0, 'Prediction Log'!$B1371, 'Prediction Log'!$C1371))</f>
        <v/>
      </c>
      <c r="H1371" s="123" t="str">
        <f>IF(ISBLANK(Games!$B1370), "",Games!K1370)</f>
        <v/>
      </c>
      <c r="I1371" s="123" t="str">
        <f>IF('Prediction Log'!$F1371&gt;0.5, 'Prediction Log'!$B1371, IF('Prediction Log'!$F1371&lt;0.5, 'Prediction Log'!$C1371, "PICK"))</f>
        <v/>
      </c>
      <c r="J1371" s="124" t="str">
        <f>IF(ISBLANK(Games!B1370), "",IF('Prediction Log'!$I1371='Prediction Log'!$B1371, 'Prediction Log'!$F1371, 1-'Prediction Log'!$F1371))</f>
        <v/>
      </c>
      <c r="K1371" s="6" t="str">
        <f>IF(ISBLANK(Games!$B1370), "",Games!Q1370)</f>
        <v/>
      </c>
      <c r="L1371" s="143" t="str">
        <f>IF(ISBLANK(Games!AC1370), "",Games!AE1370)</f>
        <v/>
      </c>
      <c r="M1371" s="144" t="str">
        <f>IF(ISBLANK(Games!AC1370), "",_xlfn.NUMBERVALUE(Games!AD1370)-_xlfn.NUMBERVALUE(Games!AC1370))</f>
        <v/>
      </c>
      <c r="N1371" s="145" t="str">
        <f>IF(ISNUMBER(Table3[[#This Row],[Week]]), IF(ISNUMBER(Table3[[#This Row],[Predicted Spread]]), IF(OR(ISBLANK(Games!AC137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71" s="145" t="str">
        <f>IF(ISNUMBER(Table3[[#This Row],[Predicted Spread]]), IF(OR(ISBLANK(Games!AC137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71" s="145" t="str">
        <f>IF(ISNUMBER(Table3[[#This Row],[Predicted Spread]]), IF(ISBLANK(Games!AC137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71" s="145" t="str">
        <f>IFERROR(IF(OR(ISBLANK(Games!AC1370), Table3[[#This Row],[Spread]]=""),"",IF('Prediction Log'!$L1371='Prediction Log'!$G1371, "Y", "N")), "")</f>
        <v/>
      </c>
      <c r="R1371" s="145" t="str">
        <f>IF(ISNUMBER(Table3[[#This Row],[Predicted Spread]]), Table3[[#This Row],[Home Team Covered Market]],"")</f>
        <v/>
      </c>
      <c r="S1371" s="145" t="str">
        <f>IF(ISNUMBER(Table3[[#This Row],[Predicted Spread]]), IF(OR(Table3[[#This Row],[Market Side Correct]]="",ISBLANK(Games!AC1370)), "",IF(AND('Prediction Log'!$Q1371="Y", 'Prediction Log'!$R1371="Y"), "Y", "N")),"")</f>
        <v/>
      </c>
      <c r="T1371" s="145" t="str">
        <f>IF(ISNUMBER(Table3[[#This Row],[Predicted Spread]]), IF(ISBLANK(Games!AC1370),"",IF(Games!AE1370='Prediction Log'!$H1371, "Y", "N")), "")</f>
        <v/>
      </c>
      <c r="U1371" s="145" t="str">
        <f>IF(ISNUMBER(Table3[[#This Row],[Predicted Spread]]), IF(OR(Table3[[#This Row],[Spread]]="",ISBLANK(Games!AC1370)), "", IF(Table3[[#This Row],[Home Team Covered Market]]=Games!P1370, "Y", "N")),"")</f>
        <v/>
      </c>
      <c r="V1371" s="145" t="str">
        <f>IF(ISBLANK(Games!AC1370), "",IF('Prediction Log'!$I1371='Prediction Log'!$L1371, "Y", "N"))</f>
        <v/>
      </c>
      <c r="W1371" s="145" t="str">
        <f>IF(ISNUMBER(Table3[[#This Row],[Predicted Spread]]), IF(OR(Table3[[#This Row],[Model Spread Correct]]="",ISBLANK(Games!AC1370)), "",IF('Prediction Log'!$H1371&lt;&gt;'Prediction Log'!$L1371, "N",IF(AND('Prediction Log'!$E1371&gt;0, 'Prediction Log'!$M1371&gt;'Prediction Log'!$E1371, 'Prediction Log'!$H1371='Prediction Log'!$C1371), "Y", IF(AND('Prediction Log'!$E1371&lt;0, 'Prediction Log'!$M1371&lt;'Prediction Log'!$E1371,'Prediction Log'!$H1371='Prediction Log'!$B1371 ), "Y", IF('Prediction Log'!$M1371='Prediction Log'!$E1371, "PUSH", "N"))))), "")</f>
        <v/>
      </c>
      <c r="X1371" s="145" t="str">
        <f>IF(ISNUMBER(Table3[[#This Row],[Predicted Spread]]), IF(OR(Table3[[#This Row],[Model Spread Correct]]="",ISBLANK(Games!AC1370)), "",IF(AND('Prediction Log'!$T1371="Y", 'Prediction Log'!$U1371="Y"), "Y", "N")), "")</f>
        <v/>
      </c>
      <c r="Y1371" s="145" t="str">
        <f>IFERROR(IF(ISNUMBER(Table3[[#This Row],[Predicted Spread]]), IF(ISBLANK(Games!AC1370), "",IF('Prediction Log'!$D1371&gt;0, 'Prediction Log'!$M1371-'Prediction Log'!$D1371, IF('Prediction Log'!$D1371&lt;0, -'Prediction Log'!$M1371+'Prediction Log'!$D1371, "NA"))), ""), "")</f>
        <v/>
      </c>
      <c r="Z1371" s="145" t="str">
        <f>IF(ISNUMBER(Table3[[#This Row],[Difference from Market]]), IF(ISBLANK(Games!AC1370), "",ABS('Prediction Log'!$Y1371)), "")</f>
        <v/>
      </c>
      <c r="AA1371" s="146" t="str">
        <f>IF(ISNUMBER(Table3[[#This Row],[Predicted Spread]]), IF(ISBLANK(Games!AC1370), "",IF('Prediction Log'!$E1371&gt;0, 'Prediction Log'!$M1371-'Prediction Log'!$E1371, IF('Prediction Log'!$E1371&lt;0, -'Prediction Log'!$M1371+'Prediction Log'!$E1371, "NA"))), "")</f>
        <v/>
      </c>
      <c r="AB1371" s="147" t="str">
        <f>IF(ISNUMBER(Table3[[#This Row],[Difference from Prediction]]), IF(ISBLANK(Games!AD1370), "",ABS('Prediction Log'!$AA1371)), "")</f>
        <v/>
      </c>
      <c r="AC1371" s="161" t="str">
        <f>IF(ISNUMBER(Table3[[#This Row],[Predicted Spread]]), IF(OR(ISBLANK(Games!AC1370),Table3[[#This Row],[Market Side Correct]]="",ISBLANK('Prediction Log'!$L1371)), "",IF(OR(AND('Prediction Log'!D1371&lt;0, 'Prediction Log'!L1371='Prediction Log'!B1371), AND('Prediction Log'!D1371&gt;0, 'Prediction Log'!C1371='Prediction Log'!L1371)),"Y", IF(ISBLANK(Games!$B$2), "","N"))), "")</f>
        <v/>
      </c>
      <c r="AD1371" s="161" t="str">
        <f>'Prediction Log'!$S1371</f>
        <v/>
      </c>
    </row>
    <row r="1372" spans="1:30" x14ac:dyDescent="0.45">
      <c r="A1372" s="140" t="str">
        <f>IF(ISBLANK(Games!$B1371), "",Games!A1371)</f>
        <v/>
      </c>
      <c r="B1372" s="133" t="str">
        <f>IF(ISBLANK(Games!$B1371), "",Games!B1371)</f>
        <v/>
      </c>
      <c r="C1372" s="133" t="str">
        <f>IF(ISBLANK(Games!$B1371), "",Games!C1371)</f>
        <v/>
      </c>
      <c r="D1372" s="134" t="str">
        <f>IF(ISBLANK(Games!$D1371), "",IF(_xlfn.NUMBERVALUE(Games!D1371)=0, "",_xlfn.NUMBERVALUE(Games!D1371) ))</f>
        <v/>
      </c>
      <c r="E1372" s="141" t="str">
        <f>IF(ISBLANK(_xlfn.NUMBERVALUE(Games!$B1371)), "",IF(ISNUMBER(Table3[[#This Row],[Week]]), _xlfn.NUMBERVALUE(Games!J1371), ""))</f>
        <v/>
      </c>
      <c r="F1372" s="125" t="str">
        <f>IFERROR(IF(ISBLANK(Games!B1371), "", IF(Games!N1371=Games!B1371, Games!O1371, 1-Games!O1371)), "")</f>
        <v/>
      </c>
      <c r="G1372" s="142" t="str">
        <f>IF(OR(ISBLANK(Games!B1371),Table3[[#This Row],[Spread]]=""), "", IF('Prediction Log'!$D1372&lt;0, 'Prediction Log'!$B1372, 'Prediction Log'!$C1372))</f>
        <v/>
      </c>
      <c r="H1372" s="123" t="str">
        <f>IF(ISBLANK(Games!$B1371), "",Games!K1371)</f>
        <v/>
      </c>
      <c r="I1372" s="123" t="str">
        <f>IF('Prediction Log'!$F1372&gt;0.5, 'Prediction Log'!$B1372, IF('Prediction Log'!$F1372&lt;0.5, 'Prediction Log'!$C1372, "PICK"))</f>
        <v/>
      </c>
      <c r="J1372" s="124" t="str">
        <f>IF(ISBLANK(Games!B1371), "",IF('Prediction Log'!$I1372='Prediction Log'!$B1372, 'Prediction Log'!$F1372, 1-'Prediction Log'!$F1372))</f>
        <v/>
      </c>
      <c r="K1372" s="6" t="str">
        <f>IF(ISBLANK(Games!$B1371), "",Games!Q1371)</f>
        <v/>
      </c>
      <c r="L1372" s="143" t="str">
        <f>IF(ISBLANK(Games!AC1371), "",Games!AE1371)</f>
        <v/>
      </c>
      <c r="M1372" s="144" t="str">
        <f>IF(ISBLANK(Games!AC1371), "",_xlfn.NUMBERVALUE(Games!AD1371)-_xlfn.NUMBERVALUE(Games!AC1371))</f>
        <v/>
      </c>
      <c r="N1372" s="145" t="str">
        <f>IF(ISNUMBER(Table3[[#This Row],[Week]]), IF(ISNUMBER(Table3[[#This Row],[Predicted Spread]]), IF(OR(ISBLANK(Games!AC137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72" s="145" t="str">
        <f>IF(ISNUMBER(Table3[[#This Row],[Predicted Spread]]), IF(OR(ISBLANK(Games!AC137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72" s="145" t="str">
        <f>IF(ISNUMBER(Table3[[#This Row],[Predicted Spread]]), IF(ISBLANK(Games!AC137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72" s="145" t="str">
        <f>IFERROR(IF(OR(ISBLANK(Games!AC1371), Table3[[#This Row],[Spread]]=""),"",IF('Prediction Log'!$L1372='Prediction Log'!$G1372, "Y", "N")), "")</f>
        <v/>
      </c>
      <c r="R1372" s="145" t="str">
        <f>IF(ISNUMBER(Table3[[#This Row],[Predicted Spread]]), Table3[[#This Row],[Home Team Covered Market]],"")</f>
        <v/>
      </c>
      <c r="S1372" s="145" t="str">
        <f>IF(ISNUMBER(Table3[[#This Row],[Predicted Spread]]), IF(OR(Table3[[#This Row],[Market Side Correct]]="",ISBLANK(Games!AC1371)), "",IF(AND('Prediction Log'!$Q1372="Y", 'Prediction Log'!$R1372="Y"), "Y", "N")),"")</f>
        <v/>
      </c>
      <c r="T1372" s="145" t="str">
        <f>IF(ISNUMBER(Table3[[#This Row],[Predicted Spread]]), IF(ISBLANK(Games!AC1371),"",IF(Games!AE1371='Prediction Log'!$H1372, "Y", "N")), "")</f>
        <v/>
      </c>
      <c r="U1372" s="145" t="str">
        <f>IF(ISNUMBER(Table3[[#This Row],[Predicted Spread]]), IF(OR(Table3[[#This Row],[Spread]]="",ISBLANK(Games!AC1371)), "", IF(Table3[[#This Row],[Home Team Covered Market]]=Games!P1371, "Y", "N")),"")</f>
        <v/>
      </c>
      <c r="V1372" s="145" t="str">
        <f>IF(ISBLANK(Games!AC1371), "",IF('Prediction Log'!$I1372='Prediction Log'!$L1372, "Y", "N"))</f>
        <v/>
      </c>
      <c r="W1372" s="145" t="str">
        <f>IF(ISNUMBER(Table3[[#This Row],[Predicted Spread]]), IF(OR(Table3[[#This Row],[Model Spread Correct]]="",ISBLANK(Games!AC1371)), "",IF('Prediction Log'!$H1372&lt;&gt;'Prediction Log'!$L1372, "N",IF(AND('Prediction Log'!$E1372&gt;0, 'Prediction Log'!$M1372&gt;'Prediction Log'!$E1372, 'Prediction Log'!$H1372='Prediction Log'!$C1372), "Y", IF(AND('Prediction Log'!$E1372&lt;0, 'Prediction Log'!$M1372&lt;'Prediction Log'!$E1372,'Prediction Log'!$H1372='Prediction Log'!$B1372 ), "Y", IF('Prediction Log'!$M1372='Prediction Log'!$E1372, "PUSH", "N"))))), "")</f>
        <v/>
      </c>
      <c r="X1372" s="145" t="str">
        <f>IF(ISNUMBER(Table3[[#This Row],[Predicted Spread]]), IF(OR(Table3[[#This Row],[Model Spread Correct]]="",ISBLANK(Games!AC1371)), "",IF(AND('Prediction Log'!$T1372="Y", 'Prediction Log'!$U1372="Y"), "Y", "N")), "")</f>
        <v/>
      </c>
      <c r="Y1372" s="145" t="str">
        <f>IFERROR(IF(ISNUMBER(Table3[[#This Row],[Predicted Spread]]), IF(ISBLANK(Games!AC1371), "",IF('Prediction Log'!$D1372&gt;0, 'Prediction Log'!$M1372-'Prediction Log'!$D1372, IF('Prediction Log'!$D1372&lt;0, -'Prediction Log'!$M1372+'Prediction Log'!$D1372, "NA"))), ""), "")</f>
        <v/>
      </c>
      <c r="Z1372" s="145" t="str">
        <f>IF(ISNUMBER(Table3[[#This Row],[Difference from Market]]), IF(ISBLANK(Games!AC1371), "",ABS('Prediction Log'!$Y1372)), "")</f>
        <v/>
      </c>
      <c r="AA1372" s="146" t="str">
        <f>IF(ISNUMBER(Table3[[#This Row],[Predicted Spread]]), IF(ISBLANK(Games!AC1371), "",IF('Prediction Log'!$E1372&gt;0, 'Prediction Log'!$M1372-'Prediction Log'!$E1372, IF('Prediction Log'!$E1372&lt;0, -'Prediction Log'!$M1372+'Prediction Log'!$E1372, "NA"))), "")</f>
        <v/>
      </c>
      <c r="AB1372" s="147" t="str">
        <f>IF(ISNUMBER(Table3[[#This Row],[Difference from Prediction]]), IF(ISBLANK(Games!AD1371), "",ABS('Prediction Log'!$AA1372)), "")</f>
        <v/>
      </c>
      <c r="AC1372" s="161" t="str">
        <f>IF(ISNUMBER(Table3[[#This Row],[Predicted Spread]]), IF(OR(ISBLANK(Games!AC1371),Table3[[#This Row],[Market Side Correct]]="",ISBLANK('Prediction Log'!$L1372)), "",IF(OR(AND('Prediction Log'!D1372&lt;0, 'Prediction Log'!L1372='Prediction Log'!B1372), AND('Prediction Log'!D1372&gt;0, 'Prediction Log'!C1372='Prediction Log'!L1372)),"Y", IF(ISBLANK(Games!$B$2), "","N"))), "")</f>
        <v/>
      </c>
      <c r="AD1372" s="161" t="str">
        <f>'Prediction Log'!$S1372</f>
        <v/>
      </c>
    </row>
    <row r="1373" spans="1:30" x14ac:dyDescent="0.45">
      <c r="A1373" s="140" t="str">
        <f>IF(ISBLANK(Games!$B1372), "",Games!A1372)</f>
        <v/>
      </c>
      <c r="B1373" s="133" t="str">
        <f>IF(ISBLANK(Games!$B1372), "",Games!B1372)</f>
        <v/>
      </c>
      <c r="C1373" s="133" t="str">
        <f>IF(ISBLANK(Games!$B1372), "",Games!C1372)</f>
        <v/>
      </c>
      <c r="D1373" s="134" t="str">
        <f>IF(ISBLANK(Games!$D1372), "",IF(_xlfn.NUMBERVALUE(Games!D1372)=0, "",_xlfn.NUMBERVALUE(Games!D1372) ))</f>
        <v/>
      </c>
      <c r="E1373" s="141" t="str">
        <f>IF(ISBLANK(_xlfn.NUMBERVALUE(Games!$B1372)), "",IF(ISNUMBER(Table3[[#This Row],[Week]]), _xlfn.NUMBERVALUE(Games!J1372), ""))</f>
        <v/>
      </c>
      <c r="F1373" s="125" t="str">
        <f>IFERROR(IF(ISBLANK(Games!B1372), "", IF(Games!N1372=Games!B1372, Games!O1372, 1-Games!O1372)), "")</f>
        <v/>
      </c>
      <c r="G1373" s="142" t="str">
        <f>IF(OR(ISBLANK(Games!B1372),Table3[[#This Row],[Spread]]=""), "", IF('Prediction Log'!$D1373&lt;0, 'Prediction Log'!$B1373, 'Prediction Log'!$C1373))</f>
        <v/>
      </c>
      <c r="H1373" s="123" t="str">
        <f>IF(ISBLANK(Games!$B1372), "",Games!K1372)</f>
        <v/>
      </c>
      <c r="I1373" s="123" t="str">
        <f>IF('Prediction Log'!$F1373&gt;0.5, 'Prediction Log'!$B1373, IF('Prediction Log'!$F1373&lt;0.5, 'Prediction Log'!$C1373, "PICK"))</f>
        <v/>
      </c>
      <c r="J1373" s="124" t="str">
        <f>IF(ISBLANK(Games!B1372), "",IF('Prediction Log'!$I1373='Prediction Log'!$B1373, 'Prediction Log'!$F1373, 1-'Prediction Log'!$F1373))</f>
        <v/>
      </c>
      <c r="K1373" s="6" t="str">
        <f>IF(ISBLANK(Games!$B1372), "",Games!Q1372)</f>
        <v/>
      </c>
      <c r="L1373" s="143" t="str">
        <f>IF(ISBLANK(Games!AC1372), "",Games!AE1372)</f>
        <v/>
      </c>
      <c r="M1373" s="144" t="str">
        <f>IF(ISBLANK(Games!AC1372), "",_xlfn.NUMBERVALUE(Games!AD1372)-_xlfn.NUMBERVALUE(Games!AC1372))</f>
        <v/>
      </c>
      <c r="N1373" s="145" t="str">
        <f>IF(ISNUMBER(Table3[[#This Row],[Week]]), IF(ISNUMBER(Table3[[#This Row],[Predicted Spread]]), IF(OR(ISBLANK(Games!AC137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73" s="145" t="str">
        <f>IF(ISNUMBER(Table3[[#This Row],[Predicted Spread]]), IF(OR(ISBLANK(Games!AC137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73" s="145" t="str">
        <f>IF(ISNUMBER(Table3[[#This Row],[Predicted Spread]]), IF(ISBLANK(Games!AC137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73" s="145" t="str">
        <f>IFERROR(IF(OR(ISBLANK(Games!AC1372), Table3[[#This Row],[Spread]]=""),"",IF('Prediction Log'!$L1373='Prediction Log'!$G1373, "Y", "N")), "")</f>
        <v/>
      </c>
      <c r="R1373" s="145" t="str">
        <f>IF(ISNUMBER(Table3[[#This Row],[Predicted Spread]]), Table3[[#This Row],[Home Team Covered Market]],"")</f>
        <v/>
      </c>
      <c r="S1373" s="145" t="str">
        <f>IF(ISNUMBER(Table3[[#This Row],[Predicted Spread]]), IF(OR(Table3[[#This Row],[Market Side Correct]]="",ISBLANK(Games!AC1372)), "",IF(AND('Prediction Log'!$Q1373="Y", 'Prediction Log'!$R1373="Y"), "Y", "N")),"")</f>
        <v/>
      </c>
      <c r="T1373" s="145" t="str">
        <f>IF(ISNUMBER(Table3[[#This Row],[Predicted Spread]]), IF(ISBLANK(Games!AC1372),"",IF(Games!AE1372='Prediction Log'!$H1373, "Y", "N")), "")</f>
        <v/>
      </c>
      <c r="U1373" s="145" t="str">
        <f>IF(ISNUMBER(Table3[[#This Row],[Predicted Spread]]), IF(OR(Table3[[#This Row],[Spread]]="",ISBLANK(Games!AC1372)), "", IF(Table3[[#This Row],[Home Team Covered Market]]=Games!P1372, "Y", "N")),"")</f>
        <v/>
      </c>
      <c r="V1373" s="145" t="str">
        <f>IF(ISBLANK(Games!AC1372), "",IF('Prediction Log'!$I1373='Prediction Log'!$L1373, "Y", "N"))</f>
        <v/>
      </c>
      <c r="W1373" s="145" t="str">
        <f>IF(ISNUMBER(Table3[[#This Row],[Predicted Spread]]), IF(OR(Table3[[#This Row],[Model Spread Correct]]="",ISBLANK(Games!AC1372)), "",IF('Prediction Log'!$H1373&lt;&gt;'Prediction Log'!$L1373, "N",IF(AND('Prediction Log'!$E1373&gt;0, 'Prediction Log'!$M1373&gt;'Prediction Log'!$E1373, 'Prediction Log'!$H1373='Prediction Log'!$C1373), "Y", IF(AND('Prediction Log'!$E1373&lt;0, 'Prediction Log'!$M1373&lt;'Prediction Log'!$E1373,'Prediction Log'!$H1373='Prediction Log'!$B1373 ), "Y", IF('Prediction Log'!$M1373='Prediction Log'!$E1373, "PUSH", "N"))))), "")</f>
        <v/>
      </c>
      <c r="X1373" s="145" t="str">
        <f>IF(ISNUMBER(Table3[[#This Row],[Predicted Spread]]), IF(OR(Table3[[#This Row],[Model Spread Correct]]="",ISBLANK(Games!AC1372)), "",IF(AND('Prediction Log'!$T1373="Y", 'Prediction Log'!$U1373="Y"), "Y", "N")), "")</f>
        <v/>
      </c>
      <c r="Y1373" s="145" t="str">
        <f>IFERROR(IF(ISNUMBER(Table3[[#This Row],[Predicted Spread]]), IF(ISBLANK(Games!AC1372), "",IF('Prediction Log'!$D1373&gt;0, 'Prediction Log'!$M1373-'Prediction Log'!$D1373, IF('Prediction Log'!$D1373&lt;0, -'Prediction Log'!$M1373+'Prediction Log'!$D1373, "NA"))), ""), "")</f>
        <v/>
      </c>
      <c r="Z1373" s="145" t="str">
        <f>IF(ISNUMBER(Table3[[#This Row],[Difference from Market]]), IF(ISBLANK(Games!AC1372), "",ABS('Prediction Log'!$Y1373)), "")</f>
        <v/>
      </c>
      <c r="AA1373" s="146" t="str">
        <f>IF(ISNUMBER(Table3[[#This Row],[Predicted Spread]]), IF(ISBLANK(Games!AC1372), "",IF('Prediction Log'!$E1373&gt;0, 'Prediction Log'!$M1373-'Prediction Log'!$E1373, IF('Prediction Log'!$E1373&lt;0, -'Prediction Log'!$M1373+'Prediction Log'!$E1373, "NA"))), "")</f>
        <v/>
      </c>
      <c r="AB1373" s="147" t="str">
        <f>IF(ISNUMBER(Table3[[#This Row],[Difference from Prediction]]), IF(ISBLANK(Games!AD1372), "",ABS('Prediction Log'!$AA1373)), "")</f>
        <v/>
      </c>
      <c r="AC1373" s="161" t="str">
        <f>IF(ISNUMBER(Table3[[#This Row],[Predicted Spread]]), IF(OR(ISBLANK(Games!AC1372),Table3[[#This Row],[Market Side Correct]]="",ISBLANK('Prediction Log'!$L1373)), "",IF(OR(AND('Prediction Log'!D1373&lt;0, 'Prediction Log'!L1373='Prediction Log'!B1373), AND('Prediction Log'!D1373&gt;0, 'Prediction Log'!C1373='Prediction Log'!L1373)),"Y", IF(ISBLANK(Games!$B$2), "","N"))), "")</f>
        <v/>
      </c>
      <c r="AD1373" s="161" t="str">
        <f>'Prediction Log'!$S1373</f>
        <v/>
      </c>
    </row>
    <row r="1374" spans="1:30" x14ac:dyDescent="0.45">
      <c r="A1374" s="140" t="str">
        <f>IF(ISBLANK(Games!$B1373), "",Games!A1373)</f>
        <v/>
      </c>
      <c r="B1374" s="133" t="str">
        <f>IF(ISBLANK(Games!$B1373), "",Games!B1373)</f>
        <v/>
      </c>
      <c r="C1374" s="133" t="str">
        <f>IF(ISBLANK(Games!$B1373), "",Games!C1373)</f>
        <v/>
      </c>
      <c r="D1374" s="134" t="str">
        <f>IF(ISBLANK(Games!$D1373), "",IF(_xlfn.NUMBERVALUE(Games!D1373)=0, "",_xlfn.NUMBERVALUE(Games!D1373) ))</f>
        <v/>
      </c>
      <c r="E1374" s="141" t="str">
        <f>IF(ISBLANK(_xlfn.NUMBERVALUE(Games!$B1373)), "",IF(ISNUMBER(Table3[[#This Row],[Week]]), _xlfn.NUMBERVALUE(Games!J1373), ""))</f>
        <v/>
      </c>
      <c r="F1374" s="125" t="str">
        <f>IFERROR(IF(ISBLANK(Games!B1373), "", IF(Games!N1373=Games!B1373, Games!O1373, 1-Games!O1373)), "")</f>
        <v/>
      </c>
      <c r="G1374" s="142" t="str">
        <f>IF(OR(ISBLANK(Games!B1373),Table3[[#This Row],[Spread]]=""), "", IF('Prediction Log'!$D1374&lt;0, 'Prediction Log'!$B1374, 'Prediction Log'!$C1374))</f>
        <v/>
      </c>
      <c r="H1374" s="123" t="str">
        <f>IF(ISBLANK(Games!$B1373), "",Games!K1373)</f>
        <v/>
      </c>
      <c r="I1374" s="123" t="str">
        <f>IF('Prediction Log'!$F1374&gt;0.5, 'Prediction Log'!$B1374, IF('Prediction Log'!$F1374&lt;0.5, 'Prediction Log'!$C1374, "PICK"))</f>
        <v/>
      </c>
      <c r="J1374" s="124" t="str">
        <f>IF(ISBLANK(Games!B1373), "",IF('Prediction Log'!$I1374='Prediction Log'!$B1374, 'Prediction Log'!$F1374, 1-'Prediction Log'!$F1374))</f>
        <v/>
      </c>
      <c r="K1374" s="6" t="str">
        <f>IF(ISBLANK(Games!$B1373), "",Games!Q1373)</f>
        <v/>
      </c>
      <c r="L1374" s="143" t="str">
        <f>IF(ISBLANK(Games!AC1373), "",Games!AE1373)</f>
        <v/>
      </c>
      <c r="M1374" s="144" t="str">
        <f>IF(ISBLANK(Games!AC1373), "",_xlfn.NUMBERVALUE(Games!AD1373)-_xlfn.NUMBERVALUE(Games!AC1373))</f>
        <v/>
      </c>
      <c r="N1374" s="145" t="str">
        <f>IF(ISNUMBER(Table3[[#This Row],[Week]]), IF(ISNUMBER(Table3[[#This Row],[Predicted Spread]]), IF(OR(ISBLANK(Games!AC137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74" s="145" t="str">
        <f>IF(ISNUMBER(Table3[[#This Row],[Predicted Spread]]), IF(OR(ISBLANK(Games!AC137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74" s="145" t="str">
        <f>IF(ISNUMBER(Table3[[#This Row],[Predicted Spread]]), IF(ISBLANK(Games!AC137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74" s="145" t="str">
        <f>IFERROR(IF(OR(ISBLANK(Games!AC1373), Table3[[#This Row],[Spread]]=""),"",IF('Prediction Log'!$L1374='Prediction Log'!$G1374, "Y", "N")), "")</f>
        <v/>
      </c>
      <c r="R1374" s="145" t="str">
        <f>IF(ISNUMBER(Table3[[#This Row],[Predicted Spread]]), Table3[[#This Row],[Home Team Covered Market]],"")</f>
        <v/>
      </c>
      <c r="S1374" s="145" t="str">
        <f>IF(ISNUMBER(Table3[[#This Row],[Predicted Spread]]), IF(OR(Table3[[#This Row],[Market Side Correct]]="",ISBLANK(Games!AC1373)), "",IF(AND('Prediction Log'!$Q1374="Y", 'Prediction Log'!$R1374="Y"), "Y", "N")),"")</f>
        <v/>
      </c>
      <c r="T1374" s="145" t="str">
        <f>IF(ISNUMBER(Table3[[#This Row],[Predicted Spread]]), IF(ISBLANK(Games!AC1373),"",IF(Games!AE1373='Prediction Log'!$H1374, "Y", "N")), "")</f>
        <v/>
      </c>
      <c r="U1374" s="145" t="str">
        <f>IF(ISNUMBER(Table3[[#This Row],[Predicted Spread]]), IF(OR(Table3[[#This Row],[Spread]]="",ISBLANK(Games!AC1373)), "", IF(Table3[[#This Row],[Home Team Covered Market]]=Games!P1373, "Y", "N")),"")</f>
        <v/>
      </c>
      <c r="V1374" s="145" t="str">
        <f>IF(ISBLANK(Games!AC1373), "",IF('Prediction Log'!$I1374='Prediction Log'!$L1374, "Y", "N"))</f>
        <v/>
      </c>
      <c r="W1374" s="145" t="str">
        <f>IF(ISNUMBER(Table3[[#This Row],[Predicted Spread]]), IF(OR(Table3[[#This Row],[Model Spread Correct]]="",ISBLANK(Games!AC1373)), "",IF('Prediction Log'!$H1374&lt;&gt;'Prediction Log'!$L1374, "N",IF(AND('Prediction Log'!$E1374&gt;0, 'Prediction Log'!$M1374&gt;'Prediction Log'!$E1374, 'Prediction Log'!$H1374='Prediction Log'!$C1374), "Y", IF(AND('Prediction Log'!$E1374&lt;0, 'Prediction Log'!$M1374&lt;'Prediction Log'!$E1374,'Prediction Log'!$H1374='Prediction Log'!$B1374 ), "Y", IF('Prediction Log'!$M1374='Prediction Log'!$E1374, "PUSH", "N"))))), "")</f>
        <v/>
      </c>
      <c r="X1374" s="145" t="str">
        <f>IF(ISNUMBER(Table3[[#This Row],[Predicted Spread]]), IF(OR(Table3[[#This Row],[Model Spread Correct]]="",ISBLANK(Games!AC1373)), "",IF(AND('Prediction Log'!$T1374="Y", 'Prediction Log'!$U1374="Y"), "Y", "N")), "")</f>
        <v/>
      </c>
      <c r="Y1374" s="145" t="str">
        <f>IFERROR(IF(ISNUMBER(Table3[[#This Row],[Predicted Spread]]), IF(ISBLANK(Games!AC1373), "",IF('Prediction Log'!$D1374&gt;0, 'Prediction Log'!$M1374-'Prediction Log'!$D1374, IF('Prediction Log'!$D1374&lt;0, -'Prediction Log'!$M1374+'Prediction Log'!$D1374, "NA"))), ""), "")</f>
        <v/>
      </c>
      <c r="Z1374" s="145" t="str">
        <f>IF(ISNUMBER(Table3[[#This Row],[Difference from Market]]), IF(ISBLANK(Games!AC1373), "",ABS('Prediction Log'!$Y1374)), "")</f>
        <v/>
      </c>
      <c r="AA1374" s="146" t="str">
        <f>IF(ISNUMBER(Table3[[#This Row],[Predicted Spread]]), IF(ISBLANK(Games!AC1373), "",IF('Prediction Log'!$E1374&gt;0, 'Prediction Log'!$M1374-'Prediction Log'!$E1374, IF('Prediction Log'!$E1374&lt;0, -'Prediction Log'!$M1374+'Prediction Log'!$E1374, "NA"))), "")</f>
        <v/>
      </c>
      <c r="AB1374" s="147" t="str">
        <f>IF(ISNUMBER(Table3[[#This Row],[Difference from Prediction]]), IF(ISBLANK(Games!AD1373), "",ABS('Prediction Log'!$AA1374)), "")</f>
        <v/>
      </c>
      <c r="AC1374" s="161" t="str">
        <f>IF(ISNUMBER(Table3[[#This Row],[Predicted Spread]]), IF(OR(ISBLANK(Games!AC1373),Table3[[#This Row],[Market Side Correct]]="",ISBLANK('Prediction Log'!$L1374)), "",IF(OR(AND('Prediction Log'!D1374&lt;0, 'Prediction Log'!L1374='Prediction Log'!B1374), AND('Prediction Log'!D1374&gt;0, 'Prediction Log'!C1374='Prediction Log'!L1374)),"Y", IF(ISBLANK(Games!$B$2), "","N"))), "")</f>
        <v/>
      </c>
      <c r="AD1374" s="161" t="str">
        <f>'Prediction Log'!$S1374</f>
        <v/>
      </c>
    </row>
    <row r="1375" spans="1:30" x14ac:dyDescent="0.45">
      <c r="A1375" s="140" t="str">
        <f>IF(ISBLANK(Games!$B1374), "",Games!A1374)</f>
        <v/>
      </c>
      <c r="B1375" s="133" t="str">
        <f>IF(ISBLANK(Games!$B1374), "",Games!B1374)</f>
        <v/>
      </c>
      <c r="C1375" s="133" t="str">
        <f>IF(ISBLANK(Games!$B1374), "",Games!C1374)</f>
        <v/>
      </c>
      <c r="D1375" s="134" t="str">
        <f>IF(ISBLANK(Games!$D1374), "",IF(_xlfn.NUMBERVALUE(Games!D1374)=0, "",_xlfn.NUMBERVALUE(Games!D1374) ))</f>
        <v/>
      </c>
      <c r="E1375" s="141" t="str">
        <f>IF(ISBLANK(_xlfn.NUMBERVALUE(Games!$B1374)), "",IF(ISNUMBER(Table3[[#This Row],[Week]]), _xlfn.NUMBERVALUE(Games!J1374), ""))</f>
        <v/>
      </c>
      <c r="F1375" s="125" t="str">
        <f>IFERROR(IF(ISBLANK(Games!B1374), "", IF(Games!N1374=Games!B1374, Games!O1374, 1-Games!O1374)), "")</f>
        <v/>
      </c>
      <c r="G1375" s="142" t="str">
        <f>IF(OR(ISBLANK(Games!B1374),Table3[[#This Row],[Spread]]=""), "", IF('Prediction Log'!$D1375&lt;0, 'Prediction Log'!$B1375, 'Prediction Log'!$C1375))</f>
        <v/>
      </c>
      <c r="H1375" s="123" t="str">
        <f>IF(ISBLANK(Games!$B1374), "",Games!K1374)</f>
        <v/>
      </c>
      <c r="I1375" s="123" t="str">
        <f>IF('Prediction Log'!$F1375&gt;0.5, 'Prediction Log'!$B1375, IF('Prediction Log'!$F1375&lt;0.5, 'Prediction Log'!$C1375, "PICK"))</f>
        <v/>
      </c>
      <c r="J1375" s="124" t="str">
        <f>IF(ISBLANK(Games!B1374), "",IF('Prediction Log'!$I1375='Prediction Log'!$B1375, 'Prediction Log'!$F1375, 1-'Prediction Log'!$F1375))</f>
        <v/>
      </c>
      <c r="K1375" s="6" t="str">
        <f>IF(ISBLANK(Games!$B1374), "",Games!Q1374)</f>
        <v/>
      </c>
      <c r="L1375" s="143" t="str">
        <f>IF(ISBLANK(Games!AC1374), "",Games!AE1374)</f>
        <v/>
      </c>
      <c r="M1375" s="144" t="str">
        <f>IF(ISBLANK(Games!AC1374), "",_xlfn.NUMBERVALUE(Games!AD1374)-_xlfn.NUMBERVALUE(Games!AC1374))</f>
        <v/>
      </c>
      <c r="N1375" s="145" t="str">
        <f>IF(ISNUMBER(Table3[[#This Row],[Week]]), IF(ISNUMBER(Table3[[#This Row],[Predicted Spread]]), IF(OR(ISBLANK(Games!AC137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75" s="145" t="str">
        <f>IF(ISNUMBER(Table3[[#This Row],[Predicted Spread]]), IF(OR(ISBLANK(Games!AC137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75" s="145" t="str">
        <f>IF(ISNUMBER(Table3[[#This Row],[Predicted Spread]]), IF(ISBLANK(Games!AC137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75" s="145" t="str">
        <f>IFERROR(IF(OR(ISBLANK(Games!AC1374), Table3[[#This Row],[Spread]]=""),"",IF('Prediction Log'!$L1375='Prediction Log'!$G1375, "Y", "N")), "")</f>
        <v/>
      </c>
      <c r="R1375" s="145" t="str">
        <f>IF(ISNUMBER(Table3[[#This Row],[Predicted Spread]]), Table3[[#This Row],[Home Team Covered Market]],"")</f>
        <v/>
      </c>
      <c r="S1375" s="145" t="str">
        <f>IF(ISNUMBER(Table3[[#This Row],[Predicted Spread]]), IF(OR(Table3[[#This Row],[Market Side Correct]]="",ISBLANK(Games!AC1374)), "",IF(AND('Prediction Log'!$Q1375="Y", 'Prediction Log'!$R1375="Y"), "Y", "N")),"")</f>
        <v/>
      </c>
      <c r="T1375" s="145" t="str">
        <f>IF(ISNUMBER(Table3[[#This Row],[Predicted Spread]]), IF(ISBLANK(Games!AC1374),"",IF(Games!AE1374='Prediction Log'!$H1375, "Y", "N")), "")</f>
        <v/>
      </c>
      <c r="U1375" s="145" t="str">
        <f>IF(ISNUMBER(Table3[[#This Row],[Predicted Spread]]), IF(OR(Table3[[#This Row],[Spread]]="",ISBLANK(Games!AC1374)), "", IF(Table3[[#This Row],[Home Team Covered Market]]=Games!P1374, "Y", "N")),"")</f>
        <v/>
      </c>
      <c r="V1375" s="145" t="str">
        <f>IF(ISBLANK(Games!AC1374), "",IF('Prediction Log'!$I1375='Prediction Log'!$L1375, "Y", "N"))</f>
        <v/>
      </c>
      <c r="W1375" s="145" t="str">
        <f>IF(ISNUMBER(Table3[[#This Row],[Predicted Spread]]), IF(OR(Table3[[#This Row],[Model Spread Correct]]="",ISBLANK(Games!AC1374)), "",IF('Prediction Log'!$H1375&lt;&gt;'Prediction Log'!$L1375, "N",IF(AND('Prediction Log'!$E1375&gt;0, 'Prediction Log'!$M1375&gt;'Prediction Log'!$E1375, 'Prediction Log'!$H1375='Prediction Log'!$C1375), "Y", IF(AND('Prediction Log'!$E1375&lt;0, 'Prediction Log'!$M1375&lt;'Prediction Log'!$E1375,'Prediction Log'!$H1375='Prediction Log'!$B1375 ), "Y", IF('Prediction Log'!$M1375='Prediction Log'!$E1375, "PUSH", "N"))))), "")</f>
        <v/>
      </c>
      <c r="X1375" s="145" t="str">
        <f>IF(ISNUMBER(Table3[[#This Row],[Predicted Spread]]), IF(OR(Table3[[#This Row],[Model Spread Correct]]="",ISBLANK(Games!AC1374)), "",IF(AND('Prediction Log'!$T1375="Y", 'Prediction Log'!$U1375="Y"), "Y", "N")), "")</f>
        <v/>
      </c>
      <c r="Y1375" s="145" t="str">
        <f>IFERROR(IF(ISNUMBER(Table3[[#This Row],[Predicted Spread]]), IF(ISBLANK(Games!AC1374), "",IF('Prediction Log'!$D1375&gt;0, 'Prediction Log'!$M1375-'Prediction Log'!$D1375, IF('Prediction Log'!$D1375&lt;0, -'Prediction Log'!$M1375+'Prediction Log'!$D1375, "NA"))), ""), "")</f>
        <v/>
      </c>
      <c r="Z1375" s="145" t="str">
        <f>IF(ISNUMBER(Table3[[#This Row],[Difference from Market]]), IF(ISBLANK(Games!AC1374), "",ABS('Prediction Log'!$Y1375)), "")</f>
        <v/>
      </c>
      <c r="AA1375" s="146" t="str">
        <f>IF(ISNUMBER(Table3[[#This Row],[Predicted Spread]]), IF(ISBLANK(Games!AC1374), "",IF('Prediction Log'!$E1375&gt;0, 'Prediction Log'!$M1375-'Prediction Log'!$E1375, IF('Prediction Log'!$E1375&lt;0, -'Prediction Log'!$M1375+'Prediction Log'!$E1375, "NA"))), "")</f>
        <v/>
      </c>
      <c r="AB1375" s="147" t="str">
        <f>IF(ISNUMBER(Table3[[#This Row],[Difference from Prediction]]), IF(ISBLANK(Games!AD1374), "",ABS('Prediction Log'!$AA1375)), "")</f>
        <v/>
      </c>
      <c r="AC1375" s="161" t="str">
        <f>IF(ISNUMBER(Table3[[#This Row],[Predicted Spread]]), IF(OR(ISBLANK(Games!AC1374),Table3[[#This Row],[Market Side Correct]]="",ISBLANK('Prediction Log'!$L1375)), "",IF(OR(AND('Prediction Log'!D1375&lt;0, 'Prediction Log'!L1375='Prediction Log'!B1375), AND('Prediction Log'!D1375&gt;0, 'Prediction Log'!C1375='Prediction Log'!L1375)),"Y", IF(ISBLANK(Games!$B$2), "","N"))), "")</f>
        <v/>
      </c>
      <c r="AD1375" s="161" t="str">
        <f>'Prediction Log'!$S1375</f>
        <v/>
      </c>
    </row>
    <row r="1376" spans="1:30" x14ac:dyDescent="0.45">
      <c r="A1376" s="140" t="str">
        <f>IF(ISBLANK(Games!$B1375), "",Games!A1375)</f>
        <v/>
      </c>
      <c r="B1376" s="133" t="str">
        <f>IF(ISBLANK(Games!$B1375), "",Games!B1375)</f>
        <v/>
      </c>
      <c r="C1376" s="133" t="str">
        <f>IF(ISBLANK(Games!$B1375), "",Games!C1375)</f>
        <v/>
      </c>
      <c r="D1376" s="134" t="str">
        <f>IF(ISBLANK(Games!$D1375), "",IF(_xlfn.NUMBERVALUE(Games!D1375)=0, "",_xlfn.NUMBERVALUE(Games!D1375) ))</f>
        <v/>
      </c>
      <c r="E1376" s="141" t="str">
        <f>IF(ISBLANK(_xlfn.NUMBERVALUE(Games!$B1375)), "",IF(ISNUMBER(Table3[[#This Row],[Week]]), _xlfn.NUMBERVALUE(Games!J1375), ""))</f>
        <v/>
      </c>
      <c r="F1376" s="125" t="str">
        <f>IFERROR(IF(ISBLANK(Games!B1375), "", IF(Games!N1375=Games!B1375, Games!O1375, 1-Games!O1375)), "")</f>
        <v/>
      </c>
      <c r="G1376" s="142" t="str">
        <f>IF(OR(ISBLANK(Games!B1375),Table3[[#This Row],[Spread]]=""), "", IF('Prediction Log'!$D1376&lt;0, 'Prediction Log'!$B1376, 'Prediction Log'!$C1376))</f>
        <v/>
      </c>
      <c r="H1376" s="123" t="str">
        <f>IF(ISBLANK(Games!$B1375), "",Games!K1375)</f>
        <v/>
      </c>
      <c r="I1376" s="123" t="str">
        <f>IF('Prediction Log'!$F1376&gt;0.5, 'Prediction Log'!$B1376, IF('Prediction Log'!$F1376&lt;0.5, 'Prediction Log'!$C1376, "PICK"))</f>
        <v/>
      </c>
      <c r="J1376" s="124" t="str">
        <f>IF(ISBLANK(Games!B1375), "",IF('Prediction Log'!$I1376='Prediction Log'!$B1376, 'Prediction Log'!$F1376, 1-'Prediction Log'!$F1376))</f>
        <v/>
      </c>
      <c r="K1376" s="6" t="str">
        <f>IF(ISBLANK(Games!$B1375), "",Games!Q1375)</f>
        <v/>
      </c>
      <c r="L1376" s="143" t="str">
        <f>IF(ISBLANK(Games!AC1375), "",Games!AE1375)</f>
        <v/>
      </c>
      <c r="M1376" s="144" t="str">
        <f>IF(ISBLANK(Games!AC1375), "",_xlfn.NUMBERVALUE(Games!AD1375)-_xlfn.NUMBERVALUE(Games!AC1375))</f>
        <v/>
      </c>
      <c r="N1376" s="145" t="str">
        <f>IF(ISNUMBER(Table3[[#This Row],[Week]]), IF(ISNUMBER(Table3[[#This Row],[Predicted Spread]]), IF(OR(ISBLANK(Games!AC137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76" s="145" t="str">
        <f>IF(ISNUMBER(Table3[[#This Row],[Predicted Spread]]), IF(OR(ISBLANK(Games!AC137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76" s="145" t="str">
        <f>IF(ISNUMBER(Table3[[#This Row],[Predicted Spread]]), IF(ISBLANK(Games!AC137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76" s="145" t="str">
        <f>IFERROR(IF(OR(ISBLANK(Games!AC1375), Table3[[#This Row],[Spread]]=""),"",IF('Prediction Log'!$L1376='Prediction Log'!$G1376, "Y", "N")), "")</f>
        <v/>
      </c>
      <c r="R1376" s="145" t="str">
        <f>IF(ISNUMBER(Table3[[#This Row],[Predicted Spread]]), Table3[[#This Row],[Home Team Covered Market]],"")</f>
        <v/>
      </c>
      <c r="S1376" s="145" t="str">
        <f>IF(ISNUMBER(Table3[[#This Row],[Predicted Spread]]), IF(OR(Table3[[#This Row],[Market Side Correct]]="",ISBLANK(Games!AC1375)), "",IF(AND('Prediction Log'!$Q1376="Y", 'Prediction Log'!$R1376="Y"), "Y", "N")),"")</f>
        <v/>
      </c>
      <c r="T1376" s="145" t="str">
        <f>IF(ISNUMBER(Table3[[#This Row],[Predicted Spread]]), IF(ISBLANK(Games!AC1375),"",IF(Games!AE1375='Prediction Log'!$H1376, "Y", "N")), "")</f>
        <v/>
      </c>
      <c r="U1376" s="145" t="str">
        <f>IF(ISNUMBER(Table3[[#This Row],[Predicted Spread]]), IF(OR(Table3[[#This Row],[Spread]]="",ISBLANK(Games!AC1375)), "", IF(Table3[[#This Row],[Home Team Covered Market]]=Games!P1375, "Y", "N")),"")</f>
        <v/>
      </c>
      <c r="V1376" s="145" t="str">
        <f>IF(ISBLANK(Games!AC1375), "",IF('Prediction Log'!$I1376='Prediction Log'!$L1376, "Y", "N"))</f>
        <v/>
      </c>
      <c r="W1376" s="145" t="str">
        <f>IF(ISNUMBER(Table3[[#This Row],[Predicted Spread]]), IF(OR(Table3[[#This Row],[Model Spread Correct]]="",ISBLANK(Games!AC1375)), "",IF('Prediction Log'!$H1376&lt;&gt;'Prediction Log'!$L1376, "N",IF(AND('Prediction Log'!$E1376&gt;0, 'Prediction Log'!$M1376&gt;'Prediction Log'!$E1376, 'Prediction Log'!$H1376='Prediction Log'!$C1376), "Y", IF(AND('Prediction Log'!$E1376&lt;0, 'Prediction Log'!$M1376&lt;'Prediction Log'!$E1376,'Prediction Log'!$H1376='Prediction Log'!$B1376 ), "Y", IF('Prediction Log'!$M1376='Prediction Log'!$E1376, "PUSH", "N"))))), "")</f>
        <v/>
      </c>
      <c r="X1376" s="145" t="str">
        <f>IF(ISNUMBER(Table3[[#This Row],[Predicted Spread]]), IF(OR(Table3[[#This Row],[Model Spread Correct]]="",ISBLANK(Games!AC1375)), "",IF(AND('Prediction Log'!$T1376="Y", 'Prediction Log'!$U1376="Y"), "Y", "N")), "")</f>
        <v/>
      </c>
      <c r="Y1376" s="145" t="str">
        <f>IFERROR(IF(ISNUMBER(Table3[[#This Row],[Predicted Spread]]), IF(ISBLANK(Games!AC1375), "",IF('Prediction Log'!$D1376&gt;0, 'Prediction Log'!$M1376-'Prediction Log'!$D1376, IF('Prediction Log'!$D1376&lt;0, -'Prediction Log'!$M1376+'Prediction Log'!$D1376, "NA"))), ""), "")</f>
        <v/>
      </c>
      <c r="Z1376" s="145" t="str">
        <f>IF(ISNUMBER(Table3[[#This Row],[Difference from Market]]), IF(ISBLANK(Games!AC1375), "",ABS('Prediction Log'!$Y1376)), "")</f>
        <v/>
      </c>
      <c r="AA1376" s="146" t="str">
        <f>IF(ISNUMBER(Table3[[#This Row],[Predicted Spread]]), IF(ISBLANK(Games!AC1375), "",IF('Prediction Log'!$E1376&gt;0, 'Prediction Log'!$M1376-'Prediction Log'!$E1376, IF('Prediction Log'!$E1376&lt;0, -'Prediction Log'!$M1376+'Prediction Log'!$E1376, "NA"))), "")</f>
        <v/>
      </c>
      <c r="AB1376" s="147" t="str">
        <f>IF(ISNUMBER(Table3[[#This Row],[Difference from Prediction]]), IF(ISBLANK(Games!AD1375), "",ABS('Prediction Log'!$AA1376)), "")</f>
        <v/>
      </c>
      <c r="AC1376" s="161" t="str">
        <f>IF(ISNUMBER(Table3[[#This Row],[Predicted Spread]]), IF(OR(ISBLANK(Games!AC1375),Table3[[#This Row],[Market Side Correct]]="",ISBLANK('Prediction Log'!$L1376)), "",IF(OR(AND('Prediction Log'!D1376&lt;0, 'Prediction Log'!L1376='Prediction Log'!B1376), AND('Prediction Log'!D1376&gt;0, 'Prediction Log'!C1376='Prediction Log'!L1376)),"Y", IF(ISBLANK(Games!$B$2), "","N"))), "")</f>
        <v/>
      </c>
      <c r="AD1376" s="161" t="str">
        <f>'Prediction Log'!$S1376</f>
        <v/>
      </c>
    </row>
    <row r="1377" spans="1:30" x14ac:dyDescent="0.45">
      <c r="A1377" s="140" t="str">
        <f>IF(ISBLANK(Games!$B1376), "",Games!A1376)</f>
        <v/>
      </c>
      <c r="B1377" s="133" t="str">
        <f>IF(ISBLANK(Games!$B1376), "",Games!B1376)</f>
        <v/>
      </c>
      <c r="C1377" s="133" t="str">
        <f>IF(ISBLANK(Games!$B1376), "",Games!C1376)</f>
        <v/>
      </c>
      <c r="D1377" s="134" t="str">
        <f>IF(ISBLANK(Games!$D1376), "",IF(_xlfn.NUMBERVALUE(Games!D1376)=0, "",_xlfn.NUMBERVALUE(Games!D1376) ))</f>
        <v/>
      </c>
      <c r="E1377" s="141" t="str">
        <f>IF(ISBLANK(_xlfn.NUMBERVALUE(Games!$B1376)), "",IF(ISNUMBER(Table3[[#This Row],[Week]]), _xlfn.NUMBERVALUE(Games!J1376), ""))</f>
        <v/>
      </c>
      <c r="F1377" s="125" t="str">
        <f>IFERROR(IF(ISBLANK(Games!B1376), "", IF(Games!N1376=Games!B1376, Games!O1376, 1-Games!O1376)), "")</f>
        <v/>
      </c>
      <c r="G1377" s="142" t="str">
        <f>IF(OR(ISBLANK(Games!B1376),Table3[[#This Row],[Spread]]=""), "", IF('Prediction Log'!$D1377&lt;0, 'Prediction Log'!$B1377, 'Prediction Log'!$C1377))</f>
        <v/>
      </c>
      <c r="H1377" s="123" t="str">
        <f>IF(ISBLANK(Games!$B1376), "",Games!K1376)</f>
        <v/>
      </c>
      <c r="I1377" s="123" t="str">
        <f>IF('Prediction Log'!$F1377&gt;0.5, 'Prediction Log'!$B1377, IF('Prediction Log'!$F1377&lt;0.5, 'Prediction Log'!$C1377, "PICK"))</f>
        <v/>
      </c>
      <c r="J1377" s="124" t="str">
        <f>IF(ISBLANK(Games!B1376), "",IF('Prediction Log'!$I1377='Prediction Log'!$B1377, 'Prediction Log'!$F1377, 1-'Prediction Log'!$F1377))</f>
        <v/>
      </c>
      <c r="K1377" s="6" t="str">
        <f>IF(ISBLANK(Games!$B1376), "",Games!Q1376)</f>
        <v/>
      </c>
      <c r="L1377" s="143" t="str">
        <f>IF(ISBLANK(Games!AC1376), "",Games!AE1376)</f>
        <v/>
      </c>
      <c r="M1377" s="144" t="str">
        <f>IF(ISBLANK(Games!AC1376), "",_xlfn.NUMBERVALUE(Games!AD1376)-_xlfn.NUMBERVALUE(Games!AC1376))</f>
        <v/>
      </c>
      <c r="N1377" s="145" t="str">
        <f>IF(ISNUMBER(Table3[[#This Row],[Week]]), IF(ISNUMBER(Table3[[#This Row],[Predicted Spread]]), IF(OR(ISBLANK(Games!AC137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77" s="145" t="str">
        <f>IF(ISNUMBER(Table3[[#This Row],[Predicted Spread]]), IF(OR(ISBLANK(Games!AC137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77" s="145" t="str">
        <f>IF(ISNUMBER(Table3[[#This Row],[Predicted Spread]]), IF(ISBLANK(Games!AC137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77" s="145" t="str">
        <f>IFERROR(IF(OR(ISBLANK(Games!AC1376), Table3[[#This Row],[Spread]]=""),"",IF('Prediction Log'!$L1377='Prediction Log'!$G1377, "Y", "N")), "")</f>
        <v/>
      </c>
      <c r="R1377" s="145" t="str">
        <f>IF(ISNUMBER(Table3[[#This Row],[Predicted Spread]]), Table3[[#This Row],[Home Team Covered Market]],"")</f>
        <v/>
      </c>
      <c r="S1377" s="145" t="str">
        <f>IF(ISNUMBER(Table3[[#This Row],[Predicted Spread]]), IF(OR(Table3[[#This Row],[Market Side Correct]]="",ISBLANK(Games!AC1376)), "",IF(AND('Prediction Log'!$Q1377="Y", 'Prediction Log'!$R1377="Y"), "Y", "N")),"")</f>
        <v/>
      </c>
      <c r="T1377" s="145" t="str">
        <f>IF(ISNUMBER(Table3[[#This Row],[Predicted Spread]]), IF(ISBLANK(Games!AC1376),"",IF(Games!AE1376='Prediction Log'!$H1377, "Y", "N")), "")</f>
        <v/>
      </c>
      <c r="U1377" s="145" t="str">
        <f>IF(ISNUMBER(Table3[[#This Row],[Predicted Spread]]), IF(OR(Table3[[#This Row],[Spread]]="",ISBLANK(Games!AC1376)), "", IF(Table3[[#This Row],[Home Team Covered Market]]=Games!P1376, "Y", "N")),"")</f>
        <v/>
      </c>
      <c r="V1377" s="145" t="str">
        <f>IF(ISBLANK(Games!AC1376), "",IF('Prediction Log'!$I1377='Prediction Log'!$L1377, "Y", "N"))</f>
        <v/>
      </c>
      <c r="W1377" s="145" t="str">
        <f>IF(ISNUMBER(Table3[[#This Row],[Predicted Spread]]), IF(OR(Table3[[#This Row],[Model Spread Correct]]="",ISBLANK(Games!AC1376)), "",IF('Prediction Log'!$H1377&lt;&gt;'Prediction Log'!$L1377, "N",IF(AND('Prediction Log'!$E1377&gt;0, 'Prediction Log'!$M1377&gt;'Prediction Log'!$E1377, 'Prediction Log'!$H1377='Prediction Log'!$C1377), "Y", IF(AND('Prediction Log'!$E1377&lt;0, 'Prediction Log'!$M1377&lt;'Prediction Log'!$E1377,'Prediction Log'!$H1377='Prediction Log'!$B1377 ), "Y", IF('Prediction Log'!$M1377='Prediction Log'!$E1377, "PUSH", "N"))))), "")</f>
        <v/>
      </c>
      <c r="X1377" s="145" t="str">
        <f>IF(ISNUMBER(Table3[[#This Row],[Predicted Spread]]), IF(OR(Table3[[#This Row],[Model Spread Correct]]="",ISBLANK(Games!AC1376)), "",IF(AND('Prediction Log'!$T1377="Y", 'Prediction Log'!$U1377="Y"), "Y", "N")), "")</f>
        <v/>
      </c>
      <c r="Y1377" s="145" t="str">
        <f>IFERROR(IF(ISNUMBER(Table3[[#This Row],[Predicted Spread]]), IF(ISBLANK(Games!AC1376), "",IF('Prediction Log'!$D1377&gt;0, 'Prediction Log'!$M1377-'Prediction Log'!$D1377, IF('Prediction Log'!$D1377&lt;0, -'Prediction Log'!$M1377+'Prediction Log'!$D1377, "NA"))), ""), "")</f>
        <v/>
      </c>
      <c r="Z1377" s="145" t="str">
        <f>IF(ISNUMBER(Table3[[#This Row],[Difference from Market]]), IF(ISBLANK(Games!AC1376), "",ABS('Prediction Log'!$Y1377)), "")</f>
        <v/>
      </c>
      <c r="AA1377" s="146" t="str">
        <f>IF(ISNUMBER(Table3[[#This Row],[Predicted Spread]]), IF(ISBLANK(Games!AC1376), "",IF('Prediction Log'!$E1377&gt;0, 'Prediction Log'!$M1377-'Prediction Log'!$E1377, IF('Prediction Log'!$E1377&lt;0, -'Prediction Log'!$M1377+'Prediction Log'!$E1377, "NA"))), "")</f>
        <v/>
      </c>
      <c r="AB1377" s="147" t="str">
        <f>IF(ISNUMBER(Table3[[#This Row],[Difference from Prediction]]), IF(ISBLANK(Games!AD1376), "",ABS('Prediction Log'!$AA1377)), "")</f>
        <v/>
      </c>
      <c r="AC1377" s="161" t="str">
        <f>IF(ISNUMBER(Table3[[#This Row],[Predicted Spread]]), IF(OR(ISBLANK(Games!AC1376),Table3[[#This Row],[Market Side Correct]]="",ISBLANK('Prediction Log'!$L1377)), "",IF(OR(AND('Prediction Log'!D1377&lt;0, 'Prediction Log'!L1377='Prediction Log'!B1377), AND('Prediction Log'!D1377&gt;0, 'Prediction Log'!C1377='Prediction Log'!L1377)),"Y", IF(ISBLANK(Games!$B$2), "","N"))), "")</f>
        <v/>
      </c>
      <c r="AD1377" s="161" t="str">
        <f>'Prediction Log'!$S1377</f>
        <v/>
      </c>
    </row>
    <row r="1378" spans="1:30" x14ac:dyDescent="0.45">
      <c r="A1378" s="140" t="str">
        <f>IF(ISBLANK(Games!$B1377), "",Games!A1377)</f>
        <v/>
      </c>
      <c r="B1378" s="133" t="str">
        <f>IF(ISBLANK(Games!$B1377), "",Games!B1377)</f>
        <v/>
      </c>
      <c r="C1378" s="133" t="str">
        <f>IF(ISBLANK(Games!$B1377), "",Games!C1377)</f>
        <v/>
      </c>
      <c r="D1378" s="134" t="str">
        <f>IF(ISBLANK(Games!$D1377), "",IF(_xlfn.NUMBERVALUE(Games!D1377)=0, "",_xlfn.NUMBERVALUE(Games!D1377) ))</f>
        <v/>
      </c>
      <c r="E1378" s="141" t="str">
        <f>IF(ISBLANK(_xlfn.NUMBERVALUE(Games!$B1377)), "",IF(ISNUMBER(Table3[[#This Row],[Week]]), _xlfn.NUMBERVALUE(Games!J1377), ""))</f>
        <v/>
      </c>
      <c r="F1378" s="125" t="str">
        <f>IFERROR(IF(ISBLANK(Games!B1377), "", IF(Games!N1377=Games!B1377, Games!O1377, 1-Games!O1377)), "")</f>
        <v/>
      </c>
      <c r="G1378" s="142" t="str">
        <f>IF(OR(ISBLANK(Games!B1377),Table3[[#This Row],[Spread]]=""), "", IF('Prediction Log'!$D1378&lt;0, 'Prediction Log'!$B1378, 'Prediction Log'!$C1378))</f>
        <v/>
      </c>
      <c r="H1378" s="123" t="str">
        <f>IF(ISBLANK(Games!$B1377), "",Games!K1377)</f>
        <v/>
      </c>
      <c r="I1378" s="123" t="str">
        <f>IF('Prediction Log'!$F1378&gt;0.5, 'Prediction Log'!$B1378, IF('Prediction Log'!$F1378&lt;0.5, 'Prediction Log'!$C1378, "PICK"))</f>
        <v/>
      </c>
      <c r="J1378" s="124" t="str">
        <f>IF(ISBLANK(Games!B1377), "",IF('Prediction Log'!$I1378='Prediction Log'!$B1378, 'Prediction Log'!$F1378, 1-'Prediction Log'!$F1378))</f>
        <v/>
      </c>
      <c r="K1378" s="6" t="str">
        <f>IF(ISBLANK(Games!$B1377), "",Games!Q1377)</f>
        <v/>
      </c>
      <c r="L1378" s="143" t="str">
        <f>IF(ISBLANK(Games!AC1377), "",Games!AE1377)</f>
        <v/>
      </c>
      <c r="M1378" s="144" t="str">
        <f>IF(ISBLANK(Games!AC1377), "",_xlfn.NUMBERVALUE(Games!AD1377)-_xlfn.NUMBERVALUE(Games!AC1377))</f>
        <v/>
      </c>
      <c r="N1378" s="145" t="str">
        <f>IF(ISNUMBER(Table3[[#This Row],[Week]]), IF(ISNUMBER(Table3[[#This Row],[Predicted Spread]]), IF(OR(ISBLANK(Games!AC137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78" s="145" t="str">
        <f>IF(ISNUMBER(Table3[[#This Row],[Predicted Spread]]), IF(OR(ISBLANK(Games!AC137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78" s="145" t="str">
        <f>IF(ISNUMBER(Table3[[#This Row],[Predicted Spread]]), IF(ISBLANK(Games!AC137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78" s="145" t="str">
        <f>IFERROR(IF(OR(ISBLANK(Games!AC1377), Table3[[#This Row],[Spread]]=""),"",IF('Prediction Log'!$L1378='Prediction Log'!$G1378, "Y", "N")), "")</f>
        <v/>
      </c>
      <c r="R1378" s="145" t="str">
        <f>IF(ISNUMBER(Table3[[#This Row],[Predicted Spread]]), Table3[[#This Row],[Home Team Covered Market]],"")</f>
        <v/>
      </c>
      <c r="S1378" s="145" t="str">
        <f>IF(ISNUMBER(Table3[[#This Row],[Predicted Spread]]), IF(OR(Table3[[#This Row],[Market Side Correct]]="",ISBLANK(Games!AC1377)), "",IF(AND('Prediction Log'!$Q1378="Y", 'Prediction Log'!$R1378="Y"), "Y", "N")),"")</f>
        <v/>
      </c>
      <c r="T1378" s="145" t="str">
        <f>IF(ISNUMBER(Table3[[#This Row],[Predicted Spread]]), IF(ISBLANK(Games!AC1377),"",IF(Games!AE1377='Prediction Log'!$H1378, "Y", "N")), "")</f>
        <v/>
      </c>
      <c r="U1378" s="145" t="str">
        <f>IF(ISNUMBER(Table3[[#This Row],[Predicted Spread]]), IF(OR(Table3[[#This Row],[Spread]]="",ISBLANK(Games!AC1377)), "", IF(Table3[[#This Row],[Home Team Covered Market]]=Games!P1377, "Y", "N")),"")</f>
        <v/>
      </c>
      <c r="V1378" s="145" t="str">
        <f>IF(ISBLANK(Games!AC1377), "",IF('Prediction Log'!$I1378='Prediction Log'!$L1378, "Y", "N"))</f>
        <v/>
      </c>
      <c r="W1378" s="145" t="str">
        <f>IF(ISNUMBER(Table3[[#This Row],[Predicted Spread]]), IF(OR(Table3[[#This Row],[Model Spread Correct]]="",ISBLANK(Games!AC1377)), "",IF('Prediction Log'!$H1378&lt;&gt;'Prediction Log'!$L1378, "N",IF(AND('Prediction Log'!$E1378&gt;0, 'Prediction Log'!$M1378&gt;'Prediction Log'!$E1378, 'Prediction Log'!$H1378='Prediction Log'!$C1378), "Y", IF(AND('Prediction Log'!$E1378&lt;0, 'Prediction Log'!$M1378&lt;'Prediction Log'!$E1378,'Prediction Log'!$H1378='Prediction Log'!$B1378 ), "Y", IF('Prediction Log'!$M1378='Prediction Log'!$E1378, "PUSH", "N"))))), "")</f>
        <v/>
      </c>
      <c r="X1378" s="145" t="str">
        <f>IF(ISNUMBER(Table3[[#This Row],[Predicted Spread]]), IF(OR(Table3[[#This Row],[Model Spread Correct]]="",ISBLANK(Games!AC1377)), "",IF(AND('Prediction Log'!$T1378="Y", 'Prediction Log'!$U1378="Y"), "Y", "N")), "")</f>
        <v/>
      </c>
      <c r="Y1378" s="145" t="str">
        <f>IFERROR(IF(ISNUMBER(Table3[[#This Row],[Predicted Spread]]), IF(ISBLANK(Games!AC1377), "",IF('Prediction Log'!$D1378&gt;0, 'Prediction Log'!$M1378-'Prediction Log'!$D1378, IF('Prediction Log'!$D1378&lt;0, -'Prediction Log'!$M1378+'Prediction Log'!$D1378, "NA"))), ""), "")</f>
        <v/>
      </c>
      <c r="Z1378" s="145" t="str">
        <f>IF(ISNUMBER(Table3[[#This Row],[Difference from Market]]), IF(ISBLANK(Games!AC1377), "",ABS('Prediction Log'!$Y1378)), "")</f>
        <v/>
      </c>
      <c r="AA1378" s="146" t="str">
        <f>IF(ISNUMBER(Table3[[#This Row],[Predicted Spread]]), IF(ISBLANK(Games!AC1377), "",IF('Prediction Log'!$E1378&gt;0, 'Prediction Log'!$M1378-'Prediction Log'!$E1378, IF('Prediction Log'!$E1378&lt;0, -'Prediction Log'!$M1378+'Prediction Log'!$E1378, "NA"))), "")</f>
        <v/>
      </c>
      <c r="AB1378" s="147" t="str">
        <f>IF(ISNUMBER(Table3[[#This Row],[Difference from Prediction]]), IF(ISBLANK(Games!AD1377), "",ABS('Prediction Log'!$AA1378)), "")</f>
        <v/>
      </c>
      <c r="AC1378" s="161" t="str">
        <f>IF(ISNUMBER(Table3[[#This Row],[Predicted Spread]]), IF(OR(ISBLANK(Games!AC1377),Table3[[#This Row],[Market Side Correct]]="",ISBLANK('Prediction Log'!$L1378)), "",IF(OR(AND('Prediction Log'!D1378&lt;0, 'Prediction Log'!L1378='Prediction Log'!B1378), AND('Prediction Log'!D1378&gt;0, 'Prediction Log'!C1378='Prediction Log'!L1378)),"Y", IF(ISBLANK(Games!$B$2), "","N"))), "")</f>
        <v/>
      </c>
      <c r="AD1378" s="161" t="str">
        <f>'Prediction Log'!$S1378</f>
        <v/>
      </c>
    </row>
    <row r="1379" spans="1:30" x14ac:dyDescent="0.45">
      <c r="A1379" s="140" t="str">
        <f>IF(ISBLANK(Games!$B1378), "",Games!A1378)</f>
        <v/>
      </c>
      <c r="B1379" s="133" t="str">
        <f>IF(ISBLANK(Games!$B1378), "",Games!B1378)</f>
        <v/>
      </c>
      <c r="C1379" s="133" t="str">
        <f>IF(ISBLANK(Games!$B1378), "",Games!C1378)</f>
        <v/>
      </c>
      <c r="D1379" s="134" t="str">
        <f>IF(ISBLANK(Games!$D1378), "",IF(_xlfn.NUMBERVALUE(Games!D1378)=0, "",_xlfn.NUMBERVALUE(Games!D1378) ))</f>
        <v/>
      </c>
      <c r="E1379" s="141" t="str">
        <f>IF(ISBLANK(_xlfn.NUMBERVALUE(Games!$B1378)), "",IF(ISNUMBER(Table3[[#This Row],[Week]]), _xlfn.NUMBERVALUE(Games!J1378), ""))</f>
        <v/>
      </c>
      <c r="F1379" s="125" t="str">
        <f>IFERROR(IF(ISBLANK(Games!B1378), "", IF(Games!N1378=Games!B1378, Games!O1378, 1-Games!O1378)), "")</f>
        <v/>
      </c>
      <c r="G1379" s="142" t="str">
        <f>IF(OR(ISBLANK(Games!B1378),Table3[[#This Row],[Spread]]=""), "", IF('Prediction Log'!$D1379&lt;0, 'Prediction Log'!$B1379, 'Prediction Log'!$C1379))</f>
        <v/>
      </c>
      <c r="H1379" s="123" t="str">
        <f>IF(ISBLANK(Games!$B1378), "",Games!K1378)</f>
        <v/>
      </c>
      <c r="I1379" s="123" t="str">
        <f>IF('Prediction Log'!$F1379&gt;0.5, 'Prediction Log'!$B1379, IF('Prediction Log'!$F1379&lt;0.5, 'Prediction Log'!$C1379, "PICK"))</f>
        <v/>
      </c>
      <c r="J1379" s="124" t="str">
        <f>IF(ISBLANK(Games!B1378), "",IF('Prediction Log'!$I1379='Prediction Log'!$B1379, 'Prediction Log'!$F1379, 1-'Prediction Log'!$F1379))</f>
        <v/>
      </c>
      <c r="K1379" s="6" t="str">
        <f>IF(ISBLANK(Games!$B1378), "",Games!Q1378)</f>
        <v/>
      </c>
      <c r="L1379" s="143" t="str">
        <f>IF(ISBLANK(Games!AC1378), "",Games!AE1378)</f>
        <v/>
      </c>
      <c r="M1379" s="144" t="str">
        <f>IF(ISBLANK(Games!AC1378), "",_xlfn.NUMBERVALUE(Games!AD1378)-_xlfn.NUMBERVALUE(Games!AC1378))</f>
        <v/>
      </c>
      <c r="N1379" s="145" t="str">
        <f>IF(ISNUMBER(Table3[[#This Row],[Week]]), IF(ISNUMBER(Table3[[#This Row],[Predicted Spread]]), IF(OR(ISBLANK(Games!AC137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79" s="145" t="str">
        <f>IF(ISNUMBER(Table3[[#This Row],[Predicted Spread]]), IF(OR(ISBLANK(Games!AC137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79" s="145" t="str">
        <f>IF(ISNUMBER(Table3[[#This Row],[Predicted Spread]]), IF(ISBLANK(Games!AC137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79" s="145" t="str">
        <f>IFERROR(IF(OR(ISBLANK(Games!AC1378), Table3[[#This Row],[Spread]]=""),"",IF('Prediction Log'!$L1379='Prediction Log'!$G1379, "Y", "N")), "")</f>
        <v/>
      </c>
      <c r="R1379" s="145" t="str">
        <f>IF(ISNUMBER(Table3[[#This Row],[Predicted Spread]]), Table3[[#This Row],[Home Team Covered Market]],"")</f>
        <v/>
      </c>
      <c r="S1379" s="145" t="str">
        <f>IF(ISNUMBER(Table3[[#This Row],[Predicted Spread]]), IF(OR(Table3[[#This Row],[Market Side Correct]]="",ISBLANK(Games!AC1378)), "",IF(AND('Prediction Log'!$Q1379="Y", 'Prediction Log'!$R1379="Y"), "Y", "N")),"")</f>
        <v/>
      </c>
      <c r="T1379" s="145" t="str">
        <f>IF(ISNUMBER(Table3[[#This Row],[Predicted Spread]]), IF(ISBLANK(Games!AC1378),"",IF(Games!AE1378='Prediction Log'!$H1379, "Y", "N")), "")</f>
        <v/>
      </c>
      <c r="U1379" s="145" t="str">
        <f>IF(ISNUMBER(Table3[[#This Row],[Predicted Spread]]), IF(OR(Table3[[#This Row],[Spread]]="",ISBLANK(Games!AC1378)), "", IF(Table3[[#This Row],[Home Team Covered Market]]=Games!P1378, "Y", "N")),"")</f>
        <v/>
      </c>
      <c r="V1379" s="145" t="str">
        <f>IF(ISBLANK(Games!AC1378), "",IF('Prediction Log'!$I1379='Prediction Log'!$L1379, "Y", "N"))</f>
        <v/>
      </c>
      <c r="W1379" s="145" t="str">
        <f>IF(ISNUMBER(Table3[[#This Row],[Predicted Spread]]), IF(OR(Table3[[#This Row],[Model Spread Correct]]="",ISBLANK(Games!AC1378)), "",IF('Prediction Log'!$H1379&lt;&gt;'Prediction Log'!$L1379, "N",IF(AND('Prediction Log'!$E1379&gt;0, 'Prediction Log'!$M1379&gt;'Prediction Log'!$E1379, 'Prediction Log'!$H1379='Prediction Log'!$C1379), "Y", IF(AND('Prediction Log'!$E1379&lt;0, 'Prediction Log'!$M1379&lt;'Prediction Log'!$E1379,'Prediction Log'!$H1379='Prediction Log'!$B1379 ), "Y", IF('Prediction Log'!$M1379='Prediction Log'!$E1379, "PUSH", "N"))))), "")</f>
        <v/>
      </c>
      <c r="X1379" s="145" t="str">
        <f>IF(ISNUMBER(Table3[[#This Row],[Predicted Spread]]), IF(OR(Table3[[#This Row],[Model Spread Correct]]="",ISBLANK(Games!AC1378)), "",IF(AND('Prediction Log'!$T1379="Y", 'Prediction Log'!$U1379="Y"), "Y", "N")), "")</f>
        <v/>
      </c>
      <c r="Y1379" s="145" t="str">
        <f>IFERROR(IF(ISNUMBER(Table3[[#This Row],[Predicted Spread]]), IF(ISBLANK(Games!AC1378), "",IF('Prediction Log'!$D1379&gt;0, 'Prediction Log'!$M1379-'Prediction Log'!$D1379, IF('Prediction Log'!$D1379&lt;0, -'Prediction Log'!$M1379+'Prediction Log'!$D1379, "NA"))), ""), "")</f>
        <v/>
      </c>
      <c r="Z1379" s="145" t="str">
        <f>IF(ISNUMBER(Table3[[#This Row],[Difference from Market]]), IF(ISBLANK(Games!AC1378), "",ABS('Prediction Log'!$Y1379)), "")</f>
        <v/>
      </c>
      <c r="AA1379" s="146" t="str">
        <f>IF(ISNUMBER(Table3[[#This Row],[Predicted Spread]]), IF(ISBLANK(Games!AC1378), "",IF('Prediction Log'!$E1379&gt;0, 'Prediction Log'!$M1379-'Prediction Log'!$E1379, IF('Prediction Log'!$E1379&lt;0, -'Prediction Log'!$M1379+'Prediction Log'!$E1379, "NA"))), "")</f>
        <v/>
      </c>
      <c r="AB1379" s="147" t="str">
        <f>IF(ISNUMBER(Table3[[#This Row],[Difference from Prediction]]), IF(ISBLANK(Games!AD1378), "",ABS('Prediction Log'!$AA1379)), "")</f>
        <v/>
      </c>
      <c r="AC1379" s="161" t="str">
        <f>IF(ISNUMBER(Table3[[#This Row],[Predicted Spread]]), IF(OR(ISBLANK(Games!AC1378),Table3[[#This Row],[Market Side Correct]]="",ISBLANK('Prediction Log'!$L1379)), "",IF(OR(AND('Prediction Log'!D1379&lt;0, 'Prediction Log'!L1379='Prediction Log'!B1379), AND('Prediction Log'!D1379&gt;0, 'Prediction Log'!C1379='Prediction Log'!L1379)),"Y", IF(ISBLANK(Games!$B$2), "","N"))), "")</f>
        <v/>
      </c>
      <c r="AD1379" s="161" t="str">
        <f>'Prediction Log'!$S1379</f>
        <v/>
      </c>
    </row>
    <row r="1380" spans="1:30" x14ac:dyDescent="0.45">
      <c r="A1380" s="140" t="str">
        <f>IF(ISBLANK(Games!$B1379), "",Games!A1379)</f>
        <v/>
      </c>
      <c r="B1380" s="133" t="str">
        <f>IF(ISBLANK(Games!$B1379), "",Games!B1379)</f>
        <v/>
      </c>
      <c r="C1380" s="133" t="str">
        <f>IF(ISBLANK(Games!$B1379), "",Games!C1379)</f>
        <v/>
      </c>
      <c r="D1380" s="134" t="str">
        <f>IF(ISBLANK(Games!$D1379), "",IF(_xlfn.NUMBERVALUE(Games!D1379)=0, "",_xlfn.NUMBERVALUE(Games!D1379) ))</f>
        <v/>
      </c>
      <c r="E1380" s="141" t="str">
        <f>IF(ISBLANK(_xlfn.NUMBERVALUE(Games!$B1379)), "",IF(ISNUMBER(Table3[[#This Row],[Week]]), _xlfn.NUMBERVALUE(Games!J1379), ""))</f>
        <v/>
      </c>
      <c r="F1380" s="125" t="str">
        <f>IFERROR(IF(ISBLANK(Games!B1379), "", IF(Games!N1379=Games!B1379, Games!O1379, 1-Games!O1379)), "")</f>
        <v/>
      </c>
      <c r="G1380" s="142" t="str">
        <f>IF(OR(ISBLANK(Games!B1379),Table3[[#This Row],[Spread]]=""), "", IF('Prediction Log'!$D1380&lt;0, 'Prediction Log'!$B1380, 'Prediction Log'!$C1380))</f>
        <v/>
      </c>
      <c r="H1380" s="123" t="str">
        <f>IF(ISBLANK(Games!$B1379), "",Games!K1379)</f>
        <v/>
      </c>
      <c r="I1380" s="123" t="str">
        <f>IF('Prediction Log'!$F1380&gt;0.5, 'Prediction Log'!$B1380, IF('Prediction Log'!$F1380&lt;0.5, 'Prediction Log'!$C1380, "PICK"))</f>
        <v/>
      </c>
      <c r="J1380" s="124" t="str">
        <f>IF(ISBLANK(Games!B1379), "",IF('Prediction Log'!$I1380='Prediction Log'!$B1380, 'Prediction Log'!$F1380, 1-'Prediction Log'!$F1380))</f>
        <v/>
      </c>
      <c r="K1380" s="6" t="str">
        <f>IF(ISBLANK(Games!$B1379), "",Games!Q1379)</f>
        <v/>
      </c>
      <c r="L1380" s="143" t="str">
        <f>IF(ISBLANK(Games!AC1379), "",Games!AE1379)</f>
        <v/>
      </c>
      <c r="M1380" s="144" t="str">
        <f>IF(ISBLANK(Games!AC1379), "",_xlfn.NUMBERVALUE(Games!AD1379)-_xlfn.NUMBERVALUE(Games!AC1379))</f>
        <v/>
      </c>
      <c r="N1380" s="145" t="str">
        <f>IF(ISNUMBER(Table3[[#This Row],[Week]]), IF(ISNUMBER(Table3[[#This Row],[Predicted Spread]]), IF(OR(ISBLANK(Games!AC137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80" s="145" t="str">
        <f>IF(ISNUMBER(Table3[[#This Row],[Predicted Spread]]), IF(OR(ISBLANK(Games!AC137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80" s="145" t="str">
        <f>IF(ISNUMBER(Table3[[#This Row],[Predicted Spread]]), IF(ISBLANK(Games!AC137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80" s="145" t="str">
        <f>IFERROR(IF(OR(ISBLANK(Games!AC1379), Table3[[#This Row],[Spread]]=""),"",IF('Prediction Log'!$L1380='Prediction Log'!$G1380, "Y", "N")), "")</f>
        <v/>
      </c>
      <c r="R1380" s="145" t="str">
        <f>IF(ISNUMBER(Table3[[#This Row],[Predicted Spread]]), Table3[[#This Row],[Home Team Covered Market]],"")</f>
        <v/>
      </c>
      <c r="S1380" s="145" t="str">
        <f>IF(ISNUMBER(Table3[[#This Row],[Predicted Spread]]), IF(OR(Table3[[#This Row],[Market Side Correct]]="",ISBLANK(Games!AC1379)), "",IF(AND('Prediction Log'!$Q1380="Y", 'Prediction Log'!$R1380="Y"), "Y", "N")),"")</f>
        <v/>
      </c>
      <c r="T1380" s="145" t="str">
        <f>IF(ISNUMBER(Table3[[#This Row],[Predicted Spread]]), IF(ISBLANK(Games!AC1379),"",IF(Games!AE1379='Prediction Log'!$H1380, "Y", "N")), "")</f>
        <v/>
      </c>
      <c r="U1380" s="145" t="str">
        <f>IF(ISNUMBER(Table3[[#This Row],[Predicted Spread]]), IF(OR(Table3[[#This Row],[Spread]]="",ISBLANK(Games!AC1379)), "", IF(Table3[[#This Row],[Home Team Covered Market]]=Games!P1379, "Y", "N")),"")</f>
        <v/>
      </c>
      <c r="V1380" s="145" t="str">
        <f>IF(ISBLANK(Games!AC1379), "",IF('Prediction Log'!$I1380='Prediction Log'!$L1380, "Y", "N"))</f>
        <v/>
      </c>
      <c r="W1380" s="145" t="str">
        <f>IF(ISNUMBER(Table3[[#This Row],[Predicted Spread]]), IF(OR(Table3[[#This Row],[Model Spread Correct]]="",ISBLANK(Games!AC1379)), "",IF('Prediction Log'!$H1380&lt;&gt;'Prediction Log'!$L1380, "N",IF(AND('Prediction Log'!$E1380&gt;0, 'Prediction Log'!$M1380&gt;'Prediction Log'!$E1380, 'Prediction Log'!$H1380='Prediction Log'!$C1380), "Y", IF(AND('Prediction Log'!$E1380&lt;0, 'Prediction Log'!$M1380&lt;'Prediction Log'!$E1380,'Prediction Log'!$H1380='Prediction Log'!$B1380 ), "Y", IF('Prediction Log'!$M1380='Prediction Log'!$E1380, "PUSH", "N"))))), "")</f>
        <v/>
      </c>
      <c r="X1380" s="145" t="str">
        <f>IF(ISNUMBER(Table3[[#This Row],[Predicted Spread]]), IF(OR(Table3[[#This Row],[Model Spread Correct]]="",ISBLANK(Games!AC1379)), "",IF(AND('Prediction Log'!$T1380="Y", 'Prediction Log'!$U1380="Y"), "Y", "N")), "")</f>
        <v/>
      </c>
      <c r="Y1380" s="145" t="str">
        <f>IFERROR(IF(ISNUMBER(Table3[[#This Row],[Predicted Spread]]), IF(ISBLANK(Games!AC1379), "",IF('Prediction Log'!$D1380&gt;0, 'Prediction Log'!$M1380-'Prediction Log'!$D1380, IF('Prediction Log'!$D1380&lt;0, -'Prediction Log'!$M1380+'Prediction Log'!$D1380, "NA"))), ""), "")</f>
        <v/>
      </c>
      <c r="Z1380" s="145" t="str">
        <f>IF(ISNUMBER(Table3[[#This Row],[Difference from Market]]), IF(ISBLANK(Games!AC1379), "",ABS('Prediction Log'!$Y1380)), "")</f>
        <v/>
      </c>
      <c r="AA1380" s="146" t="str">
        <f>IF(ISNUMBER(Table3[[#This Row],[Predicted Spread]]), IF(ISBLANK(Games!AC1379), "",IF('Prediction Log'!$E1380&gt;0, 'Prediction Log'!$M1380-'Prediction Log'!$E1380, IF('Prediction Log'!$E1380&lt;0, -'Prediction Log'!$M1380+'Prediction Log'!$E1380, "NA"))), "")</f>
        <v/>
      </c>
      <c r="AB1380" s="147" t="str">
        <f>IF(ISNUMBER(Table3[[#This Row],[Difference from Prediction]]), IF(ISBLANK(Games!AD1379), "",ABS('Prediction Log'!$AA1380)), "")</f>
        <v/>
      </c>
      <c r="AC1380" s="161" t="str">
        <f>IF(ISNUMBER(Table3[[#This Row],[Predicted Spread]]), IF(OR(ISBLANK(Games!AC1379),Table3[[#This Row],[Market Side Correct]]="",ISBLANK('Prediction Log'!$L1380)), "",IF(OR(AND('Prediction Log'!D1380&lt;0, 'Prediction Log'!L1380='Prediction Log'!B1380), AND('Prediction Log'!D1380&gt;0, 'Prediction Log'!C1380='Prediction Log'!L1380)),"Y", IF(ISBLANK(Games!$B$2), "","N"))), "")</f>
        <v/>
      </c>
      <c r="AD1380" s="161" t="str">
        <f>'Prediction Log'!$S1380</f>
        <v/>
      </c>
    </row>
    <row r="1381" spans="1:30" x14ac:dyDescent="0.45">
      <c r="A1381" s="140" t="str">
        <f>IF(ISBLANK(Games!$B1380), "",Games!A1380)</f>
        <v/>
      </c>
      <c r="B1381" s="133" t="str">
        <f>IF(ISBLANK(Games!$B1380), "",Games!B1380)</f>
        <v/>
      </c>
      <c r="C1381" s="133" t="str">
        <f>IF(ISBLANK(Games!$B1380), "",Games!C1380)</f>
        <v/>
      </c>
      <c r="D1381" s="134" t="str">
        <f>IF(ISBLANK(Games!$D1380), "",IF(_xlfn.NUMBERVALUE(Games!D1380)=0, "",_xlfn.NUMBERVALUE(Games!D1380) ))</f>
        <v/>
      </c>
      <c r="E1381" s="141" t="str">
        <f>IF(ISBLANK(_xlfn.NUMBERVALUE(Games!$B1380)), "",IF(ISNUMBER(Table3[[#This Row],[Week]]), _xlfn.NUMBERVALUE(Games!J1380), ""))</f>
        <v/>
      </c>
      <c r="F1381" s="125" t="str">
        <f>IFERROR(IF(ISBLANK(Games!B1380), "", IF(Games!N1380=Games!B1380, Games!O1380, 1-Games!O1380)), "")</f>
        <v/>
      </c>
      <c r="G1381" s="142" t="str">
        <f>IF(OR(ISBLANK(Games!B1380),Table3[[#This Row],[Spread]]=""), "", IF('Prediction Log'!$D1381&lt;0, 'Prediction Log'!$B1381, 'Prediction Log'!$C1381))</f>
        <v/>
      </c>
      <c r="H1381" s="123" t="str">
        <f>IF(ISBLANK(Games!$B1380), "",Games!K1380)</f>
        <v/>
      </c>
      <c r="I1381" s="123" t="str">
        <f>IF('Prediction Log'!$F1381&gt;0.5, 'Prediction Log'!$B1381, IF('Prediction Log'!$F1381&lt;0.5, 'Prediction Log'!$C1381, "PICK"))</f>
        <v/>
      </c>
      <c r="J1381" s="124" t="str">
        <f>IF(ISBLANK(Games!B1380), "",IF('Prediction Log'!$I1381='Prediction Log'!$B1381, 'Prediction Log'!$F1381, 1-'Prediction Log'!$F1381))</f>
        <v/>
      </c>
      <c r="K1381" s="6" t="str">
        <f>IF(ISBLANK(Games!$B1380), "",Games!Q1380)</f>
        <v/>
      </c>
      <c r="L1381" s="143" t="str">
        <f>IF(ISBLANK(Games!AC1380), "",Games!AE1380)</f>
        <v/>
      </c>
      <c r="M1381" s="144" t="str">
        <f>IF(ISBLANK(Games!AC1380), "",_xlfn.NUMBERVALUE(Games!AD1380)-_xlfn.NUMBERVALUE(Games!AC1380))</f>
        <v/>
      </c>
      <c r="N1381" s="145" t="str">
        <f>IF(ISNUMBER(Table3[[#This Row],[Week]]), IF(ISNUMBER(Table3[[#This Row],[Predicted Spread]]), IF(OR(ISBLANK(Games!AC138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81" s="145" t="str">
        <f>IF(ISNUMBER(Table3[[#This Row],[Predicted Spread]]), IF(OR(ISBLANK(Games!AC138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81" s="145" t="str">
        <f>IF(ISNUMBER(Table3[[#This Row],[Predicted Spread]]), IF(ISBLANK(Games!AC138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81" s="145" t="str">
        <f>IFERROR(IF(OR(ISBLANK(Games!AC1380), Table3[[#This Row],[Spread]]=""),"",IF('Prediction Log'!$L1381='Prediction Log'!$G1381, "Y", "N")), "")</f>
        <v/>
      </c>
      <c r="R1381" s="145" t="str">
        <f>IF(ISNUMBER(Table3[[#This Row],[Predicted Spread]]), Table3[[#This Row],[Home Team Covered Market]],"")</f>
        <v/>
      </c>
      <c r="S1381" s="145" t="str">
        <f>IF(ISNUMBER(Table3[[#This Row],[Predicted Spread]]), IF(OR(Table3[[#This Row],[Market Side Correct]]="",ISBLANK(Games!AC1380)), "",IF(AND('Prediction Log'!$Q1381="Y", 'Prediction Log'!$R1381="Y"), "Y", "N")),"")</f>
        <v/>
      </c>
      <c r="T1381" s="145" t="str">
        <f>IF(ISNUMBER(Table3[[#This Row],[Predicted Spread]]), IF(ISBLANK(Games!AC1380),"",IF(Games!AE1380='Prediction Log'!$H1381, "Y", "N")), "")</f>
        <v/>
      </c>
      <c r="U1381" s="145" t="str">
        <f>IF(ISNUMBER(Table3[[#This Row],[Predicted Spread]]), IF(OR(Table3[[#This Row],[Spread]]="",ISBLANK(Games!AC1380)), "", IF(Table3[[#This Row],[Home Team Covered Market]]=Games!P1380, "Y", "N")),"")</f>
        <v/>
      </c>
      <c r="V1381" s="145" t="str">
        <f>IF(ISBLANK(Games!AC1380), "",IF('Prediction Log'!$I1381='Prediction Log'!$L1381, "Y", "N"))</f>
        <v/>
      </c>
      <c r="W1381" s="145" t="str">
        <f>IF(ISNUMBER(Table3[[#This Row],[Predicted Spread]]), IF(OR(Table3[[#This Row],[Model Spread Correct]]="",ISBLANK(Games!AC1380)), "",IF('Prediction Log'!$H1381&lt;&gt;'Prediction Log'!$L1381, "N",IF(AND('Prediction Log'!$E1381&gt;0, 'Prediction Log'!$M1381&gt;'Prediction Log'!$E1381, 'Prediction Log'!$H1381='Prediction Log'!$C1381), "Y", IF(AND('Prediction Log'!$E1381&lt;0, 'Prediction Log'!$M1381&lt;'Prediction Log'!$E1381,'Prediction Log'!$H1381='Prediction Log'!$B1381 ), "Y", IF('Prediction Log'!$M1381='Prediction Log'!$E1381, "PUSH", "N"))))), "")</f>
        <v/>
      </c>
      <c r="X1381" s="145" t="str">
        <f>IF(ISNUMBER(Table3[[#This Row],[Predicted Spread]]), IF(OR(Table3[[#This Row],[Model Spread Correct]]="",ISBLANK(Games!AC1380)), "",IF(AND('Prediction Log'!$T1381="Y", 'Prediction Log'!$U1381="Y"), "Y", "N")), "")</f>
        <v/>
      </c>
      <c r="Y1381" s="145" t="str">
        <f>IFERROR(IF(ISNUMBER(Table3[[#This Row],[Predicted Spread]]), IF(ISBLANK(Games!AC1380), "",IF('Prediction Log'!$D1381&gt;0, 'Prediction Log'!$M1381-'Prediction Log'!$D1381, IF('Prediction Log'!$D1381&lt;0, -'Prediction Log'!$M1381+'Prediction Log'!$D1381, "NA"))), ""), "")</f>
        <v/>
      </c>
      <c r="Z1381" s="145" t="str">
        <f>IF(ISNUMBER(Table3[[#This Row],[Difference from Market]]), IF(ISBLANK(Games!AC1380), "",ABS('Prediction Log'!$Y1381)), "")</f>
        <v/>
      </c>
      <c r="AA1381" s="146" t="str">
        <f>IF(ISNUMBER(Table3[[#This Row],[Predicted Spread]]), IF(ISBLANK(Games!AC1380), "",IF('Prediction Log'!$E1381&gt;0, 'Prediction Log'!$M1381-'Prediction Log'!$E1381, IF('Prediction Log'!$E1381&lt;0, -'Prediction Log'!$M1381+'Prediction Log'!$E1381, "NA"))), "")</f>
        <v/>
      </c>
      <c r="AB1381" s="147" t="str">
        <f>IF(ISNUMBER(Table3[[#This Row],[Difference from Prediction]]), IF(ISBLANK(Games!AD1380), "",ABS('Prediction Log'!$AA1381)), "")</f>
        <v/>
      </c>
      <c r="AC1381" s="161" t="str">
        <f>IF(ISNUMBER(Table3[[#This Row],[Predicted Spread]]), IF(OR(ISBLANK(Games!AC1380),Table3[[#This Row],[Market Side Correct]]="",ISBLANK('Prediction Log'!$L1381)), "",IF(OR(AND('Prediction Log'!D1381&lt;0, 'Prediction Log'!L1381='Prediction Log'!B1381), AND('Prediction Log'!D1381&gt;0, 'Prediction Log'!C1381='Prediction Log'!L1381)),"Y", IF(ISBLANK(Games!$B$2), "","N"))), "")</f>
        <v/>
      </c>
      <c r="AD1381" s="161" t="str">
        <f>'Prediction Log'!$S1381</f>
        <v/>
      </c>
    </row>
    <row r="1382" spans="1:30" x14ac:dyDescent="0.45">
      <c r="A1382" s="140" t="str">
        <f>IF(ISBLANK(Games!$B1381), "",Games!A1381)</f>
        <v/>
      </c>
      <c r="B1382" s="133" t="str">
        <f>IF(ISBLANK(Games!$B1381), "",Games!B1381)</f>
        <v/>
      </c>
      <c r="C1382" s="133" t="str">
        <f>IF(ISBLANK(Games!$B1381), "",Games!C1381)</f>
        <v/>
      </c>
      <c r="D1382" s="134" t="str">
        <f>IF(ISBLANK(Games!$D1381), "",IF(_xlfn.NUMBERVALUE(Games!D1381)=0, "",_xlfn.NUMBERVALUE(Games!D1381) ))</f>
        <v/>
      </c>
      <c r="E1382" s="141" t="str">
        <f>IF(ISBLANK(_xlfn.NUMBERVALUE(Games!$B1381)), "",IF(ISNUMBER(Table3[[#This Row],[Week]]), _xlfn.NUMBERVALUE(Games!J1381), ""))</f>
        <v/>
      </c>
      <c r="F1382" s="125" t="str">
        <f>IFERROR(IF(ISBLANK(Games!B1381), "", IF(Games!N1381=Games!B1381, Games!O1381, 1-Games!O1381)), "")</f>
        <v/>
      </c>
      <c r="G1382" s="142" t="str">
        <f>IF(OR(ISBLANK(Games!B1381),Table3[[#This Row],[Spread]]=""), "", IF('Prediction Log'!$D1382&lt;0, 'Prediction Log'!$B1382, 'Prediction Log'!$C1382))</f>
        <v/>
      </c>
      <c r="H1382" s="123" t="str">
        <f>IF(ISBLANK(Games!$B1381), "",Games!K1381)</f>
        <v/>
      </c>
      <c r="I1382" s="123" t="str">
        <f>IF('Prediction Log'!$F1382&gt;0.5, 'Prediction Log'!$B1382, IF('Prediction Log'!$F1382&lt;0.5, 'Prediction Log'!$C1382, "PICK"))</f>
        <v/>
      </c>
      <c r="J1382" s="124" t="str">
        <f>IF(ISBLANK(Games!B1381), "",IF('Prediction Log'!$I1382='Prediction Log'!$B1382, 'Prediction Log'!$F1382, 1-'Prediction Log'!$F1382))</f>
        <v/>
      </c>
      <c r="K1382" s="6" t="str">
        <f>IF(ISBLANK(Games!$B1381), "",Games!Q1381)</f>
        <v/>
      </c>
      <c r="L1382" s="143" t="str">
        <f>IF(ISBLANK(Games!AC1381), "",Games!AE1381)</f>
        <v/>
      </c>
      <c r="M1382" s="144" t="str">
        <f>IF(ISBLANK(Games!AC1381), "",_xlfn.NUMBERVALUE(Games!AD1381)-_xlfn.NUMBERVALUE(Games!AC1381))</f>
        <v/>
      </c>
      <c r="N1382" s="145" t="str">
        <f>IF(ISNUMBER(Table3[[#This Row],[Week]]), IF(ISNUMBER(Table3[[#This Row],[Predicted Spread]]), IF(OR(ISBLANK(Games!AC138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82" s="145" t="str">
        <f>IF(ISNUMBER(Table3[[#This Row],[Predicted Spread]]), IF(OR(ISBLANK(Games!AC138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82" s="145" t="str">
        <f>IF(ISNUMBER(Table3[[#This Row],[Predicted Spread]]), IF(ISBLANK(Games!AC138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82" s="145" t="str">
        <f>IFERROR(IF(OR(ISBLANK(Games!AC1381), Table3[[#This Row],[Spread]]=""),"",IF('Prediction Log'!$L1382='Prediction Log'!$G1382, "Y", "N")), "")</f>
        <v/>
      </c>
      <c r="R1382" s="145" t="str">
        <f>IF(ISNUMBER(Table3[[#This Row],[Predicted Spread]]), Table3[[#This Row],[Home Team Covered Market]],"")</f>
        <v/>
      </c>
      <c r="S1382" s="145" t="str">
        <f>IF(ISNUMBER(Table3[[#This Row],[Predicted Spread]]), IF(OR(Table3[[#This Row],[Market Side Correct]]="",ISBLANK(Games!AC1381)), "",IF(AND('Prediction Log'!$Q1382="Y", 'Prediction Log'!$R1382="Y"), "Y", "N")),"")</f>
        <v/>
      </c>
      <c r="T1382" s="145" t="str">
        <f>IF(ISNUMBER(Table3[[#This Row],[Predicted Spread]]), IF(ISBLANK(Games!AC1381),"",IF(Games!AE1381='Prediction Log'!$H1382, "Y", "N")), "")</f>
        <v/>
      </c>
      <c r="U1382" s="145" t="str">
        <f>IF(ISNUMBER(Table3[[#This Row],[Predicted Spread]]), IF(OR(Table3[[#This Row],[Spread]]="",ISBLANK(Games!AC1381)), "", IF(Table3[[#This Row],[Home Team Covered Market]]=Games!P1381, "Y", "N")),"")</f>
        <v/>
      </c>
      <c r="V1382" s="145" t="str">
        <f>IF(ISBLANK(Games!AC1381), "",IF('Prediction Log'!$I1382='Prediction Log'!$L1382, "Y", "N"))</f>
        <v/>
      </c>
      <c r="W1382" s="145" t="str">
        <f>IF(ISNUMBER(Table3[[#This Row],[Predicted Spread]]), IF(OR(Table3[[#This Row],[Model Spread Correct]]="",ISBLANK(Games!AC1381)), "",IF('Prediction Log'!$H1382&lt;&gt;'Prediction Log'!$L1382, "N",IF(AND('Prediction Log'!$E1382&gt;0, 'Prediction Log'!$M1382&gt;'Prediction Log'!$E1382, 'Prediction Log'!$H1382='Prediction Log'!$C1382), "Y", IF(AND('Prediction Log'!$E1382&lt;0, 'Prediction Log'!$M1382&lt;'Prediction Log'!$E1382,'Prediction Log'!$H1382='Prediction Log'!$B1382 ), "Y", IF('Prediction Log'!$M1382='Prediction Log'!$E1382, "PUSH", "N"))))), "")</f>
        <v/>
      </c>
      <c r="X1382" s="145" t="str">
        <f>IF(ISNUMBER(Table3[[#This Row],[Predicted Spread]]), IF(OR(Table3[[#This Row],[Model Spread Correct]]="",ISBLANK(Games!AC1381)), "",IF(AND('Prediction Log'!$T1382="Y", 'Prediction Log'!$U1382="Y"), "Y", "N")), "")</f>
        <v/>
      </c>
      <c r="Y1382" s="145" t="str">
        <f>IFERROR(IF(ISNUMBER(Table3[[#This Row],[Predicted Spread]]), IF(ISBLANK(Games!AC1381), "",IF('Prediction Log'!$D1382&gt;0, 'Prediction Log'!$M1382-'Prediction Log'!$D1382, IF('Prediction Log'!$D1382&lt;0, -'Prediction Log'!$M1382+'Prediction Log'!$D1382, "NA"))), ""), "")</f>
        <v/>
      </c>
      <c r="Z1382" s="145" t="str">
        <f>IF(ISNUMBER(Table3[[#This Row],[Difference from Market]]), IF(ISBLANK(Games!AC1381), "",ABS('Prediction Log'!$Y1382)), "")</f>
        <v/>
      </c>
      <c r="AA1382" s="146" t="str">
        <f>IF(ISNUMBER(Table3[[#This Row],[Predicted Spread]]), IF(ISBLANK(Games!AC1381), "",IF('Prediction Log'!$E1382&gt;0, 'Prediction Log'!$M1382-'Prediction Log'!$E1382, IF('Prediction Log'!$E1382&lt;0, -'Prediction Log'!$M1382+'Prediction Log'!$E1382, "NA"))), "")</f>
        <v/>
      </c>
      <c r="AB1382" s="147" t="str">
        <f>IF(ISNUMBER(Table3[[#This Row],[Difference from Prediction]]), IF(ISBLANK(Games!AD1381), "",ABS('Prediction Log'!$AA1382)), "")</f>
        <v/>
      </c>
      <c r="AC1382" s="161" t="str">
        <f>IF(ISNUMBER(Table3[[#This Row],[Predicted Spread]]), IF(OR(ISBLANK(Games!AC1381),Table3[[#This Row],[Market Side Correct]]="",ISBLANK('Prediction Log'!$L1382)), "",IF(OR(AND('Prediction Log'!D1382&lt;0, 'Prediction Log'!L1382='Prediction Log'!B1382), AND('Prediction Log'!D1382&gt;0, 'Prediction Log'!C1382='Prediction Log'!L1382)),"Y", IF(ISBLANK(Games!$B$2), "","N"))), "")</f>
        <v/>
      </c>
      <c r="AD1382" s="161" t="str">
        <f>'Prediction Log'!$S1382</f>
        <v/>
      </c>
    </row>
    <row r="1383" spans="1:30" x14ac:dyDescent="0.45">
      <c r="A1383" s="140" t="str">
        <f>IF(ISBLANK(Games!$B1382), "",Games!A1382)</f>
        <v/>
      </c>
      <c r="B1383" s="133" t="str">
        <f>IF(ISBLANK(Games!$B1382), "",Games!B1382)</f>
        <v/>
      </c>
      <c r="C1383" s="133" t="str">
        <f>IF(ISBLANK(Games!$B1382), "",Games!C1382)</f>
        <v/>
      </c>
      <c r="D1383" s="134" t="str">
        <f>IF(ISBLANK(Games!$D1382), "",IF(_xlfn.NUMBERVALUE(Games!D1382)=0, "",_xlfn.NUMBERVALUE(Games!D1382) ))</f>
        <v/>
      </c>
      <c r="E1383" s="141" t="str">
        <f>IF(ISBLANK(_xlfn.NUMBERVALUE(Games!$B1382)), "",IF(ISNUMBER(Table3[[#This Row],[Week]]), _xlfn.NUMBERVALUE(Games!J1382), ""))</f>
        <v/>
      </c>
      <c r="F1383" s="125" t="str">
        <f>IFERROR(IF(ISBLANK(Games!B1382), "", IF(Games!N1382=Games!B1382, Games!O1382, 1-Games!O1382)), "")</f>
        <v/>
      </c>
      <c r="G1383" s="142" t="str">
        <f>IF(OR(ISBLANK(Games!B1382),Table3[[#This Row],[Spread]]=""), "", IF('Prediction Log'!$D1383&lt;0, 'Prediction Log'!$B1383, 'Prediction Log'!$C1383))</f>
        <v/>
      </c>
      <c r="H1383" s="123" t="str">
        <f>IF(ISBLANK(Games!$B1382), "",Games!K1382)</f>
        <v/>
      </c>
      <c r="I1383" s="123" t="str">
        <f>IF('Prediction Log'!$F1383&gt;0.5, 'Prediction Log'!$B1383, IF('Prediction Log'!$F1383&lt;0.5, 'Prediction Log'!$C1383, "PICK"))</f>
        <v/>
      </c>
      <c r="J1383" s="124" t="str">
        <f>IF(ISBLANK(Games!B1382), "",IF('Prediction Log'!$I1383='Prediction Log'!$B1383, 'Prediction Log'!$F1383, 1-'Prediction Log'!$F1383))</f>
        <v/>
      </c>
      <c r="K1383" s="6" t="str">
        <f>IF(ISBLANK(Games!$B1382), "",Games!Q1382)</f>
        <v/>
      </c>
      <c r="L1383" s="143" t="str">
        <f>IF(ISBLANK(Games!AC1382), "",Games!AE1382)</f>
        <v/>
      </c>
      <c r="M1383" s="144" t="str">
        <f>IF(ISBLANK(Games!AC1382), "",_xlfn.NUMBERVALUE(Games!AD1382)-_xlfn.NUMBERVALUE(Games!AC1382))</f>
        <v/>
      </c>
      <c r="N1383" s="145" t="str">
        <f>IF(ISNUMBER(Table3[[#This Row],[Week]]), IF(ISNUMBER(Table3[[#This Row],[Predicted Spread]]), IF(OR(ISBLANK(Games!AC138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83" s="145" t="str">
        <f>IF(ISNUMBER(Table3[[#This Row],[Predicted Spread]]), IF(OR(ISBLANK(Games!AC138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83" s="145" t="str">
        <f>IF(ISNUMBER(Table3[[#This Row],[Predicted Spread]]), IF(ISBLANK(Games!AC138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83" s="145" t="str">
        <f>IFERROR(IF(OR(ISBLANK(Games!AC1382), Table3[[#This Row],[Spread]]=""),"",IF('Prediction Log'!$L1383='Prediction Log'!$G1383, "Y", "N")), "")</f>
        <v/>
      </c>
      <c r="R1383" s="145" t="str">
        <f>IF(ISNUMBER(Table3[[#This Row],[Predicted Spread]]), Table3[[#This Row],[Home Team Covered Market]],"")</f>
        <v/>
      </c>
      <c r="S1383" s="145" t="str">
        <f>IF(ISNUMBER(Table3[[#This Row],[Predicted Spread]]), IF(OR(Table3[[#This Row],[Market Side Correct]]="",ISBLANK(Games!AC1382)), "",IF(AND('Prediction Log'!$Q1383="Y", 'Prediction Log'!$R1383="Y"), "Y", "N")),"")</f>
        <v/>
      </c>
      <c r="T1383" s="145" t="str">
        <f>IF(ISNUMBER(Table3[[#This Row],[Predicted Spread]]), IF(ISBLANK(Games!AC1382),"",IF(Games!AE1382='Prediction Log'!$H1383, "Y", "N")), "")</f>
        <v/>
      </c>
      <c r="U1383" s="145" t="str">
        <f>IF(ISNUMBER(Table3[[#This Row],[Predicted Spread]]), IF(OR(Table3[[#This Row],[Spread]]="",ISBLANK(Games!AC1382)), "", IF(Table3[[#This Row],[Home Team Covered Market]]=Games!P1382, "Y", "N")),"")</f>
        <v/>
      </c>
      <c r="V1383" s="145" t="str">
        <f>IF(ISBLANK(Games!AC1382), "",IF('Prediction Log'!$I1383='Prediction Log'!$L1383, "Y", "N"))</f>
        <v/>
      </c>
      <c r="W1383" s="145" t="str">
        <f>IF(ISNUMBER(Table3[[#This Row],[Predicted Spread]]), IF(OR(Table3[[#This Row],[Model Spread Correct]]="",ISBLANK(Games!AC1382)), "",IF('Prediction Log'!$H1383&lt;&gt;'Prediction Log'!$L1383, "N",IF(AND('Prediction Log'!$E1383&gt;0, 'Prediction Log'!$M1383&gt;'Prediction Log'!$E1383, 'Prediction Log'!$H1383='Prediction Log'!$C1383), "Y", IF(AND('Prediction Log'!$E1383&lt;0, 'Prediction Log'!$M1383&lt;'Prediction Log'!$E1383,'Prediction Log'!$H1383='Prediction Log'!$B1383 ), "Y", IF('Prediction Log'!$M1383='Prediction Log'!$E1383, "PUSH", "N"))))), "")</f>
        <v/>
      </c>
      <c r="X1383" s="145" t="str">
        <f>IF(ISNUMBER(Table3[[#This Row],[Predicted Spread]]), IF(OR(Table3[[#This Row],[Model Spread Correct]]="",ISBLANK(Games!AC1382)), "",IF(AND('Prediction Log'!$T1383="Y", 'Prediction Log'!$U1383="Y"), "Y", "N")), "")</f>
        <v/>
      </c>
      <c r="Y1383" s="145" t="str">
        <f>IFERROR(IF(ISNUMBER(Table3[[#This Row],[Predicted Spread]]), IF(ISBLANK(Games!AC1382), "",IF('Prediction Log'!$D1383&gt;0, 'Prediction Log'!$M1383-'Prediction Log'!$D1383, IF('Prediction Log'!$D1383&lt;0, -'Prediction Log'!$M1383+'Prediction Log'!$D1383, "NA"))), ""), "")</f>
        <v/>
      </c>
      <c r="Z1383" s="145" t="str">
        <f>IF(ISNUMBER(Table3[[#This Row],[Difference from Market]]), IF(ISBLANK(Games!AC1382), "",ABS('Prediction Log'!$Y1383)), "")</f>
        <v/>
      </c>
      <c r="AA1383" s="146" t="str">
        <f>IF(ISNUMBER(Table3[[#This Row],[Predicted Spread]]), IF(ISBLANK(Games!AC1382), "",IF('Prediction Log'!$E1383&gt;0, 'Prediction Log'!$M1383-'Prediction Log'!$E1383, IF('Prediction Log'!$E1383&lt;0, -'Prediction Log'!$M1383+'Prediction Log'!$E1383, "NA"))), "")</f>
        <v/>
      </c>
      <c r="AB1383" s="147" t="str">
        <f>IF(ISNUMBER(Table3[[#This Row],[Difference from Prediction]]), IF(ISBLANK(Games!AD1382), "",ABS('Prediction Log'!$AA1383)), "")</f>
        <v/>
      </c>
      <c r="AC1383" s="161" t="str">
        <f>IF(ISNUMBER(Table3[[#This Row],[Predicted Spread]]), IF(OR(ISBLANK(Games!AC1382),Table3[[#This Row],[Market Side Correct]]="",ISBLANK('Prediction Log'!$L1383)), "",IF(OR(AND('Prediction Log'!D1383&lt;0, 'Prediction Log'!L1383='Prediction Log'!B1383), AND('Prediction Log'!D1383&gt;0, 'Prediction Log'!C1383='Prediction Log'!L1383)),"Y", IF(ISBLANK(Games!$B$2), "","N"))), "")</f>
        <v/>
      </c>
      <c r="AD1383" s="161" t="str">
        <f>'Prediction Log'!$S1383</f>
        <v/>
      </c>
    </row>
    <row r="1384" spans="1:30" x14ac:dyDescent="0.45">
      <c r="A1384" s="140" t="str">
        <f>IF(ISBLANK(Games!$B1383), "",Games!A1383)</f>
        <v/>
      </c>
      <c r="B1384" s="133" t="str">
        <f>IF(ISBLANK(Games!$B1383), "",Games!B1383)</f>
        <v/>
      </c>
      <c r="C1384" s="133" t="str">
        <f>IF(ISBLANK(Games!$B1383), "",Games!C1383)</f>
        <v/>
      </c>
      <c r="D1384" s="134" t="str">
        <f>IF(ISBLANK(Games!$D1383), "",IF(_xlfn.NUMBERVALUE(Games!D1383)=0, "",_xlfn.NUMBERVALUE(Games!D1383) ))</f>
        <v/>
      </c>
      <c r="E1384" s="141" t="str">
        <f>IF(ISBLANK(_xlfn.NUMBERVALUE(Games!$B1383)), "",IF(ISNUMBER(Table3[[#This Row],[Week]]), _xlfn.NUMBERVALUE(Games!J1383), ""))</f>
        <v/>
      </c>
      <c r="F1384" s="125" t="str">
        <f>IFERROR(IF(ISBLANK(Games!B1383), "", IF(Games!N1383=Games!B1383, Games!O1383, 1-Games!O1383)), "")</f>
        <v/>
      </c>
      <c r="G1384" s="142" t="str">
        <f>IF(OR(ISBLANK(Games!B1383),Table3[[#This Row],[Spread]]=""), "", IF('Prediction Log'!$D1384&lt;0, 'Prediction Log'!$B1384, 'Prediction Log'!$C1384))</f>
        <v/>
      </c>
      <c r="H1384" s="123" t="str">
        <f>IF(ISBLANK(Games!$B1383), "",Games!K1383)</f>
        <v/>
      </c>
      <c r="I1384" s="123" t="str">
        <f>IF('Prediction Log'!$F1384&gt;0.5, 'Prediction Log'!$B1384, IF('Prediction Log'!$F1384&lt;0.5, 'Prediction Log'!$C1384, "PICK"))</f>
        <v/>
      </c>
      <c r="J1384" s="124" t="str">
        <f>IF(ISBLANK(Games!B1383), "",IF('Prediction Log'!$I1384='Prediction Log'!$B1384, 'Prediction Log'!$F1384, 1-'Prediction Log'!$F1384))</f>
        <v/>
      </c>
      <c r="K1384" s="6" t="str">
        <f>IF(ISBLANK(Games!$B1383), "",Games!Q1383)</f>
        <v/>
      </c>
      <c r="L1384" s="143" t="str">
        <f>IF(ISBLANK(Games!AC1383), "",Games!AE1383)</f>
        <v/>
      </c>
      <c r="M1384" s="144" t="str">
        <f>IF(ISBLANK(Games!AC1383), "",_xlfn.NUMBERVALUE(Games!AD1383)-_xlfn.NUMBERVALUE(Games!AC1383))</f>
        <v/>
      </c>
      <c r="N1384" s="145" t="str">
        <f>IF(ISNUMBER(Table3[[#This Row],[Week]]), IF(ISNUMBER(Table3[[#This Row],[Predicted Spread]]), IF(OR(ISBLANK(Games!AC138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84" s="145" t="str">
        <f>IF(ISNUMBER(Table3[[#This Row],[Predicted Spread]]), IF(OR(ISBLANK(Games!AC138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84" s="145" t="str">
        <f>IF(ISNUMBER(Table3[[#This Row],[Predicted Spread]]), IF(ISBLANK(Games!AC138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84" s="145" t="str">
        <f>IFERROR(IF(OR(ISBLANK(Games!AC1383), Table3[[#This Row],[Spread]]=""),"",IF('Prediction Log'!$L1384='Prediction Log'!$G1384, "Y", "N")), "")</f>
        <v/>
      </c>
      <c r="R1384" s="145" t="str">
        <f>IF(ISNUMBER(Table3[[#This Row],[Predicted Spread]]), Table3[[#This Row],[Home Team Covered Market]],"")</f>
        <v/>
      </c>
      <c r="S1384" s="145" t="str">
        <f>IF(ISNUMBER(Table3[[#This Row],[Predicted Spread]]), IF(OR(Table3[[#This Row],[Market Side Correct]]="",ISBLANK(Games!AC1383)), "",IF(AND('Prediction Log'!$Q1384="Y", 'Prediction Log'!$R1384="Y"), "Y", "N")),"")</f>
        <v/>
      </c>
      <c r="T1384" s="145" t="str">
        <f>IF(ISNUMBER(Table3[[#This Row],[Predicted Spread]]), IF(ISBLANK(Games!AC1383),"",IF(Games!AE1383='Prediction Log'!$H1384, "Y", "N")), "")</f>
        <v/>
      </c>
      <c r="U1384" s="145" t="str">
        <f>IF(ISNUMBER(Table3[[#This Row],[Predicted Spread]]), IF(OR(Table3[[#This Row],[Spread]]="",ISBLANK(Games!AC1383)), "", IF(Table3[[#This Row],[Home Team Covered Market]]=Games!P1383, "Y", "N")),"")</f>
        <v/>
      </c>
      <c r="V1384" s="145" t="str">
        <f>IF(ISBLANK(Games!AC1383), "",IF('Prediction Log'!$I1384='Prediction Log'!$L1384, "Y", "N"))</f>
        <v/>
      </c>
      <c r="W1384" s="145" t="str">
        <f>IF(ISNUMBER(Table3[[#This Row],[Predicted Spread]]), IF(OR(Table3[[#This Row],[Model Spread Correct]]="",ISBLANK(Games!AC1383)), "",IF('Prediction Log'!$H1384&lt;&gt;'Prediction Log'!$L1384, "N",IF(AND('Prediction Log'!$E1384&gt;0, 'Prediction Log'!$M1384&gt;'Prediction Log'!$E1384, 'Prediction Log'!$H1384='Prediction Log'!$C1384), "Y", IF(AND('Prediction Log'!$E1384&lt;0, 'Prediction Log'!$M1384&lt;'Prediction Log'!$E1384,'Prediction Log'!$H1384='Prediction Log'!$B1384 ), "Y", IF('Prediction Log'!$M1384='Prediction Log'!$E1384, "PUSH", "N"))))), "")</f>
        <v/>
      </c>
      <c r="X1384" s="145" t="str">
        <f>IF(ISNUMBER(Table3[[#This Row],[Predicted Spread]]), IF(OR(Table3[[#This Row],[Model Spread Correct]]="",ISBLANK(Games!AC1383)), "",IF(AND('Prediction Log'!$T1384="Y", 'Prediction Log'!$U1384="Y"), "Y", "N")), "")</f>
        <v/>
      </c>
      <c r="Y1384" s="145" t="str">
        <f>IFERROR(IF(ISNUMBER(Table3[[#This Row],[Predicted Spread]]), IF(ISBLANK(Games!AC1383), "",IF('Prediction Log'!$D1384&gt;0, 'Prediction Log'!$M1384-'Prediction Log'!$D1384, IF('Prediction Log'!$D1384&lt;0, -'Prediction Log'!$M1384+'Prediction Log'!$D1384, "NA"))), ""), "")</f>
        <v/>
      </c>
      <c r="Z1384" s="145" t="str">
        <f>IF(ISNUMBER(Table3[[#This Row],[Difference from Market]]), IF(ISBLANK(Games!AC1383), "",ABS('Prediction Log'!$Y1384)), "")</f>
        <v/>
      </c>
      <c r="AA1384" s="146" t="str">
        <f>IF(ISNUMBER(Table3[[#This Row],[Predicted Spread]]), IF(ISBLANK(Games!AC1383), "",IF('Prediction Log'!$E1384&gt;0, 'Prediction Log'!$M1384-'Prediction Log'!$E1384, IF('Prediction Log'!$E1384&lt;0, -'Prediction Log'!$M1384+'Prediction Log'!$E1384, "NA"))), "")</f>
        <v/>
      </c>
      <c r="AB1384" s="147" t="str">
        <f>IF(ISNUMBER(Table3[[#This Row],[Difference from Prediction]]), IF(ISBLANK(Games!AD1383), "",ABS('Prediction Log'!$AA1384)), "")</f>
        <v/>
      </c>
      <c r="AC1384" s="161" t="str">
        <f>IF(ISNUMBER(Table3[[#This Row],[Predicted Spread]]), IF(OR(ISBLANK(Games!AC1383),Table3[[#This Row],[Market Side Correct]]="",ISBLANK('Prediction Log'!$L1384)), "",IF(OR(AND('Prediction Log'!D1384&lt;0, 'Prediction Log'!L1384='Prediction Log'!B1384), AND('Prediction Log'!D1384&gt;0, 'Prediction Log'!C1384='Prediction Log'!L1384)),"Y", IF(ISBLANK(Games!$B$2), "","N"))), "")</f>
        <v/>
      </c>
      <c r="AD1384" s="161" t="str">
        <f>'Prediction Log'!$S1384</f>
        <v/>
      </c>
    </row>
    <row r="1385" spans="1:30" x14ac:dyDescent="0.45">
      <c r="A1385" s="140" t="str">
        <f>IF(ISBLANK(Games!$B1384), "",Games!A1384)</f>
        <v/>
      </c>
      <c r="B1385" s="133" t="str">
        <f>IF(ISBLANK(Games!$B1384), "",Games!B1384)</f>
        <v/>
      </c>
      <c r="C1385" s="133" t="str">
        <f>IF(ISBLANK(Games!$B1384), "",Games!C1384)</f>
        <v/>
      </c>
      <c r="D1385" s="134" t="str">
        <f>IF(ISBLANK(Games!$D1384), "",IF(_xlfn.NUMBERVALUE(Games!D1384)=0, "",_xlfn.NUMBERVALUE(Games!D1384) ))</f>
        <v/>
      </c>
      <c r="E1385" s="141" t="str">
        <f>IF(ISBLANK(_xlfn.NUMBERVALUE(Games!$B1384)), "",IF(ISNUMBER(Table3[[#This Row],[Week]]), _xlfn.NUMBERVALUE(Games!J1384), ""))</f>
        <v/>
      </c>
      <c r="F1385" s="125" t="str">
        <f>IFERROR(IF(ISBLANK(Games!B1384), "", IF(Games!N1384=Games!B1384, Games!O1384, 1-Games!O1384)), "")</f>
        <v/>
      </c>
      <c r="G1385" s="142" t="str">
        <f>IF(OR(ISBLANK(Games!B1384),Table3[[#This Row],[Spread]]=""), "", IF('Prediction Log'!$D1385&lt;0, 'Prediction Log'!$B1385, 'Prediction Log'!$C1385))</f>
        <v/>
      </c>
      <c r="H1385" s="123" t="str">
        <f>IF(ISBLANK(Games!$B1384), "",Games!K1384)</f>
        <v/>
      </c>
      <c r="I1385" s="123" t="str">
        <f>IF('Prediction Log'!$F1385&gt;0.5, 'Prediction Log'!$B1385, IF('Prediction Log'!$F1385&lt;0.5, 'Prediction Log'!$C1385, "PICK"))</f>
        <v/>
      </c>
      <c r="J1385" s="124" t="str">
        <f>IF(ISBLANK(Games!B1384), "",IF('Prediction Log'!$I1385='Prediction Log'!$B1385, 'Prediction Log'!$F1385, 1-'Prediction Log'!$F1385))</f>
        <v/>
      </c>
      <c r="K1385" s="6" t="str">
        <f>IF(ISBLANK(Games!$B1384), "",Games!Q1384)</f>
        <v/>
      </c>
      <c r="L1385" s="143" t="str">
        <f>IF(ISBLANK(Games!AC1384), "",Games!AE1384)</f>
        <v/>
      </c>
      <c r="M1385" s="144" t="str">
        <f>IF(ISBLANK(Games!AC1384), "",_xlfn.NUMBERVALUE(Games!AD1384)-_xlfn.NUMBERVALUE(Games!AC1384))</f>
        <v/>
      </c>
      <c r="N1385" s="145" t="str">
        <f>IF(ISNUMBER(Table3[[#This Row],[Week]]), IF(ISNUMBER(Table3[[#This Row],[Predicted Spread]]), IF(OR(ISBLANK(Games!AC138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85" s="145" t="str">
        <f>IF(ISNUMBER(Table3[[#This Row],[Predicted Spread]]), IF(OR(ISBLANK(Games!AC138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85" s="145" t="str">
        <f>IF(ISNUMBER(Table3[[#This Row],[Predicted Spread]]), IF(ISBLANK(Games!AC138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85" s="145" t="str">
        <f>IFERROR(IF(OR(ISBLANK(Games!AC1384), Table3[[#This Row],[Spread]]=""),"",IF('Prediction Log'!$L1385='Prediction Log'!$G1385, "Y", "N")), "")</f>
        <v/>
      </c>
      <c r="R1385" s="145" t="str">
        <f>IF(ISNUMBER(Table3[[#This Row],[Predicted Spread]]), Table3[[#This Row],[Home Team Covered Market]],"")</f>
        <v/>
      </c>
      <c r="S1385" s="145" t="str">
        <f>IF(ISNUMBER(Table3[[#This Row],[Predicted Spread]]), IF(OR(Table3[[#This Row],[Market Side Correct]]="",ISBLANK(Games!AC1384)), "",IF(AND('Prediction Log'!$Q1385="Y", 'Prediction Log'!$R1385="Y"), "Y", "N")),"")</f>
        <v/>
      </c>
      <c r="T1385" s="145" t="str">
        <f>IF(ISNUMBER(Table3[[#This Row],[Predicted Spread]]), IF(ISBLANK(Games!AC1384),"",IF(Games!AE1384='Prediction Log'!$H1385, "Y", "N")), "")</f>
        <v/>
      </c>
      <c r="U1385" s="145" t="str">
        <f>IF(ISNUMBER(Table3[[#This Row],[Predicted Spread]]), IF(OR(Table3[[#This Row],[Spread]]="",ISBLANK(Games!AC1384)), "", IF(Table3[[#This Row],[Home Team Covered Market]]=Games!P1384, "Y", "N")),"")</f>
        <v/>
      </c>
      <c r="V1385" s="145" t="str">
        <f>IF(ISBLANK(Games!AC1384), "",IF('Prediction Log'!$I1385='Prediction Log'!$L1385, "Y", "N"))</f>
        <v/>
      </c>
      <c r="W1385" s="145" t="str">
        <f>IF(ISNUMBER(Table3[[#This Row],[Predicted Spread]]), IF(OR(Table3[[#This Row],[Model Spread Correct]]="",ISBLANK(Games!AC1384)), "",IF('Prediction Log'!$H1385&lt;&gt;'Prediction Log'!$L1385, "N",IF(AND('Prediction Log'!$E1385&gt;0, 'Prediction Log'!$M1385&gt;'Prediction Log'!$E1385, 'Prediction Log'!$H1385='Prediction Log'!$C1385), "Y", IF(AND('Prediction Log'!$E1385&lt;0, 'Prediction Log'!$M1385&lt;'Prediction Log'!$E1385,'Prediction Log'!$H1385='Prediction Log'!$B1385 ), "Y", IF('Prediction Log'!$M1385='Prediction Log'!$E1385, "PUSH", "N"))))), "")</f>
        <v/>
      </c>
      <c r="X1385" s="145" t="str">
        <f>IF(ISNUMBER(Table3[[#This Row],[Predicted Spread]]), IF(OR(Table3[[#This Row],[Model Spread Correct]]="",ISBLANK(Games!AC1384)), "",IF(AND('Prediction Log'!$T1385="Y", 'Prediction Log'!$U1385="Y"), "Y", "N")), "")</f>
        <v/>
      </c>
      <c r="Y1385" s="145" t="str">
        <f>IFERROR(IF(ISNUMBER(Table3[[#This Row],[Predicted Spread]]), IF(ISBLANK(Games!AC1384), "",IF('Prediction Log'!$D1385&gt;0, 'Prediction Log'!$M1385-'Prediction Log'!$D1385, IF('Prediction Log'!$D1385&lt;0, -'Prediction Log'!$M1385+'Prediction Log'!$D1385, "NA"))), ""), "")</f>
        <v/>
      </c>
      <c r="Z1385" s="145" t="str">
        <f>IF(ISNUMBER(Table3[[#This Row],[Difference from Market]]), IF(ISBLANK(Games!AC1384), "",ABS('Prediction Log'!$Y1385)), "")</f>
        <v/>
      </c>
      <c r="AA1385" s="146" t="str">
        <f>IF(ISNUMBER(Table3[[#This Row],[Predicted Spread]]), IF(ISBLANK(Games!AC1384), "",IF('Prediction Log'!$E1385&gt;0, 'Prediction Log'!$M1385-'Prediction Log'!$E1385, IF('Prediction Log'!$E1385&lt;0, -'Prediction Log'!$M1385+'Prediction Log'!$E1385, "NA"))), "")</f>
        <v/>
      </c>
      <c r="AB1385" s="147" t="str">
        <f>IF(ISNUMBER(Table3[[#This Row],[Difference from Prediction]]), IF(ISBLANK(Games!AD1384), "",ABS('Prediction Log'!$AA1385)), "")</f>
        <v/>
      </c>
      <c r="AC1385" s="161" t="str">
        <f>IF(ISNUMBER(Table3[[#This Row],[Predicted Spread]]), IF(OR(ISBLANK(Games!AC1384),Table3[[#This Row],[Market Side Correct]]="",ISBLANK('Prediction Log'!$L1385)), "",IF(OR(AND('Prediction Log'!D1385&lt;0, 'Prediction Log'!L1385='Prediction Log'!B1385), AND('Prediction Log'!D1385&gt;0, 'Prediction Log'!C1385='Prediction Log'!L1385)),"Y", IF(ISBLANK(Games!$B$2), "","N"))), "")</f>
        <v/>
      </c>
      <c r="AD1385" s="161" t="str">
        <f>'Prediction Log'!$S1385</f>
        <v/>
      </c>
    </row>
    <row r="1386" spans="1:30" x14ac:dyDescent="0.45">
      <c r="A1386" s="140" t="str">
        <f>IF(ISBLANK(Games!$B1385), "",Games!A1385)</f>
        <v/>
      </c>
      <c r="B1386" s="133" t="str">
        <f>IF(ISBLANK(Games!$B1385), "",Games!B1385)</f>
        <v/>
      </c>
      <c r="C1386" s="133" t="str">
        <f>IF(ISBLANK(Games!$B1385), "",Games!C1385)</f>
        <v/>
      </c>
      <c r="D1386" s="134" t="str">
        <f>IF(ISBLANK(Games!$D1385), "",IF(_xlfn.NUMBERVALUE(Games!D1385)=0, "",_xlfn.NUMBERVALUE(Games!D1385) ))</f>
        <v/>
      </c>
      <c r="E1386" s="141" t="str">
        <f>IF(ISBLANK(_xlfn.NUMBERVALUE(Games!$B1385)), "",IF(ISNUMBER(Table3[[#This Row],[Week]]), _xlfn.NUMBERVALUE(Games!J1385), ""))</f>
        <v/>
      </c>
      <c r="F1386" s="125" t="str">
        <f>IFERROR(IF(ISBLANK(Games!B1385), "", IF(Games!N1385=Games!B1385, Games!O1385, 1-Games!O1385)), "")</f>
        <v/>
      </c>
      <c r="G1386" s="142" t="str">
        <f>IF(OR(ISBLANK(Games!B1385),Table3[[#This Row],[Spread]]=""), "", IF('Prediction Log'!$D1386&lt;0, 'Prediction Log'!$B1386, 'Prediction Log'!$C1386))</f>
        <v/>
      </c>
      <c r="H1386" s="123" t="str">
        <f>IF(ISBLANK(Games!$B1385), "",Games!K1385)</f>
        <v/>
      </c>
      <c r="I1386" s="123" t="str">
        <f>IF('Prediction Log'!$F1386&gt;0.5, 'Prediction Log'!$B1386, IF('Prediction Log'!$F1386&lt;0.5, 'Prediction Log'!$C1386, "PICK"))</f>
        <v/>
      </c>
      <c r="J1386" s="124" t="str">
        <f>IF(ISBLANK(Games!B1385), "",IF('Prediction Log'!$I1386='Prediction Log'!$B1386, 'Prediction Log'!$F1386, 1-'Prediction Log'!$F1386))</f>
        <v/>
      </c>
      <c r="K1386" s="6" t="str">
        <f>IF(ISBLANK(Games!$B1385), "",Games!Q1385)</f>
        <v/>
      </c>
      <c r="L1386" s="143" t="str">
        <f>IF(ISBLANK(Games!AC1385), "",Games!AE1385)</f>
        <v/>
      </c>
      <c r="M1386" s="144" t="str">
        <f>IF(ISBLANK(Games!AC1385), "",_xlfn.NUMBERVALUE(Games!AD1385)-_xlfn.NUMBERVALUE(Games!AC1385))</f>
        <v/>
      </c>
      <c r="N1386" s="145" t="str">
        <f>IF(ISNUMBER(Table3[[#This Row],[Week]]), IF(ISNUMBER(Table3[[#This Row],[Predicted Spread]]), IF(OR(ISBLANK(Games!AC138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86" s="145" t="str">
        <f>IF(ISNUMBER(Table3[[#This Row],[Predicted Spread]]), IF(OR(ISBLANK(Games!AC138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86" s="145" t="str">
        <f>IF(ISNUMBER(Table3[[#This Row],[Predicted Spread]]), IF(ISBLANK(Games!AC138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86" s="145" t="str">
        <f>IFERROR(IF(OR(ISBLANK(Games!AC1385), Table3[[#This Row],[Spread]]=""),"",IF('Prediction Log'!$L1386='Prediction Log'!$G1386, "Y", "N")), "")</f>
        <v/>
      </c>
      <c r="R1386" s="145" t="str">
        <f>IF(ISNUMBER(Table3[[#This Row],[Predicted Spread]]), Table3[[#This Row],[Home Team Covered Market]],"")</f>
        <v/>
      </c>
      <c r="S1386" s="145" t="str">
        <f>IF(ISNUMBER(Table3[[#This Row],[Predicted Spread]]), IF(OR(Table3[[#This Row],[Market Side Correct]]="",ISBLANK(Games!AC1385)), "",IF(AND('Prediction Log'!$Q1386="Y", 'Prediction Log'!$R1386="Y"), "Y", "N")),"")</f>
        <v/>
      </c>
      <c r="T1386" s="145" t="str">
        <f>IF(ISNUMBER(Table3[[#This Row],[Predicted Spread]]), IF(ISBLANK(Games!AC1385),"",IF(Games!AE1385='Prediction Log'!$H1386, "Y", "N")), "")</f>
        <v/>
      </c>
      <c r="U1386" s="145" t="str">
        <f>IF(ISNUMBER(Table3[[#This Row],[Predicted Spread]]), IF(OR(Table3[[#This Row],[Spread]]="",ISBLANK(Games!AC1385)), "", IF(Table3[[#This Row],[Home Team Covered Market]]=Games!P1385, "Y", "N")),"")</f>
        <v/>
      </c>
      <c r="V1386" s="145" t="str">
        <f>IF(ISBLANK(Games!AC1385), "",IF('Prediction Log'!$I1386='Prediction Log'!$L1386, "Y", "N"))</f>
        <v/>
      </c>
      <c r="W1386" s="145" t="str">
        <f>IF(ISNUMBER(Table3[[#This Row],[Predicted Spread]]), IF(OR(Table3[[#This Row],[Model Spread Correct]]="",ISBLANK(Games!AC1385)), "",IF('Prediction Log'!$H1386&lt;&gt;'Prediction Log'!$L1386, "N",IF(AND('Prediction Log'!$E1386&gt;0, 'Prediction Log'!$M1386&gt;'Prediction Log'!$E1386, 'Prediction Log'!$H1386='Prediction Log'!$C1386), "Y", IF(AND('Prediction Log'!$E1386&lt;0, 'Prediction Log'!$M1386&lt;'Prediction Log'!$E1386,'Prediction Log'!$H1386='Prediction Log'!$B1386 ), "Y", IF('Prediction Log'!$M1386='Prediction Log'!$E1386, "PUSH", "N"))))), "")</f>
        <v/>
      </c>
      <c r="X1386" s="145" t="str">
        <f>IF(ISNUMBER(Table3[[#This Row],[Predicted Spread]]), IF(OR(Table3[[#This Row],[Model Spread Correct]]="",ISBLANK(Games!AC1385)), "",IF(AND('Prediction Log'!$T1386="Y", 'Prediction Log'!$U1386="Y"), "Y", "N")), "")</f>
        <v/>
      </c>
      <c r="Y1386" s="145" t="str">
        <f>IFERROR(IF(ISNUMBER(Table3[[#This Row],[Predicted Spread]]), IF(ISBLANK(Games!AC1385), "",IF('Prediction Log'!$D1386&gt;0, 'Prediction Log'!$M1386-'Prediction Log'!$D1386, IF('Prediction Log'!$D1386&lt;0, -'Prediction Log'!$M1386+'Prediction Log'!$D1386, "NA"))), ""), "")</f>
        <v/>
      </c>
      <c r="Z1386" s="145" t="str">
        <f>IF(ISNUMBER(Table3[[#This Row],[Difference from Market]]), IF(ISBLANK(Games!AC1385), "",ABS('Prediction Log'!$Y1386)), "")</f>
        <v/>
      </c>
      <c r="AA1386" s="146" t="str">
        <f>IF(ISNUMBER(Table3[[#This Row],[Predicted Spread]]), IF(ISBLANK(Games!AC1385), "",IF('Prediction Log'!$E1386&gt;0, 'Prediction Log'!$M1386-'Prediction Log'!$E1386, IF('Prediction Log'!$E1386&lt;0, -'Prediction Log'!$M1386+'Prediction Log'!$E1386, "NA"))), "")</f>
        <v/>
      </c>
      <c r="AB1386" s="147" t="str">
        <f>IF(ISNUMBER(Table3[[#This Row],[Difference from Prediction]]), IF(ISBLANK(Games!AD1385), "",ABS('Prediction Log'!$AA1386)), "")</f>
        <v/>
      </c>
      <c r="AC1386" s="161" t="str">
        <f>IF(ISNUMBER(Table3[[#This Row],[Predicted Spread]]), IF(OR(ISBLANK(Games!AC1385),Table3[[#This Row],[Market Side Correct]]="",ISBLANK('Prediction Log'!$L1386)), "",IF(OR(AND('Prediction Log'!D1386&lt;0, 'Prediction Log'!L1386='Prediction Log'!B1386), AND('Prediction Log'!D1386&gt;0, 'Prediction Log'!C1386='Prediction Log'!L1386)),"Y", IF(ISBLANK(Games!$B$2), "","N"))), "")</f>
        <v/>
      </c>
      <c r="AD1386" s="161" t="str">
        <f>'Prediction Log'!$S1386</f>
        <v/>
      </c>
    </row>
    <row r="1387" spans="1:30" x14ac:dyDescent="0.45">
      <c r="A1387" s="140" t="str">
        <f>IF(ISBLANK(Games!$B1386), "",Games!A1386)</f>
        <v/>
      </c>
      <c r="B1387" s="133" t="str">
        <f>IF(ISBLANK(Games!$B1386), "",Games!B1386)</f>
        <v/>
      </c>
      <c r="C1387" s="133" t="str">
        <f>IF(ISBLANK(Games!$B1386), "",Games!C1386)</f>
        <v/>
      </c>
      <c r="D1387" s="134" t="str">
        <f>IF(ISBLANK(Games!$D1386), "",IF(_xlfn.NUMBERVALUE(Games!D1386)=0, "",_xlfn.NUMBERVALUE(Games!D1386) ))</f>
        <v/>
      </c>
      <c r="E1387" s="141" t="str">
        <f>IF(ISBLANK(_xlfn.NUMBERVALUE(Games!$B1386)), "",IF(ISNUMBER(Table3[[#This Row],[Week]]), _xlfn.NUMBERVALUE(Games!J1386), ""))</f>
        <v/>
      </c>
      <c r="F1387" s="125" t="str">
        <f>IFERROR(IF(ISBLANK(Games!B1386), "", IF(Games!N1386=Games!B1386, Games!O1386, 1-Games!O1386)), "")</f>
        <v/>
      </c>
      <c r="G1387" s="142" t="str">
        <f>IF(OR(ISBLANK(Games!B1386),Table3[[#This Row],[Spread]]=""), "", IF('Prediction Log'!$D1387&lt;0, 'Prediction Log'!$B1387, 'Prediction Log'!$C1387))</f>
        <v/>
      </c>
      <c r="H1387" s="123" t="str">
        <f>IF(ISBLANK(Games!$B1386), "",Games!K1386)</f>
        <v/>
      </c>
      <c r="I1387" s="123" t="str">
        <f>IF('Prediction Log'!$F1387&gt;0.5, 'Prediction Log'!$B1387, IF('Prediction Log'!$F1387&lt;0.5, 'Prediction Log'!$C1387, "PICK"))</f>
        <v/>
      </c>
      <c r="J1387" s="124" t="str">
        <f>IF(ISBLANK(Games!B1386), "",IF('Prediction Log'!$I1387='Prediction Log'!$B1387, 'Prediction Log'!$F1387, 1-'Prediction Log'!$F1387))</f>
        <v/>
      </c>
      <c r="K1387" s="6" t="str">
        <f>IF(ISBLANK(Games!$B1386), "",Games!Q1386)</f>
        <v/>
      </c>
      <c r="L1387" s="143" t="str">
        <f>IF(ISBLANK(Games!AC1386), "",Games!AE1386)</f>
        <v/>
      </c>
      <c r="M1387" s="144" t="str">
        <f>IF(ISBLANK(Games!AC1386), "",_xlfn.NUMBERVALUE(Games!AD1386)-_xlfn.NUMBERVALUE(Games!AC1386))</f>
        <v/>
      </c>
      <c r="N1387" s="145" t="str">
        <f>IF(ISNUMBER(Table3[[#This Row],[Week]]), IF(ISNUMBER(Table3[[#This Row],[Predicted Spread]]), IF(OR(ISBLANK(Games!AC138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87" s="145" t="str">
        <f>IF(ISNUMBER(Table3[[#This Row],[Predicted Spread]]), IF(OR(ISBLANK(Games!AC138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87" s="145" t="str">
        <f>IF(ISNUMBER(Table3[[#This Row],[Predicted Spread]]), IF(ISBLANK(Games!AC138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87" s="145" t="str">
        <f>IFERROR(IF(OR(ISBLANK(Games!AC1386), Table3[[#This Row],[Spread]]=""),"",IF('Prediction Log'!$L1387='Prediction Log'!$G1387, "Y", "N")), "")</f>
        <v/>
      </c>
      <c r="R1387" s="145" t="str">
        <f>IF(ISNUMBER(Table3[[#This Row],[Predicted Spread]]), Table3[[#This Row],[Home Team Covered Market]],"")</f>
        <v/>
      </c>
      <c r="S1387" s="145" t="str">
        <f>IF(ISNUMBER(Table3[[#This Row],[Predicted Spread]]), IF(OR(Table3[[#This Row],[Market Side Correct]]="",ISBLANK(Games!AC1386)), "",IF(AND('Prediction Log'!$Q1387="Y", 'Prediction Log'!$R1387="Y"), "Y", "N")),"")</f>
        <v/>
      </c>
      <c r="T1387" s="145" t="str">
        <f>IF(ISNUMBER(Table3[[#This Row],[Predicted Spread]]), IF(ISBLANK(Games!AC1386),"",IF(Games!AE1386='Prediction Log'!$H1387, "Y", "N")), "")</f>
        <v/>
      </c>
      <c r="U1387" s="145" t="str">
        <f>IF(ISNUMBER(Table3[[#This Row],[Predicted Spread]]), IF(OR(Table3[[#This Row],[Spread]]="",ISBLANK(Games!AC1386)), "", IF(Table3[[#This Row],[Home Team Covered Market]]=Games!P1386, "Y", "N")),"")</f>
        <v/>
      </c>
      <c r="V1387" s="145" t="str">
        <f>IF(ISBLANK(Games!AC1386), "",IF('Prediction Log'!$I1387='Prediction Log'!$L1387, "Y", "N"))</f>
        <v/>
      </c>
      <c r="W1387" s="145" t="str">
        <f>IF(ISNUMBER(Table3[[#This Row],[Predicted Spread]]), IF(OR(Table3[[#This Row],[Model Spread Correct]]="",ISBLANK(Games!AC1386)), "",IF('Prediction Log'!$H1387&lt;&gt;'Prediction Log'!$L1387, "N",IF(AND('Prediction Log'!$E1387&gt;0, 'Prediction Log'!$M1387&gt;'Prediction Log'!$E1387, 'Prediction Log'!$H1387='Prediction Log'!$C1387), "Y", IF(AND('Prediction Log'!$E1387&lt;0, 'Prediction Log'!$M1387&lt;'Prediction Log'!$E1387,'Prediction Log'!$H1387='Prediction Log'!$B1387 ), "Y", IF('Prediction Log'!$M1387='Prediction Log'!$E1387, "PUSH", "N"))))), "")</f>
        <v/>
      </c>
      <c r="X1387" s="145" t="str">
        <f>IF(ISNUMBER(Table3[[#This Row],[Predicted Spread]]), IF(OR(Table3[[#This Row],[Model Spread Correct]]="",ISBLANK(Games!AC1386)), "",IF(AND('Prediction Log'!$T1387="Y", 'Prediction Log'!$U1387="Y"), "Y", "N")), "")</f>
        <v/>
      </c>
      <c r="Y1387" s="145" t="str">
        <f>IFERROR(IF(ISNUMBER(Table3[[#This Row],[Predicted Spread]]), IF(ISBLANK(Games!AC1386), "",IF('Prediction Log'!$D1387&gt;0, 'Prediction Log'!$M1387-'Prediction Log'!$D1387, IF('Prediction Log'!$D1387&lt;0, -'Prediction Log'!$M1387+'Prediction Log'!$D1387, "NA"))), ""), "")</f>
        <v/>
      </c>
      <c r="Z1387" s="145" t="str">
        <f>IF(ISNUMBER(Table3[[#This Row],[Difference from Market]]), IF(ISBLANK(Games!AC1386), "",ABS('Prediction Log'!$Y1387)), "")</f>
        <v/>
      </c>
      <c r="AA1387" s="146" t="str">
        <f>IF(ISNUMBER(Table3[[#This Row],[Predicted Spread]]), IF(ISBLANK(Games!AC1386), "",IF('Prediction Log'!$E1387&gt;0, 'Prediction Log'!$M1387-'Prediction Log'!$E1387, IF('Prediction Log'!$E1387&lt;0, -'Prediction Log'!$M1387+'Prediction Log'!$E1387, "NA"))), "")</f>
        <v/>
      </c>
      <c r="AB1387" s="147" t="str">
        <f>IF(ISNUMBER(Table3[[#This Row],[Difference from Prediction]]), IF(ISBLANK(Games!AD1386), "",ABS('Prediction Log'!$AA1387)), "")</f>
        <v/>
      </c>
      <c r="AC1387" s="161" t="str">
        <f>IF(ISNUMBER(Table3[[#This Row],[Predicted Spread]]), IF(OR(ISBLANK(Games!AC1386),Table3[[#This Row],[Market Side Correct]]="",ISBLANK('Prediction Log'!$L1387)), "",IF(OR(AND('Prediction Log'!D1387&lt;0, 'Prediction Log'!L1387='Prediction Log'!B1387), AND('Prediction Log'!D1387&gt;0, 'Prediction Log'!C1387='Prediction Log'!L1387)),"Y", IF(ISBLANK(Games!$B$2), "","N"))), "")</f>
        <v/>
      </c>
      <c r="AD1387" s="161" t="str">
        <f>'Prediction Log'!$S1387</f>
        <v/>
      </c>
    </row>
    <row r="1388" spans="1:30" x14ac:dyDescent="0.45">
      <c r="A1388" s="140" t="str">
        <f>IF(ISBLANK(Games!$B1387), "",Games!A1387)</f>
        <v/>
      </c>
      <c r="B1388" s="133" t="str">
        <f>IF(ISBLANK(Games!$B1387), "",Games!B1387)</f>
        <v/>
      </c>
      <c r="C1388" s="133" t="str">
        <f>IF(ISBLANK(Games!$B1387), "",Games!C1387)</f>
        <v/>
      </c>
      <c r="D1388" s="134" t="str">
        <f>IF(ISBLANK(Games!$D1387), "",IF(_xlfn.NUMBERVALUE(Games!D1387)=0, "",_xlfn.NUMBERVALUE(Games!D1387) ))</f>
        <v/>
      </c>
      <c r="E1388" s="141" t="str">
        <f>IF(ISBLANK(_xlfn.NUMBERVALUE(Games!$B1387)), "",IF(ISNUMBER(Table3[[#This Row],[Week]]), _xlfn.NUMBERVALUE(Games!J1387), ""))</f>
        <v/>
      </c>
      <c r="F1388" s="125" t="str">
        <f>IFERROR(IF(ISBLANK(Games!B1387), "", IF(Games!N1387=Games!B1387, Games!O1387, 1-Games!O1387)), "")</f>
        <v/>
      </c>
      <c r="G1388" s="142" t="str">
        <f>IF(OR(ISBLANK(Games!B1387),Table3[[#This Row],[Spread]]=""), "", IF('Prediction Log'!$D1388&lt;0, 'Prediction Log'!$B1388, 'Prediction Log'!$C1388))</f>
        <v/>
      </c>
      <c r="H1388" s="123" t="str">
        <f>IF(ISBLANK(Games!$B1387), "",Games!K1387)</f>
        <v/>
      </c>
      <c r="I1388" s="123" t="str">
        <f>IF('Prediction Log'!$F1388&gt;0.5, 'Prediction Log'!$B1388, IF('Prediction Log'!$F1388&lt;0.5, 'Prediction Log'!$C1388, "PICK"))</f>
        <v/>
      </c>
      <c r="J1388" s="124" t="str">
        <f>IF(ISBLANK(Games!B1387), "",IF('Prediction Log'!$I1388='Prediction Log'!$B1388, 'Prediction Log'!$F1388, 1-'Prediction Log'!$F1388))</f>
        <v/>
      </c>
      <c r="K1388" s="6" t="str">
        <f>IF(ISBLANK(Games!$B1387), "",Games!Q1387)</f>
        <v/>
      </c>
      <c r="L1388" s="143" t="str">
        <f>IF(ISBLANK(Games!AC1387), "",Games!AE1387)</f>
        <v/>
      </c>
      <c r="M1388" s="144" t="str">
        <f>IF(ISBLANK(Games!AC1387), "",_xlfn.NUMBERVALUE(Games!AD1387)-_xlfn.NUMBERVALUE(Games!AC1387))</f>
        <v/>
      </c>
      <c r="N1388" s="145" t="str">
        <f>IF(ISNUMBER(Table3[[#This Row],[Week]]), IF(ISNUMBER(Table3[[#This Row],[Predicted Spread]]), IF(OR(ISBLANK(Games!AC138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88" s="145" t="str">
        <f>IF(ISNUMBER(Table3[[#This Row],[Predicted Spread]]), IF(OR(ISBLANK(Games!AC138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88" s="145" t="str">
        <f>IF(ISNUMBER(Table3[[#This Row],[Predicted Spread]]), IF(ISBLANK(Games!AC138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88" s="145" t="str">
        <f>IFERROR(IF(OR(ISBLANK(Games!AC1387), Table3[[#This Row],[Spread]]=""),"",IF('Prediction Log'!$L1388='Prediction Log'!$G1388, "Y", "N")), "")</f>
        <v/>
      </c>
      <c r="R1388" s="145" t="str">
        <f>IF(ISNUMBER(Table3[[#This Row],[Predicted Spread]]), Table3[[#This Row],[Home Team Covered Market]],"")</f>
        <v/>
      </c>
      <c r="S1388" s="145" t="str">
        <f>IF(ISNUMBER(Table3[[#This Row],[Predicted Spread]]), IF(OR(Table3[[#This Row],[Market Side Correct]]="",ISBLANK(Games!AC1387)), "",IF(AND('Prediction Log'!$Q1388="Y", 'Prediction Log'!$R1388="Y"), "Y", "N")),"")</f>
        <v/>
      </c>
      <c r="T1388" s="145" t="str">
        <f>IF(ISNUMBER(Table3[[#This Row],[Predicted Spread]]), IF(ISBLANK(Games!AC1387),"",IF(Games!AE1387='Prediction Log'!$H1388, "Y", "N")), "")</f>
        <v/>
      </c>
      <c r="U1388" s="145" t="str">
        <f>IF(ISNUMBER(Table3[[#This Row],[Predicted Spread]]), IF(OR(Table3[[#This Row],[Spread]]="",ISBLANK(Games!AC1387)), "", IF(Table3[[#This Row],[Home Team Covered Market]]=Games!P1387, "Y", "N")),"")</f>
        <v/>
      </c>
      <c r="V1388" s="145" t="str">
        <f>IF(ISBLANK(Games!AC1387), "",IF('Prediction Log'!$I1388='Prediction Log'!$L1388, "Y", "N"))</f>
        <v/>
      </c>
      <c r="W1388" s="145" t="str">
        <f>IF(ISNUMBER(Table3[[#This Row],[Predicted Spread]]), IF(OR(Table3[[#This Row],[Model Spread Correct]]="",ISBLANK(Games!AC1387)), "",IF('Prediction Log'!$H1388&lt;&gt;'Prediction Log'!$L1388, "N",IF(AND('Prediction Log'!$E1388&gt;0, 'Prediction Log'!$M1388&gt;'Prediction Log'!$E1388, 'Prediction Log'!$H1388='Prediction Log'!$C1388), "Y", IF(AND('Prediction Log'!$E1388&lt;0, 'Prediction Log'!$M1388&lt;'Prediction Log'!$E1388,'Prediction Log'!$H1388='Prediction Log'!$B1388 ), "Y", IF('Prediction Log'!$M1388='Prediction Log'!$E1388, "PUSH", "N"))))), "")</f>
        <v/>
      </c>
      <c r="X1388" s="145" t="str">
        <f>IF(ISNUMBER(Table3[[#This Row],[Predicted Spread]]), IF(OR(Table3[[#This Row],[Model Spread Correct]]="",ISBLANK(Games!AC1387)), "",IF(AND('Prediction Log'!$T1388="Y", 'Prediction Log'!$U1388="Y"), "Y", "N")), "")</f>
        <v/>
      </c>
      <c r="Y1388" s="145" t="str">
        <f>IFERROR(IF(ISNUMBER(Table3[[#This Row],[Predicted Spread]]), IF(ISBLANK(Games!AC1387), "",IF('Prediction Log'!$D1388&gt;0, 'Prediction Log'!$M1388-'Prediction Log'!$D1388, IF('Prediction Log'!$D1388&lt;0, -'Prediction Log'!$M1388+'Prediction Log'!$D1388, "NA"))), ""), "")</f>
        <v/>
      </c>
      <c r="Z1388" s="145" t="str">
        <f>IF(ISNUMBER(Table3[[#This Row],[Difference from Market]]), IF(ISBLANK(Games!AC1387), "",ABS('Prediction Log'!$Y1388)), "")</f>
        <v/>
      </c>
      <c r="AA1388" s="146" t="str">
        <f>IF(ISNUMBER(Table3[[#This Row],[Predicted Spread]]), IF(ISBLANK(Games!AC1387), "",IF('Prediction Log'!$E1388&gt;0, 'Prediction Log'!$M1388-'Prediction Log'!$E1388, IF('Prediction Log'!$E1388&lt;0, -'Prediction Log'!$M1388+'Prediction Log'!$E1388, "NA"))), "")</f>
        <v/>
      </c>
      <c r="AB1388" s="147" t="str">
        <f>IF(ISNUMBER(Table3[[#This Row],[Difference from Prediction]]), IF(ISBLANK(Games!AD1387), "",ABS('Prediction Log'!$AA1388)), "")</f>
        <v/>
      </c>
      <c r="AC1388" s="161" t="str">
        <f>IF(ISNUMBER(Table3[[#This Row],[Predicted Spread]]), IF(OR(ISBLANK(Games!AC1387),Table3[[#This Row],[Market Side Correct]]="",ISBLANK('Prediction Log'!$L1388)), "",IF(OR(AND('Prediction Log'!D1388&lt;0, 'Prediction Log'!L1388='Prediction Log'!B1388), AND('Prediction Log'!D1388&gt;0, 'Prediction Log'!C1388='Prediction Log'!L1388)),"Y", IF(ISBLANK(Games!$B$2), "","N"))), "")</f>
        <v/>
      </c>
      <c r="AD1388" s="161" t="str">
        <f>'Prediction Log'!$S1388</f>
        <v/>
      </c>
    </row>
    <row r="1389" spans="1:30" x14ac:dyDescent="0.45">
      <c r="A1389" s="140" t="str">
        <f>IF(ISBLANK(Games!$B1388), "",Games!A1388)</f>
        <v/>
      </c>
      <c r="B1389" s="133" t="str">
        <f>IF(ISBLANK(Games!$B1388), "",Games!B1388)</f>
        <v/>
      </c>
      <c r="C1389" s="133" t="str">
        <f>IF(ISBLANK(Games!$B1388), "",Games!C1388)</f>
        <v/>
      </c>
      <c r="D1389" s="134" t="str">
        <f>IF(ISBLANK(Games!$D1388), "",IF(_xlfn.NUMBERVALUE(Games!D1388)=0, "",_xlfn.NUMBERVALUE(Games!D1388) ))</f>
        <v/>
      </c>
      <c r="E1389" s="141" t="str">
        <f>IF(ISBLANK(_xlfn.NUMBERVALUE(Games!$B1388)), "",IF(ISNUMBER(Table3[[#This Row],[Week]]), _xlfn.NUMBERVALUE(Games!J1388), ""))</f>
        <v/>
      </c>
      <c r="F1389" s="125" t="str">
        <f>IFERROR(IF(ISBLANK(Games!B1388), "", IF(Games!N1388=Games!B1388, Games!O1388, 1-Games!O1388)), "")</f>
        <v/>
      </c>
      <c r="G1389" s="142" t="str">
        <f>IF(OR(ISBLANK(Games!B1388),Table3[[#This Row],[Spread]]=""), "", IF('Prediction Log'!$D1389&lt;0, 'Prediction Log'!$B1389, 'Prediction Log'!$C1389))</f>
        <v/>
      </c>
      <c r="H1389" s="123" t="str">
        <f>IF(ISBLANK(Games!$B1388), "",Games!K1388)</f>
        <v/>
      </c>
      <c r="I1389" s="123" t="str">
        <f>IF('Prediction Log'!$F1389&gt;0.5, 'Prediction Log'!$B1389, IF('Prediction Log'!$F1389&lt;0.5, 'Prediction Log'!$C1389, "PICK"))</f>
        <v/>
      </c>
      <c r="J1389" s="124" t="str">
        <f>IF(ISBLANK(Games!B1388), "",IF('Prediction Log'!$I1389='Prediction Log'!$B1389, 'Prediction Log'!$F1389, 1-'Prediction Log'!$F1389))</f>
        <v/>
      </c>
      <c r="K1389" s="6" t="str">
        <f>IF(ISBLANK(Games!$B1388), "",Games!Q1388)</f>
        <v/>
      </c>
      <c r="L1389" s="143" t="str">
        <f>IF(ISBLANK(Games!AC1388), "",Games!AE1388)</f>
        <v/>
      </c>
      <c r="M1389" s="144" t="str">
        <f>IF(ISBLANK(Games!AC1388), "",_xlfn.NUMBERVALUE(Games!AD1388)-_xlfn.NUMBERVALUE(Games!AC1388))</f>
        <v/>
      </c>
      <c r="N1389" s="145" t="str">
        <f>IF(ISNUMBER(Table3[[#This Row],[Week]]), IF(ISNUMBER(Table3[[#This Row],[Predicted Spread]]), IF(OR(ISBLANK(Games!AC138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89" s="145" t="str">
        <f>IF(ISNUMBER(Table3[[#This Row],[Predicted Spread]]), IF(OR(ISBLANK(Games!AC138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89" s="145" t="str">
        <f>IF(ISNUMBER(Table3[[#This Row],[Predicted Spread]]), IF(ISBLANK(Games!AC138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89" s="145" t="str">
        <f>IFERROR(IF(OR(ISBLANK(Games!AC1388), Table3[[#This Row],[Spread]]=""),"",IF('Prediction Log'!$L1389='Prediction Log'!$G1389, "Y", "N")), "")</f>
        <v/>
      </c>
      <c r="R1389" s="145" t="str">
        <f>IF(ISNUMBER(Table3[[#This Row],[Predicted Spread]]), Table3[[#This Row],[Home Team Covered Market]],"")</f>
        <v/>
      </c>
      <c r="S1389" s="145" t="str">
        <f>IF(ISNUMBER(Table3[[#This Row],[Predicted Spread]]), IF(OR(Table3[[#This Row],[Market Side Correct]]="",ISBLANK(Games!AC1388)), "",IF(AND('Prediction Log'!$Q1389="Y", 'Prediction Log'!$R1389="Y"), "Y", "N")),"")</f>
        <v/>
      </c>
      <c r="T1389" s="145" t="str">
        <f>IF(ISNUMBER(Table3[[#This Row],[Predicted Spread]]), IF(ISBLANK(Games!AC1388),"",IF(Games!AE1388='Prediction Log'!$H1389, "Y", "N")), "")</f>
        <v/>
      </c>
      <c r="U1389" s="145" t="str">
        <f>IF(ISNUMBER(Table3[[#This Row],[Predicted Spread]]), IF(OR(Table3[[#This Row],[Spread]]="",ISBLANK(Games!AC1388)), "", IF(Table3[[#This Row],[Home Team Covered Market]]=Games!P1388, "Y", "N")),"")</f>
        <v/>
      </c>
      <c r="V1389" s="145" t="str">
        <f>IF(ISBLANK(Games!AC1388), "",IF('Prediction Log'!$I1389='Prediction Log'!$L1389, "Y", "N"))</f>
        <v/>
      </c>
      <c r="W1389" s="145" t="str">
        <f>IF(ISNUMBER(Table3[[#This Row],[Predicted Spread]]), IF(OR(Table3[[#This Row],[Model Spread Correct]]="",ISBLANK(Games!AC1388)), "",IF('Prediction Log'!$H1389&lt;&gt;'Prediction Log'!$L1389, "N",IF(AND('Prediction Log'!$E1389&gt;0, 'Prediction Log'!$M1389&gt;'Prediction Log'!$E1389, 'Prediction Log'!$H1389='Prediction Log'!$C1389), "Y", IF(AND('Prediction Log'!$E1389&lt;0, 'Prediction Log'!$M1389&lt;'Prediction Log'!$E1389,'Prediction Log'!$H1389='Prediction Log'!$B1389 ), "Y", IF('Prediction Log'!$M1389='Prediction Log'!$E1389, "PUSH", "N"))))), "")</f>
        <v/>
      </c>
      <c r="X1389" s="145" t="str">
        <f>IF(ISNUMBER(Table3[[#This Row],[Predicted Spread]]), IF(OR(Table3[[#This Row],[Model Spread Correct]]="",ISBLANK(Games!AC1388)), "",IF(AND('Prediction Log'!$T1389="Y", 'Prediction Log'!$U1389="Y"), "Y", "N")), "")</f>
        <v/>
      </c>
      <c r="Y1389" s="145" t="str">
        <f>IFERROR(IF(ISNUMBER(Table3[[#This Row],[Predicted Spread]]), IF(ISBLANK(Games!AC1388), "",IF('Prediction Log'!$D1389&gt;0, 'Prediction Log'!$M1389-'Prediction Log'!$D1389, IF('Prediction Log'!$D1389&lt;0, -'Prediction Log'!$M1389+'Prediction Log'!$D1389, "NA"))), ""), "")</f>
        <v/>
      </c>
      <c r="Z1389" s="145" t="str">
        <f>IF(ISNUMBER(Table3[[#This Row],[Difference from Market]]), IF(ISBLANK(Games!AC1388), "",ABS('Prediction Log'!$Y1389)), "")</f>
        <v/>
      </c>
      <c r="AA1389" s="146" t="str">
        <f>IF(ISNUMBER(Table3[[#This Row],[Predicted Spread]]), IF(ISBLANK(Games!AC1388), "",IF('Prediction Log'!$E1389&gt;0, 'Prediction Log'!$M1389-'Prediction Log'!$E1389, IF('Prediction Log'!$E1389&lt;0, -'Prediction Log'!$M1389+'Prediction Log'!$E1389, "NA"))), "")</f>
        <v/>
      </c>
      <c r="AB1389" s="147" t="str">
        <f>IF(ISNUMBER(Table3[[#This Row],[Difference from Prediction]]), IF(ISBLANK(Games!AD1388), "",ABS('Prediction Log'!$AA1389)), "")</f>
        <v/>
      </c>
      <c r="AC1389" s="161" t="str">
        <f>IF(ISNUMBER(Table3[[#This Row],[Predicted Spread]]), IF(OR(ISBLANK(Games!AC1388),Table3[[#This Row],[Market Side Correct]]="",ISBLANK('Prediction Log'!$L1389)), "",IF(OR(AND('Prediction Log'!D1389&lt;0, 'Prediction Log'!L1389='Prediction Log'!B1389), AND('Prediction Log'!D1389&gt;0, 'Prediction Log'!C1389='Prediction Log'!L1389)),"Y", IF(ISBLANK(Games!$B$2), "","N"))), "")</f>
        <v/>
      </c>
      <c r="AD1389" s="161" t="str">
        <f>'Prediction Log'!$S1389</f>
        <v/>
      </c>
    </row>
    <row r="1390" spans="1:30" x14ac:dyDescent="0.45">
      <c r="A1390" s="140" t="str">
        <f>IF(ISBLANK(Games!$B1389), "",Games!A1389)</f>
        <v/>
      </c>
      <c r="B1390" s="133" t="str">
        <f>IF(ISBLANK(Games!$B1389), "",Games!B1389)</f>
        <v/>
      </c>
      <c r="C1390" s="133" t="str">
        <f>IF(ISBLANK(Games!$B1389), "",Games!C1389)</f>
        <v/>
      </c>
      <c r="D1390" s="134" t="str">
        <f>IF(ISBLANK(Games!$D1389), "",IF(_xlfn.NUMBERVALUE(Games!D1389)=0, "",_xlfn.NUMBERVALUE(Games!D1389) ))</f>
        <v/>
      </c>
      <c r="E1390" s="141" t="str">
        <f>IF(ISBLANK(_xlfn.NUMBERVALUE(Games!$B1389)), "",IF(ISNUMBER(Table3[[#This Row],[Week]]), _xlfn.NUMBERVALUE(Games!J1389), ""))</f>
        <v/>
      </c>
      <c r="F1390" s="125" t="str">
        <f>IFERROR(IF(ISBLANK(Games!B1389), "", IF(Games!N1389=Games!B1389, Games!O1389, 1-Games!O1389)), "")</f>
        <v/>
      </c>
      <c r="G1390" s="142" t="str">
        <f>IF(OR(ISBLANK(Games!B1389),Table3[[#This Row],[Spread]]=""), "", IF('Prediction Log'!$D1390&lt;0, 'Prediction Log'!$B1390, 'Prediction Log'!$C1390))</f>
        <v/>
      </c>
      <c r="H1390" s="123" t="str">
        <f>IF(ISBLANK(Games!$B1389), "",Games!K1389)</f>
        <v/>
      </c>
      <c r="I1390" s="123" t="str">
        <f>IF('Prediction Log'!$F1390&gt;0.5, 'Prediction Log'!$B1390, IF('Prediction Log'!$F1390&lt;0.5, 'Prediction Log'!$C1390, "PICK"))</f>
        <v/>
      </c>
      <c r="J1390" s="124" t="str">
        <f>IF(ISBLANK(Games!B1389), "",IF('Prediction Log'!$I1390='Prediction Log'!$B1390, 'Prediction Log'!$F1390, 1-'Prediction Log'!$F1390))</f>
        <v/>
      </c>
      <c r="K1390" s="6" t="str">
        <f>IF(ISBLANK(Games!$B1389), "",Games!Q1389)</f>
        <v/>
      </c>
      <c r="L1390" s="143" t="str">
        <f>IF(ISBLANK(Games!AC1389), "",Games!AE1389)</f>
        <v/>
      </c>
      <c r="M1390" s="144" t="str">
        <f>IF(ISBLANK(Games!AC1389), "",_xlfn.NUMBERVALUE(Games!AD1389)-_xlfn.NUMBERVALUE(Games!AC1389))</f>
        <v/>
      </c>
      <c r="N1390" s="145" t="str">
        <f>IF(ISNUMBER(Table3[[#This Row],[Week]]), IF(ISNUMBER(Table3[[#This Row],[Predicted Spread]]), IF(OR(ISBLANK(Games!AC138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90" s="145" t="str">
        <f>IF(ISNUMBER(Table3[[#This Row],[Predicted Spread]]), IF(OR(ISBLANK(Games!AC138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90" s="145" t="str">
        <f>IF(ISNUMBER(Table3[[#This Row],[Predicted Spread]]), IF(ISBLANK(Games!AC138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90" s="145" t="str">
        <f>IFERROR(IF(OR(ISBLANK(Games!AC1389), Table3[[#This Row],[Spread]]=""),"",IF('Prediction Log'!$L1390='Prediction Log'!$G1390, "Y", "N")), "")</f>
        <v/>
      </c>
      <c r="R1390" s="145" t="str">
        <f>IF(ISNUMBER(Table3[[#This Row],[Predicted Spread]]), Table3[[#This Row],[Home Team Covered Market]],"")</f>
        <v/>
      </c>
      <c r="S1390" s="145" t="str">
        <f>IF(ISNUMBER(Table3[[#This Row],[Predicted Spread]]), IF(OR(Table3[[#This Row],[Market Side Correct]]="",ISBLANK(Games!AC1389)), "",IF(AND('Prediction Log'!$Q1390="Y", 'Prediction Log'!$R1390="Y"), "Y", "N")),"")</f>
        <v/>
      </c>
      <c r="T1390" s="145" t="str">
        <f>IF(ISNUMBER(Table3[[#This Row],[Predicted Spread]]), IF(ISBLANK(Games!AC1389),"",IF(Games!AE1389='Prediction Log'!$H1390, "Y", "N")), "")</f>
        <v/>
      </c>
      <c r="U1390" s="145" t="str">
        <f>IF(ISNUMBER(Table3[[#This Row],[Predicted Spread]]), IF(OR(Table3[[#This Row],[Spread]]="",ISBLANK(Games!AC1389)), "", IF(Table3[[#This Row],[Home Team Covered Market]]=Games!P1389, "Y", "N")),"")</f>
        <v/>
      </c>
      <c r="V1390" s="145" t="str">
        <f>IF(ISBLANK(Games!AC1389), "",IF('Prediction Log'!$I1390='Prediction Log'!$L1390, "Y", "N"))</f>
        <v/>
      </c>
      <c r="W1390" s="145" t="str">
        <f>IF(ISNUMBER(Table3[[#This Row],[Predicted Spread]]), IF(OR(Table3[[#This Row],[Model Spread Correct]]="",ISBLANK(Games!AC1389)), "",IF('Prediction Log'!$H1390&lt;&gt;'Prediction Log'!$L1390, "N",IF(AND('Prediction Log'!$E1390&gt;0, 'Prediction Log'!$M1390&gt;'Prediction Log'!$E1390, 'Prediction Log'!$H1390='Prediction Log'!$C1390), "Y", IF(AND('Prediction Log'!$E1390&lt;0, 'Prediction Log'!$M1390&lt;'Prediction Log'!$E1390,'Prediction Log'!$H1390='Prediction Log'!$B1390 ), "Y", IF('Prediction Log'!$M1390='Prediction Log'!$E1390, "PUSH", "N"))))), "")</f>
        <v/>
      </c>
      <c r="X1390" s="145" t="str">
        <f>IF(ISNUMBER(Table3[[#This Row],[Predicted Spread]]), IF(OR(Table3[[#This Row],[Model Spread Correct]]="",ISBLANK(Games!AC1389)), "",IF(AND('Prediction Log'!$T1390="Y", 'Prediction Log'!$U1390="Y"), "Y", "N")), "")</f>
        <v/>
      </c>
      <c r="Y1390" s="145" t="str">
        <f>IFERROR(IF(ISNUMBER(Table3[[#This Row],[Predicted Spread]]), IF(ISBLANK(Games!AC1389), "",IF('Prediction Log'!$D1390&gt;0, 'Prediction Log'!$M1390-'Prediction Log'!$D1390, IF('Prediction Log'!$D1390&lt;0, -'Prediction Log'!$M1390+'Prediction Log'!$D1390, "NA"))), ""), "")</f>
        <v/>
      </c>
      <c r="Z1390" s="145" t="str">
        <f>IF(ISNUMBER(Table3[[#This Row],[Difference from Market]]), IF(ISBLANK(Games!AC1389), "",ABS('Prediction Log'!$Y1390)), "")</f>
        <v/>
      </c>
      <c r="AA1390" s="146" t="str">
        <f>IF(ISNUMBER(Table3[[#This Row],[Predicted Spread]]), IF(ISBLANK(Games!AC1389), "",IF('Prediction Log'!$E1390&gt;0, 'Prediction Log'!$M1390-'Prediction Log'!$E1390, IF('Prediction Log'!$E1390&lt;0, -'Prediction Log'!$M1390+'Prediction Log'!$E1390, "NA"))), "")</f>
        <v/>
      </c>
      <c r="AB1390" s="147" t="str">
        <f>IF(ISNUMBER(Table3[[#This Row],[Difference from Prediction]]), IF(ISBLANK(Games!AD1389), "",ABS('Prediction Log'!$AA1390)), "")</f>
        <v/>
      </c>
      <c r="AC1390" s="161" t="str">
        <f>IF(ISNUMBER(Table3[[#This Row],[Predicted Spread]]), IF(OR(ISBLANK(Games!AC1389),Table3[[#This Row],[Market Side Correct]]="",ISBLANK('Prediction Log'!$L1390)), "",IF(OR(AND('Prediction Log'!D1390&lt;0, 'Prediction Log'!L1390='Prediction Log'!B1390), AND('Prediction Log'!D1390&gt;0, 'Prediction Log'!C1390='Prediction Log'!L1390)),"Y", IF(ISBLANK(Games!$B$2), "","N"))), "")</f>
        <v/>
      </c>
      <c r="AD1390" s="161" t="str">
        <f>'Prediction Log'!$S1390</f>
        <v/>
      </c>
    </row>
    <row r="1391" spans="1:30" x14ac:dyDescent="0.45">
      <c r="A1391" s="140" t="str">
        <f>IF(ISBLANK(Games!$B1390), "",Games!A1390)</f>
        <v/>
      </c>
      <c r="B1391" s="133" t="str">
        <f>IF(ISBLANK(Games!$B1390), "",Games!B1390)</f>
        <v/>
      </c>
      <c r="C1391" s="133" t="str">
        <f>IF(ISBLANK(Games!$B1390), "",Games!C1390)</f>
        <v/>
      </c>
      <c r="D1391" s="134" t="str">
        <f>IF(ISBLANK(Games!$D1390), "",IF(_xlfn.NUMBERVALUE(Games!D1390)=0, "",_xlfn.NUMBERVALUE(Games!D1390) ))</f>
        <v/>
      </c>
      <c r="E1391" s="141" t="str">
        <f>IF(ISBLANK(_xlfn.NUMBERVALUE(Games!$B1390)), "",IF(ISNUMBER(Table3[[#This Row],[Week]]), _xlfn.NUMBERVALUE(Games!J1390), ""))</f>
        <v/>
      </c>
      <c r="F1391" s="125" t="str">
        <f>IFERROR(IF(ISBLANK(Games!B1390), "", IF(Games!N1390=Games!B1390, Games!O1390, 1-Games!O1390)), "")</f>
        <v/>
      </c>
      <c r="G1391" s="142" t="str">
        <f>IF(OR(ISBLANK(Games!B1390),Table3[[#This Row],[Spread]]=""), "", IF('Prediction Log'!$D1391&lt;0, 'Prediction Log'!$B1391, 'Prediction Log'!$C1391))</f>
        <v/>
      </c>
      <c r="H1391" s="123" t="str">
        <f>IF(ISBLANK(Games!$B1390), "",Games!K1390)</f>
        <v/>
      </c>
      <c r="I1391" s="123" t="str">
        <f>IF('Prediction Log'!$F1391&gt;0.5, 'Prediction Log'!$B1391, IF('Prediction Log'!$F1391&lt;0.5, 'Prediction Log'!$C1391, "PICK"))</f>
        <v/>
      </c>
      <c r="J1391" s="124" t="str">
        <f>IF(ISBLANK(Games!B1390), "",IF('Prediction Log'!$I1391='Prediction Log'!$B1391, 'Prediction Log'!$F1391, 1-'Prediction Log'!$F1391))</f>
        <v/>
      </c>
      <c r="K1391" s="6" t="str">
        <f>IF(ISBLANK(Games!$B1390), "",Games!Q1390)</f>
        <v/>
      </c>
      <c r="L1391" s="143" t="str">
        <f>IF(ISBLANK(Games!AC1390), "",Games!AE1390)</f>
        <v/>
      </c>
      <c r="M1391" s="144" t="str">
        <f>IF(ISBLANK(Games!AC1390), "",_xlfn.NUMBERVALUE(Games!AD1390)-_xlfn.NUMBERVALUE(Games!AC1390))</f>
        <v/>
      </c>
      <c r="N1391" s="145" t="str">
        <f>IF(ISNUMBER(Table3[[#This Row],[Week]]), IF(ISNUMBER(Table3[[#This Row],[Predicted Spread]]), IF(OR(ISBLANK(Games!AC139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91" s="145" t="str">
        <f>IF(ISNUMBER(Table3[[#This Row],[Predicted Spread]]), IF(OR(ISBLANK(Games!AC139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91" s="145" t="str">
        <f>IF(ISNUMBER(Table3[[#This Row],[Predicted Spread]]), IF(ISBLANK(Games!AC139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91" s="145" t="str">
        <f>IFERROR(IF(OR(ISBLANK(Games!AC1390), Table3[[#This Row],[Spread]]=""),"",IF('Prediction Log'!$L1391='Prediction Log'!$G1391, "Y", "N")), "")</f>
        <v/>
      </c>
      <c r="R1391" s="145" t="str">
        <f>IF(ISNUMBER(Table3[[#This Row],[Predicted Spread]]), Table3[[#This Row],[Home Team Covered Market]],"")</f>
        <v/>
      </c>
      <c r="S1391" s="145" t="str">
        <f>IF(ISNUMBER(Table3[[#This Row],[Predicted Spread]]), IF(OR(Table3[[#This Row],[Market Side Correct]]="",ISBLANK(Games!AC1390)), "",IF(AND('Prediction Log'!$Q1391="Y", 'Prediction Log'!$R1391="Y"), "Y", "N")),"")</f>
        <v/>
      </c>
      <c r="T1391" s="145" t="str">
        <f>IF(ISNUMBER(Table3[[#This Row],[Predicted Spread]]), IF(ISBLANK(Games!AC1390),"",IF(Games!AE1390='Prediction Log'!$H1391, "Y", "N")), "")</f>
        <v/>
      </c>
      <c r="U1391" s="145" t="str">
        <f>IF(ISNUMBER(Table3[[#This Row],[Predicted Spread]]), IF(OR(Table3[[#This Row],[Spread]]="",ISBLANK(Games!AC1390)), "", IF(Table3[[#This Row],[Home Team Covered Market]]=Games!P1390, "Y", "N")),"")</f>
        <v/>
      </c>
      <c r="V1391" s="145" t="str">
        <f>IF(ISBLANK(Games!AC1390), "",IF('Prediction Log'!$I1391='Prediction Log'!$L1391, "Y", "N"))</f>
        <v/>
      </c>
      <c r="W1391" s="145" t="str">
        <f>IF(ISNUMBER(Table3[[#This Row],[Predicted Spread]]), IF(OR(Table3[[#This Row],[Model Spread Correct]]="",ISBLANK(Games!AC1390)), "",IF('Prediction Log'!$H1391&lt;&gt;'Prediction Log'!$L1391, "N",IF(AND('Prediction Log'!$E1391&gt;0, 'Prediction Log'!$M1391&gt;'Prediction Log'!$E1391, 'Prediction Log'!$H1391='Prediction Log'!$C1391), "Y", IF(AND('Prediction Log'!$E1391&lt;0, 'Prediction Log'!$M1391&lt;'Prediction Log'!$E1391,'Prediction Log'!$H1391='Prediction Log'!$B1391 ), "Y", IF('Prediction Log'!$M1391='Prediction Log'!$E1391, "PUSH", "N"))))), "")</f>
        <v/>
      </c>
      <c r="X1391" s="145" t="str">
        <f>IF(ISNUMBER(Table3[[#This Row],[Predicted Spread]]), IF(OR(Table3[[#This Row],[Model Spread Correct]]="",ISBLANK(Games!AC1390)), "",IF(AND('Prediction Log'!$T1391="Y", 'Prediction Log'!$U1391="Y"), "Y", "N")), "")</f>
        <v/>
      </c>
      <c r="Y1391" s="145" t="str">
        <f>IFERROR(IF(ISNUMBER(Table3[[#This Row],[Predicted Spread]]), IF(ISBLANK(Games!AC1390), "",IF('Prediction Log'!$D1391&gt;0, 'Prediction Log'!$M1391-'Prediction Log'!$D1391, IF('Prediction Log'!$D1391&lt;0, -'Prediction Log'!$M1391+'Prediction Log'!$D1391, "NA"))), ""), "")</f>
        <v/>
      </c>
      <c r="Z1391" s="145" t="str">
        <f>IF(ISNUMBER(Table3[[#This Row],[Difference from Market]]), IF(ISBLANK(Games!AC1390), "",ABS('Prediction Log'!$Y1391)), "")</f>
        <v/>
      </c>
      <c r="AA1391" s="146" t="str">
        <f>IF(ISNUMBER(Table3[[#This Row],[Predicted Spread]]), IF(ISBLANK(Games!AC1390), "",IF('Prediction Log'!$E1391&gt;0, 'Prediction Log'!$M1391-'Prediction Log'!$E1391, IF('Prediction Log'!$E1391&lt;0, -'Prediction Log'!$M1391+'Prediction Log'!$E1391, "NA"))), "")</f>
        <v/>
      </c>
      <c r="AB1391" s="147" t="str">
        <f>IF(ISNUMBER(Table3[[#This Row],[Difference from Prediction]]), IF(ISBLANK(Games!AD1390), "",ABS('Prediction Log'!$AA1391)), "")</f>
        <v/>
      </c>
      <c r="AC1391" s="161" t="str">
        <f>IF(ISNUMBER(Table3[[#This Row],[Predicted Spread]]), IF(OR(ISBLANK(Games!AC1390),Table3[[#This Row],[Market Side Correct]]="",ISBLANK('Prediction Log'!$L1391)), "",IF(OR(AND('Prediction Log'!D1391&lt;0, 'Prediction Log'!L1391='Prediction Log'!B1391), AND('Prediction Log'!D1391&gt;0, 'Prediction Log'!C1391='Prediction Log'!L1391)),"Y", IF(ISBLANK(Games!$B$2), "","N"))), "")</f>
        <v/>
      </c>
      <c r="AD1391" s="161" t="str">
        <f>'Prediction Log'!$S1391</f>
        <v/>
      </c>
    </row>
    <row r="1392" spans="1:30" x14ac:dyDescent="0.45">
      <c r="A1392" s="140" t="str">
        <f>IF(ISBLANK(Games!$B1391), "",Games!A1391)</f>
        <v/>
      </c>
      <c r="B1392" s="133" t="str">
        <f>IF(ISBLANK(Games!$B1391), "",Games!B1391)</f>
        <v/>
      </c>
      <c r="C1392" s="133" t="str">
        <f>IF(ISBLANK(Games!$B1391), "",Games!C1391)</f>
        <v/>
      </c>
      <c r="D1392" s="134" t="str">
        <f>IF(ISBLANK(Games!$D1391), "",IF(_xlfn.NUMBERVALUE(Games!D1391)=0, "",_xlfn.NUMBERVALUE(Games!D1391) ))</f>
        <v/>
      </c>
      <c r="E1392" s="141" t="str">
        <f>IF(ISBLANK(_xlfn.NUMBERVALUE(Games!$B1391)), "",IF(ISNUMBER(Table3[[#This Row],[Week]]), _xlfn.NUMBERVALUE(Games!J1391), ""))</f>
        <v/>
      </c>
      <c r="F1392" s="125" t="str">
        <f>IFERROR(IF(ISBLANK(Games!B1391), "", IF(Games!N1391=Games!B1391, Games!O1391, 1-Games!O1391)), "")</f>
        <v/>
      </c>
      <c r="G1392" s="142" t="str">
        <f>IF(OR(ISBLANK(Games!B1391),Table3[[#This Row],[Spread]]=""), "", IF('Prediction Log'!$D1392&lt;0, 'Prediction Log'!$B1392, 'Prediction Log'!$C1392))</f>
        <v/>
      </c>
      <c r="H1392" s="123" t="str">
        <f>IF(ISBLANK(Games!$B1391), "",Games!K1391)</f>
        <v/>
      </c>
      <c r="I1392" s="123" t="str">
        <f>IF('Prediction Log'!$F1392&gt;0.5, 'Prediction Log'!$B1392, IF('Prediction Log'!$F1392&lt;0.5, 'Prediction Log'!$C1392, "PICK"))</f>
        <v/>
      </c>
      <c r="J1392" s="124" t="str">
        <f>IF(ISBLANK(Games!B1391), "",IF('Prediction Log'!$I1392='Prediction Log'!$B1392, 'Prediction Log'!$F1392, 1-'Prediction Log'!$F1392))</f>
        <v/>
      </c>
      <c r="K1392" s="6" t="str">
        <f>IF(ISBLANK(Games!$B1391), "",Games!Q1391)</f>
        <v/>
      </c>
      <c r="L1392" s="143" t="str">
        <f>IF(ISBLANK(Games!AC1391), "",Games!AE1391)</f>
        <v/>
      </c>
      <c r="M1392" s="144" t="str">
        <f>IF(ISBLANK(Games!AC1391), "",_xlfn.NUMBERVALUE(Games!AD1391)-_xlfn.NUMBERVALUE(Games!AC1391))</f>
        <v/>
      </c>
      <c r="N1392" s="145" t="str">
        <f>IF(ISNUMBER(Table3[[#This Row],[Week]]), IF(ISNUMBER(Table3[[#This Row],[Predicted Spread]]), IF(OR(ISBLANK(Games!AC139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92" s="145" t="str">
        <f>IF(ISNUMBER(Table3[[#This Row],[Predicted Spread]]), IF(OR(ISBLANK(Games!AC139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92" s="145" t="str">
        <f>IF(ISNUMBER(Table3[[#This Row],[Predicted Spread]]), IF(ISBLANK(Games!AC139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92" s="145" t="str">
        <f>IFERROR(IF(OR(ISBLANK(Games!AC1391), Table3[[#This Row],[Spread]]=""),"",IF('Prediction Log'!$L1392='Prediction Log'!$G1392, "Y", "N")), "")</f>
        <v/>
      </c>
      <c r="R1392" s="145" t="str">
        <f>IF(ISNUMBER(Table3[[#This Row],[Predicted Spread]]), Table3[[#This Row],[Home Team Covered Market]],"")</f>
        <v/>
      </c>
      <c r="S1392" s="145" t="str">
        <f>IF(ISNUMBER(Table3[[#This Row],[Predicted Spread]]), IF(OR(Table3[[#This Row],[Market Side Correct]]="",ISBLANK(Games!AC1391)), "",IF(AND('Prediction Log'!$Q1392="Y", 'Prediction Log'!$R1392="Y"), "Y", "N")),"")</f>
        <v/>
      </c>
      <c r="T1392" s="145" t="str">
        <f>IF(ISNUMBER(Table3[[#This Row],[Predicted Spread]]), IF(ISBLANK(Games!AC1391),"",IF(Games!AE1391='Prediction Log'!$H1392, "Y", "N")), "")</f>
        <v/>
      </c>
      <c r="U1392" s="145" t="str">
        <f>IF(ISNUMBER(Table3[[#This Row],[Predicted Spread]]), IF(OR(Table3[[#This Row],[Spread]]="",ISBLANK(Games!AC1391)), "", IF(Table3[[#This Row],[Home Team Covered Market]]=Games!P1391, "Y", "N")),"")</f>
        <v/>
      </c>
      <c r="V1392" s="145" t="str">
        <f>IF(ISBLANK(Games!AC1391), "",IF('Prediction Log'!$I1392='Prediction Log'!$L1392, "Y", "N"))</f>
        <v/>
      </c>
      <c r="W1392" s="145" t="str">
        <f>IF(ISNUMBER(Table3[[#This Row],[Predicted Spread]]), IF(OR(Table3[[#This Row],[Model Spread Correct]]="",ISBLANK(Games!AC1391)), "",IF('Prediction Log'!$H1392&lt;&gt;'Prediction Log'!$L1392, "N",IF(AND('Prediction Log'!$E1392&gt;0, 'Prediction Log'!$M1392&gt;'Prediction Log'!$E1392, 'Prediction Log'!$H1392='Prediction Log'!$C1392), "Y", IF(AND('Prediction Log'!$E1392&lt;0, 'Prediction Log'!$M1392&lt;'Prediction Log'!$E1392,'Prediction Log'!$H1392='Prediction Log'!$B1392 ), "Y", IF('Prediction Log'!$M1392='Prediction Log'!$E1392, "PUSH", "N"))))), "")</f>
        <v/>
      </c>
      <c r="X1392" s="145" t="str">
        <f>IF(ISNUMBER(Table3[[#This Row],[Predicted Spread]]), IF(OR(Table3[[#This Row],[Model Spread Correct]]="",ISBLANK(Games!AC1391)), "",IF(AND('Prediction Log'!$T1392="Y", 'Prediction Log'!$U1392="Y"), "Y", "N")), "")</f>
        <v/>
      </c>
      <c r="Y1392" s="145" t="str">
        <f>IFERROR(IF(ISNUMBER(Table3[[#This Row],[Predicted Spread]]), IF(ISBLANK(Games!AC1391), "",IF('Prediction Log'!$D1392&gt;0, 'Prediction Log'!$M1392-'Prediction Log'!$D1392, IF('Prediction Log'!$D1392&lt;0, -'Prediction Log'!$M1392+'Prediction Log'!$D1392, "NA"))), ""), "")</f>
        <v/>
      </c>
      <c r="Z1392" s="145" t="str">
        <f>IF(ISNUMBER(Table3[[#This Row],[Difference from Market]]), IF(ISBLANK(Games!AC1391), "",ABS('Prediction Log'!$Y1392)), "")</f>
        <v/>
      </c>
      <c r="AA1392" s="146" t="str">
        <f>IF(ISNUMBER(Table3[[#This Row],[Predicted Spread]]), IF(ISBLANK(Games!AC1391), "",IF('Prediction Log'!$E1392&gt;0, 'Prediction Log'!$M1392-'Prediction Log'!$E1392, IF('Prediction Log'!$E1392&lt;0, -'Prediction Log'!$M1392+'Prediction Log'!$E1392, "NA"))), "")</f>
        <v/>
      </c>
      <c r="AB1392" s="147" t="str">
        <f>IF(ISNUMBER(Table3[[#This Row],[Difference from Prediction]]), IF(ISBLANK(Games!AD1391), "",ABS('Prediction Log'!$AA1392)), "")</f>
        <v/>
      </c>
      <c r="AC1392" s="161" t="str">
        <f>IF(ISNUMBER(Table3[[#This Row],[Predicted Spread]]), IF(OR(ISBLANK(Games!AC1391),Table3[[#This Row],[Market Side Correct]]="",ISBLANK('Prediction Log'!$L1392)), "",IF(OR(AND('Prediction Log'!D1392&lt;0, 'Prediction Log'!L1392='Prediction Log'!B1392), AND('Prediction Log'!D1392&gt;0, 'Prediction Log'!C1392='Prediction Log'!L1392)),"Y", IF(ISBLANK(Games!$B$2), "","N"))), "")</f>
        <v/>
      </c>
      <c r="AD1392" s="161" t="str">
        <f>'Prediction Log'!$S1392</f>
        <v/>
      </c>
    </row>
    <row r="1393" spans="1:30" x14ac:dyDescent="0.45">
      <c r="A1393" s="140" t="str">
        <f>IF(ISBLANK(Games!$B1392), "",Games!A1392)</f>
        <v/>
      </c>
      <c r="B1393" s="133" t="str">
        <f>IF(ISBLANK(Games!$B1392), "",Games!B1392)</f>
        <v/>
      </c>
      <c r="C1393" s="133" t="str">
        <f>IF(ISBLANK(Games!$B1392), "",Games!C1392)</f>
        <v/>
      </c>
      <c r="D1393" s="134" t="str">
        <f>IF(ISBLANK(Games!$D1392), "",IF(_xlfn.NUMBERVALUE(Games!D1392)=0, "",_xlfn.NUMBERVALUE(Games!D1392) ))</f>
        <v/>
      </c>
      <c r="E1393" s="141" t="str">
        <f>IF(ISBLANK(_xlfn.NUMBERVALUE(Games!$B1392)), "",IF(ISNUMBER(Table3[[#This Row],[Week]]), _xlfn.NUMBERVALUE(Games!J1392), ""))</f>
        <v/>
      </c>
      <c r="F1393" s="125" t="str">
        <f>IFERROR(IF(ISBLANK(Games!B1392), "", IF(Games!N1392=Games!B1392, Games!O1392, 1-Games!O1392)), "")</f>
        <v/>
      </c>
      <c r="G1393" s="142" t="str">
        <f>IF(OR(ISBLANK(Games!B1392),Table3[[#This Row],[Spread]]=""), "", IF('Prediction Log'!$D1393&lt;0, 'Prediction Log'!$B1393, 'Prediction Log'!$C1393))</f>
        <v/>
      </c>
      <c r="H1393" s="123" t="str">
        <f>IF(ISBLANK(Games!$B1392), "",Games!K1392)</f>
        <v/>
      </c>
      <c r="I1393" s="123" t="str">
        <f>IF('Prediction Log'!$F1393&gt;0.5, 'Prediction Log'!$B1393, IF('Prediction Log'!$F1393&lt;0.5, 'Prediction Log'!$C1393, "PICK"))</f>
        <v/>
      </c>
      <c r="J1393" s="124" t="str">
        <f>IF(ISBLANK(Games!B1392), "",IF('Prediction Log'!$I1393='Prediction Log'!$B1393, 'Prediction Log'!$F1393, 1-'Prediction Log'!$F1393))</f>
        <v/>
      </c>
      <c r="K1393" s="6" t="str">
        <f>IF(ISBLANK(Games!$B1392), "",Games!Q1392)</f>
        <v/>
      </c>
      <c r="L1393" s="143" t="str">
        <f>IF(ISBLANK(Games!AC1392), "",Games!AE1392)</f>
        <v/>
      </c>
      <c r="M1393" s="144" t="str">
        <f>IF(ISBLANK(Games!AC1392), "",_xlfn.NUMBERVALUE(Games!AD1392)-_xlfn.NUMBERVALUE(Games!AC1392))</f>
        <v/>
      </c>
      <c r="N1393" s="145" t="str">
        <f>IF(ISNUMBER(Table3[[#This Row],[Week]]), IF(ISNUMBER(Table3[[#This Row],[Predicted Spread]]), IF(OR(ISBLANK(Games!AC139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93" s="145" t="str">
        <f>IF(ISNUMBER(Table3[[#This Row],[Predicted Spread]]), IF(OR(ISBLANK(Games!AC139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93" s="145" t="str">
        <f>IF(ISNUMBER(Table3[[#This Row],[Predicted Spread]]), IF(ISBLANK(Games!AC139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93" s="145" t="str">
        <f>IFERROR(IF(OR(ISBLANK(Games!AC1392), Table3[[#This Row],[Spread]]=""),"",IF('Prediction Log'!$L1393='Prediction Log'!$G1393, "Y", "N")), "")</f>
        <v/>
      </c>
      <c r="R1393" s="145" t="str">
        <f>IF(ISNUMBER(Table3[[#This Row],[Predicted Spread]]), Table3[[#This Row],[Home Team Covered Market]],"")</f>
        <v/>
      </c>
      <c r="S1393" s="145" t="str">
        <f>IF(ISNUMBER(Table3[[#This Row],[Predicted Spread]]), IF(OR(Table3[[#This Row],[Market Side Correct]]="",ISBLANK(Games!AC1392)), "",IF(AND('Prediction Log'!$Q1393="Y", 'Prediction Log'!$R1393="Y"), "Y", "N")),"")</f>
        <v/>
      </c>
      <c r="T1393" s="145" t="str">
        <f>IF(ISNUMBER(Table3[[#This Row],[Predicted Spread]]), IF(ISBLANK(Games!AC1392),"",IF(Games!AE1392='Prediction Log'!$H1393, "Y", "N")), "")</f>
        <v/>
      </c>
      <c r="U1393" s="145" t="str">
        <f>IF(ISNUMBER(Table3[[#This Row],[Predicted Spread]]), IF(OR(Table3[[#This Row],[Spread]]="",ISBLANK(Games!AC1392)), "", IF(Table3[[#This Row],[Home Team Covered Market]]=Games!P1392, "Y", "N")),"")</f>
        <v/>
      </c>
      <c r="V1393" s="145" t="str">
        <f>IF(ISBLANK(Games!AC1392), "",IF('Prediction Log'!$I1393='Prediction Log'!$L1393, "Y", "N"))</f>
        <v/>
      </c>
      <c r="W1393" s="145" t="str">
        <f>IF(ISNUMBER(Table3[[#This Row],[Predicted Spread]]), IF(OR(Table3[[#This Row],[Model Spread Correct]]="",ISBLANK(Games!AC1392)), "",IF('Prediction Log'!$H1393&lt;&gt;'Prediction Log'!$L1393, "N",IF(AND('Prediction Log'!$E1393&gt;0, 'Prediction Log'!$M1393&gt;'Prediction Log'!$E1393, 'Prediction Log'!$H1393='Prediction Log'!$C1393), "Y", IF(AND('Prediction Log'!$E1393&lt;0, 'Prediction Log'!$M1393&lt;'Prediction Log'!$E1393,'Prediction Log'!$H1393='Prediction Log'!$B1393 ), "Y", IF('Prediction Log'!$M1393='Prediction Log'!$E1393, "PUSH", "N"))))), "")</f>
        <v/>
      </c>
      <c r="X1393" s="145" t="str">
        <f>IF(ISNUMBER(Table3[[#This Row],[Predicted Spread]]), IF(OR(Table3[[#This Row],[Model Spread Correct]]="",ISBLANK(Games!AC1392)), "",IF(AND('Prediction Log'!$T1393="Y", 'Prediction Log'!$U1393="Y"), "Y", "N")), "")</f>
        <v/>
      </c>
      <c r="Y1393" s="145" t="str">
        <f>IFERROR(IF(ISNUMBER(Table3[[#This Row],[Predicted Spread]]), IF(ISBLANK(Games!AC1392), "",IF('Prediction Log'!$D1393&gt;0, 'Prediction Log'!$M1393-'Prediction Log'!$D1393, IF('Prediction Log'!$D1393&lt;0, -'Prediction Log'!$M1393+'Prediction Log'!$D1393, "NA"))), ""), "")</f>
        <v/>
      </c>
      <c r="Z1393" s="145" t="str">
        <f>IF(ISNUMBER(Table3[[#This Row],[Difference from Market]]), IF(ISBLANK(Games!AC1392), "",ABS('Prediction Log'!$Y1393)), "")</f>
        <v/>
      </c>
      <c r="AA1393" s="146" t="str">
        <f>IF(ISNUMBER(Table3[[#This Row],[Predicted Spread]]), IF(ISBLANK(Games!AC1392), "",IF('Prediction Log'!$E1393&gt;0, 'Prediction Log'!$M1393-'Prediction Log'!$E1393, IF('Prediction Log'!$E1393&lt;0, -'Prediction Log'!$M1393+'Prediction Log'!$E1393, "NA"))), "")</f>
        <v/>
      </c>
      <c r="AB1393" s="147" t="str">
        <f>IF(ISNUMBER(Table3[[#This Row],[Difference from Prediction]]), IF(ISBLANK(Games!AD1392), "",ABS('Prediction Log'!$AA1393)), "")</f>
        <v/>
      </c>
      <c r="AC1393" s="161" t="str">
        <f>IF(ISNUMBER(Table3[[#This Row],[Predicted Spread]]), IF(OR(ISBLANK(Games!AC1392),Table3[[#This Row],[Market Side Correct]]="",ISBLANK('Prediction Log'!$L1393)), "",IF(OR(AND('Prediction Log'!D1393&lt;0, 'Prediction Log'!L1393='Prediction Log'!B1393), AND('Prediction Log'!D1393&gt;0, 'Prediction Log'!C1393='Prediction Log'!L1393)),"Y", IF(ISBLANK(Games!$B$2), "","N"))), "")</f>
        <v/>
      </c>
      <c r="AD1393" s="161" t="str">
        <f>'Prediction Log'!$S1393</f>
        <v/>
      </c>
    </row>
    <row r="1394" spans="1:30" x14ac:dyDescent="0.45">
      <c r="A1394" s="140" t="str">
        <f>IF(ISBLANK(Games!$B1393), "",Games!A1393)</f>
        <v/>
      </c>
      <c r="B1394" s="133" t="str">
        <f>IF(ISBLANK(Games!$B1393), "",Games!B1393)</f>
        <v/>
      </c>
      <c r="C1394" s="133" t="str">
        <f>IF(ISBLANK(Games!$B1393), "",Games!C1393)</f>
        <v/>
      </c>
      <c r="D1394" s="134" t="str">
        <f>IF(ISBLANK(Games!$D1393), "",IF(_xlfn.NUMBERVALUE(Games!D1393)=0, "",_xlfn.NUMBERVALUE(Games!D1393) ))</f>
        <v/>
      </c>
      <c r="E1394" s="141" t="str">
        <f>IF(ISBLANK(_xlfn.NUMBERVALUE(Games!$B1393)), "",IF(ISNUMBER(Table3[[#This Row],[Week]]), _xlfn.NUMBERVALUE(Games!J1393), ""))</f>
        <v/>
      </c>
      <c r="F1394" s="125" t="str">
        <f>IFERROR(IF(ISBLANK(Games!B1393), "", IF(Games!N1393=Games!B1393, Games!O1393, 1-Games!O1393)), "")</f>
        <v/>
      </c>
      <c r="G1394" s="142" t="str">
        <f>IF(OR(ISBLANK(Games!B1393),Table3[[#This Row],[Spread]]=""), "", IF('Prediction Log'!$D1394&lt;0, 'Prediction Log'!$B1394, 'Prediction Log'!$C1394))</f>
        <v/>
      </c>
      <c r="H1394" s="123" t="str">
        <f>IF(ISBLANK(Games!$B1393), "",Games!K1393)</f>
        <v/>
      </c>
      <c r="I1394" s="123" t="str">
        <f>IF('Prediction Log'!$F1394&gt;0.5, 'Prediction Log'!$B1394, IF('Prediction Log'!$F1394&lt;0.5, 'Prediction Log'!$C1394, "PICK"))</f>
        <v/>
      </c>
      <c r="J1394" s="124" t="str">
        <f>IF(ISBLANK(Games!B1393), "",IF('Prediction Log'!$I1394='Prediction Log'!$B1394, 'Prediction Log'!$F1394, 1-'Prediction Log'!$F1394))</f>
        <v/>
      </c>
      <c r="K1394" s="6" t="str">
        <f>IF(ISBLANK(Games!$B1393), "",Games!Q1393)</f>
        <v/>
      </c>
      <c r="L1394" s="143" t="str">
        <f>IF(ISBLANK(Games!AC1393), "",Games!AE1393)</f>
        <v/>
      </c>
      <c r="M1394" s="144" t="str">
        <f>IF(ISBLANK(Games!AC1393), "",_xlfn.NUMBERVALUE(Games!AD1393)-_xlfn.NUMBERVALUE(Games!AC1393))</f>
        <v/>
      </c>
      <c r="N1394" s="145" t="str">
        <f>IF(ISNUMBER(Table3[[#This Row],[Week]]), IF(ISNUMBER(Table3[[#This Row],[Predicted Spread]]), IF(OR(ISBLANK(Games!AC139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94" s="145" t="str">
        <f>IF(ISNUMBER(Table3[[#This Row],[Predicted Spread]]), IF(OR(ISBLANK(Games!AC139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94" s="145" t="str">
        <f>IF(ISNUMBER(Table3[[#This Row],[Predicted Spread]]), IF(ISBLANK(Games!AC139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94" s="145" t="str">
        <f>IFERROR(IF(OR(ISBLANK(Games!AC1393), Table3[[#This Row],[Spread]]=""),"",IF('Prediction Log'!$L1394='Prediction Log'!$G1394, "Y", "N")), "")</f>
        <v/>
      </c>
      <c r="R1394" s="145" t="str">
        <f>IF(ISNUMBER(Table3[[#This Row],[Predicted Spread]]), Table3[[#This Row],[Home Team Covered Market]],"")</f>
        <v/>
      </c>
      <c r="S1394" s="145" t="str">
        <f>IF(ISNUMBER(Table3[[#This Row],[Predicted Spread]]), IF(OR(Table3[[#This Row],[Market Side Correct]]="",ISBLANK(Games!AC1393)), "",IF(AND('Prediction Log'!$Q1394="Y", 'Prediction Log'!$R1394="Y"), "Y", "N")),"")</f>
        <v/>
      </c>
      <c r="T1394" s="145" t="str">
        <f>IF(ISNUMBER(Table3[[#This Row],[Predicted Spread]]), IF(ISBLANK(Games!AC1393),"",IF(Games!AE1393='Prediction Log'!$H1394, "Y", "N")), "")</f>
        <v/>
      </c>
      <c r="U1394" s="145" t="str">
        <f>IF(ISNUMBER(Table3[[#This Row],[Predicted Spread]]), IF(OR(Table3[[#This Row],[Spread]]="",ISBLANK(Games!AC1393)), "", IF(Table3[[#This Row],[Home Team Covered Market]]=Games!P1393, "Y", "N")),"")</f>
        <v/>
      </c>
      <c r="V1394" s="145" t="str">
        <f>IF(ISBLANK(Games!AC1393), "",IF('Prediction Log'!$I1394='Prediction Log'!$L1394, "Y", "N"))</f>
        <v/>
      </c>
      <c r="W1394" s="145" t="str">
        <f>IF(ISNUMBER(Table3[[#This Row],[Predicted Spread]]), IF(OR(Table3[[#This Row],[Model Spread Correct]]="",ISBLANK(Games!AC1393)), "",IF('Prediction Log'!$H1394&lt;&gt;'Prediction Log'!$L1394, "N",IF(AND('Prediction Log'!$E1394&gt;0, 'Prediction Log'!$M1394&gt;'Prediction Log'!$E1394, 'Prediction Log'!$H1394='Prediction Log'!$C1394), "Y", IF(AND('Prediction Log'!$E1394&lt;0, 'Prediction Log'!$M1394&lt;'Prediction Log'!$E1394,'Prediction Log'!$H1394='Prediction Log'!$B1394 ), "Y", IF('Prediction Log'!$M1394='Prediction Log'!$E1394, "PUSH", "N"))))), "")</f>
        <v/>
      </c>
      <c r="X1394" s="145" t="str">
        <f>IF(ISNUMBER(Table3[[#This Row],[Predicted Spread]]), IF(OR(Table3[[#This Row],[Model Spread Correct]]="",ISBLANK(Games!AC1393)), "",IF(AND('Prediction Log'!$T1394="Y", 'Prediction Log'!$U1394="Y"), "Y", "N")), "")</f>
        <v/>
      </c>
      <c r="Y1394" s="145" t="str">
        <f>IFERROR(IF(ISNUMBER(Table3[[#This Row],[Predicted Spread]]), IF(ISBLANK(Games!AC1393), "",IF('Prediction Log'!$D1394&gt;0, 'Prediction Log'!$M1394-'Prediction Log'!$D1394, IF('Prediction Log'!$D1394&lt;0, -'Prediction Log'!$M1394+'Prediction Log'!$D1394, "NA"))), ""), "")</f>
        <v/>
      </c>
      <c r="Z1394" s="145" t="str">
        <f>IF(ISNUMBER(Table3[[#This Row],[Difference from Market]]), IF(ISBLANK(Games!AC1393), "",ABS('Prediction Log'!$Y1394)), "")</f>
        <v/>
      </c>
      <c r="AA1394" s="146" t="str">
        <f>IF(ISNUMBER(Table3[[#This Row],[Predicted Spread]]), IF(ISBLANK(Games!AC1393), "",IF('Prediction Log'!$E1394&gt;0, 'Prediction Log'!$M1394-'Prediction Log'!$E1394, IF('Prediction Log'!$E1394&lt;0, -'Prediction Log'!$M1394+'Prediction Log'!$E1394, "NA"))), "")</f>
        <v/>
      </c>
      <c r="AB1394" s="147" t="str">
        <f>IF(ISNUMBER(Table3[[#This Row],[Difference from Prediction]]), IF(ISBLANK(Games!AD1393), "",ABS('Prediction Log'!$AA1394)), "")</f>
        <v/>
      </c>
      <c r="AC1394" s="161" t="str">
        <f>IF(ISNUMBER(Table3[[#This Row],[Predicted Spread]]), IF(OR(ISBLANK(Games!AC1393),Table3[[#This Row],[Market Side Correct]]="",ISBLANK('Prediction Log'!$L1394)), "",IF(OR(AND('Prediction Log'!D1394&lt;0, 'Prediction Log'!L1394='Prediction Log'!B1394), AND('Prediction Log'!D1394&gt;0, 'Prediction Log'!C1394='Prediction Log'!L1394)),"Y", IF(ISBLANK(Games!$B$2), "","N"))), "")</f>
        <v/>
      </c>
      <c r="AD1394" s="161" t="str">
        <f>'Prediction Log'!$S1394</f>
        <v/>
      </c>
    </row>
    <row r="1395" spans="1:30" x14ac:dyDescent="0.45">
      <c r="A1395" s="140" t="str">
        <f>IF(ISBLANK(Games!$B1394), "",Games!A1394)</f>
        <v/>
      </c>
      <c r="B1395" s="133" t="str">
        <f>IF(ISBLANK(Games!$B1394), "",Games!B1394)</f>
        <v/>
      </c>
      <c r="C1395" s="133" t="str">
        <f>IF(ISBLANK(Games!$B1394), "",Games!C1394)</f>
        <v/>
      </c>
      <c r="D1395" s="134" t="str">
        <f>IF(ISBLANK(Games!$D1394), "",IF(_xlfn.NUMBERVALUE(Games!D1394)=0, "",_xlfn.NUMBERVALUE(Games!D1394) ))</f>
        <v/>
      </c>
      <c r="E1395" s="141" t="str">
        <f>IF(ISBLANK(_xlfn.NUMBERVALUE(Games!$B1394)), "",IF(ISNUMBER(Table3[[#This Row],[Week]]), _xlfn.NUMBERVALUE(Games!J1394), ""))</f>
        <v/>
      </c>
      <c r="F1395" s="125" t="str">
        <f>IFERROR(IF(ISBLANK(Games!B1394), "", IF(Games!N1394=Games!B1394, Games!O1394, 1-Games!O1394)), "")</f>
        <v/>
      </c>
      <c r="G1395" s="142" t="str">
        <f>IF(OR(ISBLANK(Games!B1394),Table3[[#This Row],[Spread]]=""), "", IF('Prediction Log'!$D1395&lt;0, 'Prediction Log'!$B1395, 'Prediction Log'!$C1395))</f>
        <v/>
      </c>
      <c r="H1395" s="123" t="str">
        <f>IF(ISBLANK(Games!$B1394), "",Games!K1394)</f>
        <v/>
      </c>
      <c r="I1395" s="123" t="str">
        <f>IF('Prediction Log'!$F1395&gt;0.5, 'Prediction Log'!$B1395, IF('Prediction Log'!$F1395&lt;0.5, 'Prediction Log'!$C1395, "PICK"))</f>
        <v/>
      </c>
      <c r="J1395" s="124" t="str">
        <f>IF(ISBLANK(Games!B1394), "",IF('Prediction Log'!$I1395='Prediction Log'!$B1395, 'Prediction Log'!$F1395, 1-'Prediction Log'!$F1395))</f>
        <v/>
      </c>
      <c r="K1395" s="6" t="str">
        <f>IF(ISBLANK(Games!$B1394), "",Games!Q1394)</f>
        <v/>
      </c>
      <c r="L1395" s="143" t="str">
        <f>IF(ISBLANK(Games!AC1394), "",Games!AE1394)</f>
        <v/>
      </c>
      <c r="M1395" s="144" t="str">
        <f>IF(ISBLANK(Games!AC1394), "",_xlfn.NUMBERVALUE(Games!AD1394)-_xlfn.NUMBERVALUE(Games!AC1394))</f>
        <v/>
      </c>
      <c r="N1395" s="145" t="str">
        <f>IF(ISNUMBER(Table3[[#This Row],[Week]]), IF(ISNUMBER(Table3[[#This Row],[Predicted Spread]]), IF(OR(ISBLANK(Games!AC139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95" s="145" t="str">
        <f>IF(ISNUMBER(Table3[[#This Row],[Predicted Spread]]), IF(OR(ISBLANK(Games!AC139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95" s="145" t="str">
        <f>IF(ISNUMBER(Table3[[#This Row],[Predicted Spread]]), IF(ISBLANK(Games!AC139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95" s="145" t="str">
        <f>IFERROR(IF(OR(ISBLANK(Games!AC1394), Table3[[#This Row],[Spread]]=""),"",IF('Prediction Log'!$L1395='Prediction Log'!$G1395, "Y", "N")), "")</f>
        <v/>
      </c>
      <c r="R1395" s="145" t="str">
        <f>IF(ISNUMBER(Table3[[#This Row],[Predicted Spread]]), Table3[[#This Row],[Home Team Covered Market]],"")</f>
        <v/>
      </c>
      <c r="S1395" s="145" t="str">
        <f>IF(ISNUMBER(Table3[[#This Row],[Predicted Spread]]), IF(OR(Table3[[#This Row],[Market Side Correct]]="",ISBLANK(Games!AC1394)), "",IF(AND('Prediction Log'!$Q1395="Y", 'Prediction Log'!$R1395="Y"), "Y", "N")),"")</f>
        <v/>
      </c>
      <c r="T1395" s="145" t="str">
        <f>IF(ISNUMBER(Table3[[#This Row],[Predicted Spread]]), IF(ISBLANK(Games!AC1394),"",IF(Games!AE1394='Prediction Log'!$H1395, "Y", "N")), "")</f>
        <v/>
      </c>
      <c r="U1395" s="145" t="str">
        <f>IF(ISNUMBER(Table3[[#This Row],[Predicted Spread]]), IF(OR(Table3[[#This Row],[Spread]]="",ISBLANK(Games!AC1394)), "", IF(Table3[[#This Row],[Home Team Covered Market]]=Games!P1394, "Y", "N")),"")</f>
        <v/>
      </c>
      <c r="V1395" s="145" t="str">
        <f>IF(ISBLANK(Games!AC1394), "",IF('Prediction Log'!$I1395='Prediction Log'!$L1395, "Y", "N"))</f>
        <v/>
      </c>
      <c r="W1395" s="145" t="str">
        <f>IF(ISNUMBER(Table3[[#This Row],[Predicted Spread]]), IF(OR(Table3[[#This Row],[Model Spread Correct]]="",ISBLANK(Games!AC1394)), "",IF('Prediction Log'!$H1395&lt;&gt;'Prediction Log'!$L1395, "N",IF(AND('Prediction Log'!$E1395&gt;0, 'Prediction Log'!$M1395&gt;'Prediction Log'!$E1395, 'Prediction Log'!$H1395='Prediction Log'!$C1395), "Y", IF(AND('Prediction Log'!$E1395&lt;0, 'Prediction Log'!$M1395&lt;'Prediction Log'!$E1395,'Prediction Log'!$H1395='Prediction Log'!$B1395 ), "Y", IF('Prediction Log'!$M1395='Prediction Log'!$E1395, "PUSH", "N"))))), "")</f>
        <v/>
      </c>
      <c r="X1395" s="145" t="str">
        <f>IF(ISNUMBER(Table3[[#This Row],[Predicted Spread]]), IF(OR(Table3[[#This Row],[Model Spread Correct]]="",ISBLANK(Games!AC1394)), "",IF(AND('Prediction Log'!$T1395="Y", 'Prediction Log'!$U1395="Y"), "Y", "N")), "")</f>
        <v/>
      </c>
      <c r="Y1395" s="145" t="str">
        <f>IFERROR(IF(ISNUMBER(Table3[[#This Row],[Predicted Spread]]), IF(ISBLANK(Games!AC1394), "",IF('Prediction Log'!$D1395&gt;0, 'Prediction Log'!$M1395-'Prediction Log'!$D1395, IF('Prediction Log'!$D1395&lt;0, -'Prediction Log'!$M1395+'Prediction Log'!$D1395, "NA"))), ""), "")</f>
        <v/>
      </c>
      <c r="Z1395" s="145" t="str">
        <f>IF(ISNUMBER(Table3[[#This Row],[Difference from Market]]), IF(ISBLANK(Games!AC1394), "",ABS('Prediction Log'!$Y1395)), "")</f>
        <v/>
      </c>
      <c r="AA1395" s="146" t="str">
        <f>IF(ISNUMBER(Table3[[#This Row],[Predicted Spread]]), IF(ISBLANK(Games!AC1394), "",IF('Prediction Log'!$E1395&gt;0, 'Prediction Log'!$M1395-'Prediction Log'!$E1395, IF('Prediction Log'!$E1395&lt;0, -'Prediction Log'!$M1395+'Prediction Log'!$E1395, "NA"))), "")</f>
        <v/>
      </c>
      <c r="AB1395" s="147" t="str">
        <f>IF(ISNUMBER(Table3[[#This Row],[Difference from Prediction]]), IF(ISBLANK(Games!AD1394), "",ABS('Prediction Log'!$AA1395)), "")</f>
        <v/>
      </c>
      <c r="AC1395" s="161" t="str">
        <f>IF(ISNUMBER(Table3[[#This Row],[Predicted Spread]]), IF(OR(ISBLANK(Games!AC1394),Table3[[#This Row],[Market Side Correct]]="",ISBLANK('Prediction Log'!$L1395)), "",IF(OR(AND('Prediction Log'!D1395&lt;0, 'Prediction Log'!L1395='Prediction Log'!B1395), AND('Prediction Log'!D1395&gt;0, 'Prediction Log'!C1395='Prediction Log'!L1395)),"Y", IF(ISBLANK(Games!$B$2), "","N"))), "")</f>
        <v/>
      </c>
      <c r="AD1395" s="161" t="str">
        <f>'Prediction Log'!$S1395</f>
        <v/>
      </c>
    </row>
    <row r="1396" spans="1:30" x14ac:dyDescent="0.45">
      <c r="A1396" s="140" t="str">
        <f>IF(ISBLANK(Games!$B1395), "",Games!A1395)</f>
        <v/>
      </c>
      <c r="B1396" s="133" t="str">
        <f>IF(ISBLANK(Games!$B1395), "",Games!B1395)</f>
        <v/>
      </c>
      <c r="C1396" s="133" t="str">
        <f>IF(ISBLANK(Games!$B1395), "",Games!C1395)</f>
        <v/>
      </c>
      <c r="D1396" s="134" t="str">
        <f>IF(ISBLANK(Games!$D1395), "",IF(_xlfn.NUMBERVALUE(Games!D1395)=0, "",_xlfn.NUMBERVALUE(Games!D1395) ))</f>
        <v/>
      </c>
      <c r="E1396" s="141" t="str">
        <f>IF(ISBLANK(_xlfn.NUMBERVALUE(Games!$B1395)), "",IF(ISNUMBER(Table3[[#This Row],[Week]]), _xlfn.NUMBERVALUE(Games!J1395), ""))</f>
        <v/>
      </c>
      <c r="F1396" s="125" t="str">
        <f>IFERROR(IF(ISBLANK(Games!B1395), "", IF(Games!N1395=Games!B1395, Games!O1395, 1-Games!O1395)), "")</f>
        <v/>
      </c>
      <c r="G1396" s="142" t="str">
        <f>IF(OR(ISBLANK(Games!B1395),Table3[[#This Row],[Spread]]=""), "", IF('Prediction Log'!$D1396&lt;0, 'Prediction Log'!$B1396, 'Prediction Log'!$C1396))</f>
        <v/>
      </c>
      <c r="H1396" s="123" t="str">
        <f>IF(ISBLANK(Games!$B1395), "",Games!K1395)</f>
        <v/>
      </c>
      <c r="I1396" s="123" t="str">
        <f>IF('Prediction Log'!$F1396&gt;0.5, 'Prediction Log'!$B1396, IF('Prediction Log'!$F1396&lt;0.5, 'Prediction Log'!$C1396, "PICK"))</f>
        <v/>
      </c>
      <c r="J1396" s="124" t="str">
        <f>IF(ISBLANK(Games!B1395), "",IF('Prediction Log'!$I1396='Prediction Log'!$B1396, 'Prediction Log'!$F1396, 1-'Prediction Log'!$F1396))</f>
        <v/>
      </c>
      <c r="K1396" s="6" t="str">
        <f>IF(ISBLANK(Games!$B1395), "",Games!Q1395)</f>
        <v/>
      </c>
      <c r="L1396" s="143" t="str">
        <f>IF(ISBLANK(Games!AC1395), "",Games!AE1395)</f>
        <v/>
      </c>
      <c r="M1396" s="144" t="str">
        <f>IF(ISBLANK(Games!AC1395), "",_xlfn.NUMBERVALUE(Games!AD1395)-_xlfn.NUMBERVALUE(Games!AC1395))</f>
        <v/>
      </c>
      <c r="N1396" s="145" t="str">
        <f>IF(ISNUMBER(Table3[[#This Row],[Week]]), IF(ISNUMBER(Table3[[#This Row],[Predicted Spread]]), IF(OR(ISBLANK(Games!AC139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96" s="145" t="str">
        <f>IF(ISNUMBER(Table3[[#This Row],[Predicted Spread]]), IF(OR(ISBLANK(Games!AC139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96" s="145" t="str">
        <f>IF(ISNUMBER(Table3[[#This Row],[Predicted Spread]]), IF(ISBLANK(Games!AC139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96" s="145" t="str">
        <f>IFERROR(IF(OR(ISBLANK(Games!AC1395), Table3[[#This Row],[Spread]]=""),"",IF('Prediction Log'!$L1396='Prediction Log'!$G1396, "Y", "N")), "")</f>
        <v/>
      </c>
      <c r="R1396" s="145" t="str">
        <f>IF(ISNUMBER(Table3[[#This Row],[Predicted Spread]]), Table3[[#This Row],[Home Team Covered Market]],"")</f>
        <v/>
      </c>
      <c r="S1396" s="145" t="str">
        <f>IF(ISNUMBER(Table3[[#This Row],[Predicted Spread]]), IF(OR(Table3[[#This Row],[Market Side Correct]]="",ISBLANK(Games!AC1395)), "",IF(AND('Prediction Log'!$Q1396="Y", 'Prediction Log'!$R1396="Y"), "Y", "N")),"")</f>
        <v/>
      </c>
      <c r="T1396" s="145" t="str">
        <f>IF(ISNUMBER(Table3[[#This Row],[Predicted Spread]]), IF(ISBLANK(Games!AC1395),"",IF(Games!AE1395='Prediction Log'!$H1396, "Y", "N")), "")</f>
        <v/>
      </c>
      <c r="U1396" s="145" t="str">
        <f>IF(ISNUMBER(Table3[[#This Row],[Predicted Spread]]), IF(OR(Table3[[#This Row],[Spread]]="",ISBLANK(Games!AC1395)), "", IF(Table3[[#This Row],[Home Team Covered Market]]=Games!P1395, "Y", "N")),"")</f>
        <v/>
      </c>
      <c r="V1396" s="145" t="str">
        <f>IF(ISBLANK(Games!AC1395), "",IF('Prediction Log'!$I1396='Prediction Log'!$L1396, "Y", "N"))</f>
        <v/>
      </c>
      <c r="W1396" s="145" t="str">
        <f>IF(ISNUMBER(Table3[[#This Row],[Predicted Spread]]), IF(OR(Table3[[#This Row],[Model Spread Correct]]="",ISBLANK(Games!AC1395)), "",IF('Prediction Log'!$H1396&lt;&gt;'Prediction Log'!$L1396, "N",IF(AND('Prediction Log'!$E1396&gt;0, 'Prediction Log'!$M1396&gt;'Prediction Log'!$E1396, 'Prediction Log'!$H1396='Prediction Log'!$C1396), "Y", IF(AND('Prediction Log'!$E1396&lt;0, 'Prediction Log'!$M1396&lt;'Prediction Log'!$E1396,'Prediction Log'!$H1396='Prediction Log'!$B1396 ), "Y", IF('Prediction Log'!$M1396='Prediction Log'!$E1396, "PUSH", "N"))))), "")</f>
        <v/>
      </c>
      <c r="X1396" s="145" t="str">
        <f>IF(ISNUMBER(Table3[[#This Row],[Predicted Spread]]), IF(OR(Table3[[#This Row],[Model Spread Correct]]="",ISBLANK(Games!AC1395)), "",IF(AND('Prediction Log'!$T1396="Y", 'Prediction Log'!$U1396="Y"), "Y", "N")), "")</f>
        <v/>
      </c>
      <c r="Y1396" s="145" t="str">
        <f>IFERROR(IF(ISNUMBER(Table3[[#This Row],[Predicted Spread]]), IF(ISBLANK(Games!AC1395), "",IF('Prediction Log'!$D1396&gt;0, 'Prediction Log'!$M1396-'Prediction Log'!$D1396, IF('Prediction Log'!$D1396&lt;0, -'Prediction Log'!$M1396+'Prediction Log'!$D1396, "NA"))), ""), "")</f>
        <v/>
      </c>
      <c r="Z1396" s="145" t="str">
        <f>IF(ISNUMBER(Table3[[#This Row],[Difference from Market]]), IF(ISBLANK(Games!AC1395), "",ABS('Prediction Log'!$Y1396)), "")</f>
        <v/>
      </c>
      <c r="AA1396" s="146" t="str">
        <f>IF(ISNUMBER(Table3[[#This Row],[Predicted Spread]]), IF(ISBLANK(Games!AC1395), "",IF('Prediction Log'!$E1396&gt;0, 'Prediction Log'!$M1396-'Prediction Log'!$E1396, IF('Prediction Log'!$E1396&lt;0, -'Prediction Log'!$M1396+'Prediction Log'!$E1396, "NA"))), "")</f>
        <v/>
      </c>
      <c r="AB1396" s="147" t="str">
        <f>IF(ISNUMBER(Table3[[#This Row],[Difference from Prediction]]), IF(ISBLANK(Games!AD1395), "",ABS('Prediction Log'!$AA1396)), "")</f>
        <v/>
      </c>
      <c r="AC1396" s="161" t="str">
        <f>IF(ISNUMBER(Table3[[#This Row],[Predicted Spread]]), IF(OR(ISBLANK(Games!AC1395),Table3[[#This Row],[Market Side Correct]]="",ISBLANK('Prediction Log'!$L1396)), "",IF(OR(AND('Prediction Log'!D1396&lt;0, 'Prediction Log'!L1396='Prediction Log'!B1396), AND('Prediction Log'!D1396&gt;0, 'Prediction Log'!C1396='Prediction Log'!L1396)),"Y", IF(ISBLANK(Games!$B$2), "","N"))), "")</f>
        <v/>
      </c>
      <c r="AD1396" s="161" t="str">
        <f>'Prediction Log'!$S1396</f>
        <v/>
      </c>
    </row>
    <row r="1397" spans="1:30" x14ac:dyDescent="0.45">
      <c r="A1397" s="140" t="str">
        <f>IF(ISBLANK(Games!$B1396), "",Games!A1396)</f>
        <v/>
      </c>
      <c r="B1397" s="133" t="str">
        <f>IF(ISBLANK(Games!$B1396), "",Games!B1396)</f>
        <v/>
      </c>
      <c r="C1397" s="133" t="str">
        <f>IF(ISBLANK(Games!$B1396), "",Games!C1396)</f>
        <v/>
      </c>
      <c r="D1397" s="134" t="str">
        <f>IF(ISBLANK(Games!$D1396), "",IF(_xlfn.NUMBERVALUE(Games!D1396)=0, "",_xlfn.NUMBERVALUE(Games!D1396) ))</f>
        <v/>
      </c>
      <c r="E1397" s="141" t="str">
        <f>IF(ISBLANK(_xlfn.NUMBERVALUE(Games!$B1396)), "",IF(ISNUMBER(Table3[[#This Row],[Week]]), _xlfn.NUMBERVALUE(Games!J1396), ""))</f>
        <v/>
      </c>
      <c r="F1397" s="125" t="str">
        <f>IFERROR(IF(ISBLANK(Games!B1396), "", IF(Games!N1396=Games!B1396, Games!O1396, 1-Games!O1396)), "")</f>
        <v/>
      </c>
      <c r="G1397" s="142" t="str">
        <f>IF(OR(ISBLANK(Games!B1396),Table3[[#This Row],[Spread]]=""), "", IF('Prediction Log'!$D1397&lt;0, 'Prediction Log'!$B1397, 'Prediction Log'!$C1397))</f>
        <v/>
      </c>
      <c r="H1397" s="123" t="str">
        <f>IF(ISBLANK(Games!$B1396), "",Games!K1396)</f>
        <v/>
      </c>
      <c r="I1397" s="123" t="str">
        <f>IF('Prediction Log'!$F1397&gt;0.5, 'Prediction Log'!$B1397, IF('Prediction Log'!$F1397&lt;0.5, 'Prediction Log'!$C1397, "PICK"))</f>
        <v/>
      </c>
      <c r="J1397" s="124" t="str">
        <f>IF(ISBLANK(Games!B1396), "",IF('Prediction Log'!$I1397='Prediction Log'!$B1397, 'Prediction Log'!$F1397, 1-'Prediction Log'!$F1397))</f>
        <v/>
      </c>
      <c r="K1397" s="6" t="str">
        <f>IF(ISBLANK(Games!$B1396), "",Games!Q1396)</f>
        <v/>
      </c>
      <c r="L1397" s="143" t="str">
        <f>IF(ISBLANK(Games!AC1396), "",Games!AE1396)</f>
        <v/>
      </c>
      <c r="M1397" s="144" t="str">
        <f>IF(ISBLANK(Games!AC1396), "",_xlfn.NUMBERVALUE(Games!AD1396)-_xlfn.NUMBERVALUE(Games!AC1396))</f>
        <v/>
      </c>
      <c r="N1397" s="145" t="str">
        <f>IF(ISNUMBER(Table3[[#This Row],[Week]]), IF(ISNUMBER(Table3[[#This Row],[Predicted Spread]]), IF(OR(ISBLANK(Games!AC139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97" s="145" t="str">
        <f>IF(ISNUMBER(Table3[[#This Row],[Predicted Spread]]), IF(OR(ISBLANK(Games!AC139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97" s="145" t="str">
        <f>IF(ISNUMBER(Table3[[#This Row],[Predicted Spread]]), IF(ISBLANK(Games!AC139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97" s="145" t="str">
        <f>IFERROR(IF(OR(ISBLANK(Games!AC1396), Table3[[#This Row],[Spread]]=""),"",IF('Prediction Log'!$L1397='Prediction Log'!$G1397, "Y", "N")), "")</f>
        <v/>
      </c>
      <c r="R1397" s="145" t="str">
        <f>IF(ISNUMBER(Table3[[#This Row],[Predicted Spread]]), Table3[[#This Row],[Home Team Covered Market]],"")</f>
        <v/>
      </c>
      <c r="S1397" s="145" t="str">
        <f>IF(ISNUMBER(Table3[[#This Row],[Predicted Spread]]), IF(OR(Table3[[#This Row],[Market Side Correct]]="",ISBLANK(Games!AC1396)), "",IF(AND('Prediction Log'!$Q1397="Y", 'Prediction Log'!$R1397="Y"), "Y", "N")),"")</f>
        <v/>
      </c>
      <c r="T1397" s="145" t="str">
        <f>IF(ISNUMBER(Table3[[#This Row],[Predicted Spread]]), IF(ISBLANK(Games!AC1396),"",IF(Games!AE1396='Prediction Log'!$H1397, "Y", "N")), "")</f>
        <v/>
      </c>
      <c r="U1397" s="145" t="str">
        <f>IF(ISNUMBER(Table3[[#This Row],[Predicted Spread]]), IF(OR(Table3[[#This Row],[Spread]]="",ISBLANK(Games!AC1396)), "", IF(Table3[[#This Row],[Home Team Covered Market]]=Games!P1396, "Y", "N")),"")</f>
        <v/>
      </c>
      <c r="V1397" s="145" t="str">
        <f>IF(ISBLANK(Games!AC1396), "",IF('Prediction Log'!$I1397='Prediction Log'!$L1397, "Y", "N"))</f>
        <v/>
      </c>
      <c r="W1397" s="145" t="str">
        <f>IF(ISNUMBER(Table3[[#This Row],[Predicted Spread]]), IF(OR(Table3[[#This Row],[Model Spread Correct]]="",ISBLANK(Games!AC1396)), "",IF('Prediction Log'!$H1397&lt;&gt;'Prediction Log'!$L1397, "N",IF(AND('Prediction Log'!$E1397&gt;0, 'Prediction Log'!$M1397&gt;'Prediction Log'!$E1397, 'Prediction Log'!$H1397='Prediction Log'!$C1397), "Y", IF(AND('Prediction Log'!$E1397&lt;0, 'Prediction Log'!$M1397&lt;'Prediction Log'!$E1397,'Prediction Log'!$H1397='Prediction Log'!$B1397 ), "Y", IF('Prediction Log'!$M1397='Prediction Log'!$E1397, "PUSH", "N"))))), "")</f>
        <v/>
      </c>
      <c r="X1397" s="145" t="str">
        <f>IF(ISNUMBER(Table3[[#This Row],[Predicted Spread]]), IF(OR(Table3[[#This Row],[Model Spread Correct]]="",ISBLANK(Games!AC1396)), "",IF(AND('Prediction Log'!$T1397="Y", 'Prediction Log'!$U1397="Y"), "Y", "N")), "")</f>
        <v/>
      </c>
      <c r="Y1397" s="145" t="str">
        <f>IFERROR(IF(ISNUMBER(Table3[[#This Row],[Predicted Spread]]), IF(ISBLANK(Games!AC1396), "",IF('Prediction Log'!$D1397&gt;0, 'Prediction Log'!$M1397-'Prediction Log'!$D1397, IF('Prediction Log'!$D1397&lt;0, -'Prediction Log'!$M1397+'Prediction Log'!$D1397, "NA"))), ""), "")</f>
        <v/>
      </c>
      <c r="Z1397" s="145" t="str">
        <f>IF(ISNUMBER(Table3[[#This Row],[Difference from Market]]), IF(ISBLANK(Games!AC1396), "",ABS('Prediction Log'!$Y1397)), "")</f>
        <v/>
      </c>
      <c r="AA1397" s="146" t="str">
        <f>IF(ISNUMBER(Table3[[#This Row],[Predicted Spread]]), IF(ISBLANK(Games!AC1396), "",IF('Prediction Log'!$E1397&gt;0, 'Prediction Log'!$M1397-'Prediction Log'!$E1397, IF('Prediction Log'!$E1397&lt;0, -'Prediction Log'!$M1397+'Prediction Log'!$E1397, "NA"))), "")</f>
        <v/>
      </c>
      <c r="AB1397" s="147" t="str">
        <f>IF(ISNUMBER(Table3[[#This Row],[Difference from Prediction]]), IF(ISBLANK(Games!AD1396), "",ABS('Prediction Log'!$AA1397)), "")</f>
        <v/>
      </c>
      <c r="AC1397" s="161" t="str">
        <f>IF(ISNUMBER(Table3[[#This Row],[Predicted Spread]]), IF(OR(ISBLANK(Games!AC1396),Table3[[#This Row],[Market Side Correct]]="",ISBLANK('Prediction Log'!$L1397)), "",IF(OR(AND('Prediction Log'!D1397&lt;0, 'Prediction Log'!L1397='Prediction Log'!B1397), AND('Prediction Log'!D1397&gt;0, 'Prediction Log'!C1397='Prediction Log'!L1397)),"Y", IF(ISBLANK(Games!$B$2), "","N"))), "")</f>
        <v/>
      </c>
      <c r="AD1397" s="161" t="str">
        <f>'Prediction Log'!$S1397</f>
        <v/>
      </c>
    </row>
    <row r="1398" spans="1:30" x14ac:dyDescent="0.45">
      <c r="A1398" s="140" t="str">
        <f>IF(ISBLANK(Games!$B1397), "",Games!A1397)</f>
        <v/>
      </c>
      <c r="B1398" s="133" t="str">
        <f>IF(ISBLANK(Games!$B1397), "",Games!B1397)</f>
        <v/>
      </c>
      <c r="C1398" s="133" t="str">
        <f>IF(ISBLANK(Games!$B1397), "",Games!C1397)</f>
        <v/>
      </c>
      <c r="D1398" s="134" t="str">
        <f>IF(ISBLANK(Games!$D1397), "",IF(_xlfn.NUMBERVALUE(Games!D1397)=0, "",_xlfn.NUMBERVALUE(Games!D1397) ))</f>
        <v/>
      </c>
      <c r="E1398" s="141" t="str">
        <f>IF(ISBLANK(_xlfn.NUMBERVALUE(Games!$B1397)), "",IF(ISNUMBER(Table3[[#This Row],[Week]]), _xlfn.NUMBERVALUE(Games!J1397), ""))</f>
        <v/>
      </c>
      <c r="F1398" s="125" t="str">
        <f>IFERROR(IF(ISBLANK(Games!B1397), "", IF(Games!N1397=Games!B1397, Games!O1397, 1-Games!O1397)), "")</f>
        <v/>
      </c>
      <c r="G1398" s="142" t="str">
        <f>IF(OR(ISBLANK(Games!B1397),Table3[[#This Row],[Spread]]=""), "", IF('Prediction Log'!$D1398&lt;0, 'Prediction Log'!$B1398, 'Prediction Log'!$C1398))</f>
        <v/>
      </c>
      <c r="H1398" s="123" t="str">
        <f>IF(ISBLANK(Games!$B1397), "",Games!K1397)</f>
        <v/>
      </c>
      <c r="I1398" s="123" t="str">
        <f>IF('Prediction Log'!$F1398&gt;0.5, 'Prediction Log'!$B1398, IF('Prediction Log'!$F1398&lt;0.5, 'Prediction Log'!$C1398, "PICK"))</f>
        <v/>
      </c>
      <c r="J1398" s="124" t="str">
        <f>IF(ISBLANK(Games!B1397), "",IF('Prediction Log'!$I1398='Prediction Log'!$B1398, 'Prediction Log'!$F1398, 1-'Prediction Log'!$F1398))</f>
        <v/>
      </c>
      <c r="K1398" s="6" t="str">
        <f>IF(ISBLANK(Games!$B1397), "",Games!Q1397)</f>
        <v/>
      </c>
      <c r="L1398" s="143" t="str">
        <f>IF(ISBLANK(Games!AC1397), "",Games!AE1397)</f>
        <v/>
      </c>
      <c r="M1398" s="144" t="str">
        <f>IF(ISBLANK(Games!AC1397), "",_xlfn.NUMBERVALUE(Games!AD1397)-_xlfn.NUMBERVALUE(Games!AC1397))</f>
        <v/>
      </c>
      <c r="N1398" s="145" t="str">
        <f>IF(ISNUMBER(Table3[[#This Row],[Week]]), IF(ISNUMBER(Table3[[#This Row],[Predicted Spread]]), IF(OR(ISBLANK(Games!AC139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98" s="145" t="str">
        <f>IF(ISNUMBER(Table3[[#This Row],[Predicted Spread]]), IF(OR(ISBLANK(Games!AC139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98" s="145" t="str">
        <f>IF(ISNUMBER(Table3[[#This Row],[Predicted Spread]]), IF(ISBLANK(Games!AC139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98" s="145" t="str">
        <f>IFERROR(IF(OR(ISBLANK(Games!AC1397), Table3[[#This Row],[Spread]]=""),"",IF('Prediction Log'!$L1398='Prediction Log'!$G1398, "Y", "N")), "")</f>
        <v/>
      </c>
      <c r="R1398" s="145" t="str">
        <f>IF(ISNUMBER(Table3[[#This Row],[Predicted Spread]]), Table3[[#This Row],[Home Team Covered Market]],"")</f>
        <v/>
      </c>
      <c r="S1398" s="145" t="str">
        <f>IF(ISNUMBER(Table3[[#This Row],[Predicted Spread]]), IF(OR(Table3[[#This Row],[Market Side Correct]]="",ISBLANK(Games!AC1397)), "",IF(AND('Prediction Log'!$Q1398="Y", 'Prediction Log'!$R1398="Y"), "Y", "N")),"")</f>
        <v/>
      </c>
      <c r="T1398" s="145" t="str">
        <f>IF(ISNUMBER(Table3[[#This Row],[Predicted Spread]]), IF(ISBLANK(Games!AC1397),"",IF(Games!AE1397='Prediction Log'!$H1398, "Y", "N")), "")</f>
        <v/>
      </c>
      <c r="U1398" s="145" t="str">
        <f>IF(ISNUMBER(Table3[[#This Row],[Predicted Spread]]), IF(OR(Table3[[#This Row],[Spread]]="",ISBLANK(Games!AC1397)), "", IF(Table3[[#This Row],[Home Team Covered Market]]=Games!P1397, "Y", "N")),"")</f>
        <v/>
      </c>
      <c r="V1398" s="145" t="str">
        <f>IF(ISBLANK(Games!AC1397), "",IF('Prediction Log'!$I1398='Prediction Log'!$L1398, "Y", "N"))</f>
        <v/>
      </c>
      <c r="W1398" s="145" t="str">
        <f>IF(ISNUMBER(Table3[[#This Row],[Predicted Spread]]), IF(OR(Table3[[#This Row],[Model Spread Correct]]="",ISBLANK(Games!AC1397)), "",IF('Prediction Log'!$H1398&lt;&gt;'Prediction Log'!$L1398, "N",IF(AND('Prediction Log'!$E1398&gt;0, 'Prediction Log'!$M1398&gt;'Prediction Log'!$E1398, 'Prediction Log'!$H1398='Prediction Log'!$C1398), "Y", IF(AND('Prediction Log'!$E1398&lt;0, 'Prediction Log'!$M1398&lt;'Prediction Log'!$E1398,'Prediction Log'!$H1398='Prediction Log'!$B1398 ), "Y", IF('Prediction Log'!$M1398='Prediction Log'!$E1398, "PUSH", "N"))))), "")</f>
        <v/>
      </c>
      <c r="X1398" s="145" t="str">
        <f>IF(ISNUMBER(Table3[[#This Row],[Predicted Spread]]), IF(OR(Table3[[#This Row],[Model Spread Correct]]="",ISBLANK(Games!AC1397)), "",IF(AND('Prediction Log'!$T1398="Y", 'Prediction Log'!$U1398="Y"), "Y", "N")), "")</f>
        <v/>
      </c>
      <c r="Y1398" s="145" t="str">
        <f>IFERROR(IF(ISNUMBER(Table3[[#This Row],[Predicted Spread]]), IF(ISBLANK(Games!AC1397), "",IF('Prediction Log'!$D1398&gt;0, 'Prediction Log'!$M1398-'Prediction Log'!$D1398, IF('Prediction Log'!$D1398&lt;0, -'Prediction Log'!$M1398+'Prediction Log'!$D1398, "NA"))), ""), "")</f>
        <v/>
      </c>
      <c r="Z1398" s="145" t="str">
        <f>IF(ISNUMBER(Table3[[#This Row],[Difference from Market]]), IF(ISBLANK(Games!AC1397), "",ABS('Prediction Log'!$Y1398)), "")</f>
        <v/>
      </c>
      <c r="AA1398" s="146" t="str">
        <f>IF(ISNUMBER(Table3[[#This Row],[Predicted Spread]]), IF(ISBLANK(Games!AC1397), "",IF('Prediction Log'!$E1398&gt;0, 'Prediction Log'!$M1398-'Prediction Log'!$E1398, IF('Prediction Log'!$E1398&lt;0, -'Prediction Log'!$M1398+'Prediction Log'!$E1398, "NA"))), "")</f>
        <v/>
      </c>
      <c r="AB1398" s="147" t="str">
        <f>IF(ISNUMBER(Table3[[#This Row],[Difference from Prediction]]), IF(ISBLANK(Games!AD1397), "",ABS('Prediction Log'!$AA1398)), "")</f>
        <v/>
      </c>
      <c r="AC1398" s="161" t="str">
        <f>IF(ISNUMBER(Table3[[#This Row],[Predicted Spread]]), IF(OR(ISBLANK(Games!AC1397),Table3[[#This Row],[Market Side Correct]]="",ISBLANK('Prediction Log'!$L1398)), "",IF(OR(AND('Prediction Log'!D1398&lt;0, 'Prediction Log'!L1398='Prediction Log'!B1398), AND('Prediction Log'!D1398&gt;0, 'Prediction Log'!C1398='Prediction Log'!L1398)),"Y", IF(ISBLANK(Games!$B$2), "","N"))), "")</f>
        <v/>
      </c>
      <c r="AD1398" s="161" t="str">
        <f>'Prediction Log'!$S1398</f>
        <v/>
      </c>
    </row>
    <row r="1399" spans="1:30" x14ac:dyDescent="0.45">
      <c r="A1399" s="140" t="str">
        <f>IF(ISBLANK(Games!$B1398), "",Games!A1398)</f>
        <v/>
      </c>
      <c r="B1399" s="133" t="str">
        <f>IF(ISBLANK(Games!$B1398), "",Games!B1398)</f>
        <v/>
      </c>
      <c r="C1399" s="133" t="str">
        <f>IF(ISBLANK(Games!$B1398), "",Games!C1398)</f>
        <v/>
      </c>
      <c r="D1399" s="134" t="str">
        <f>IF(ISBLANK(Games!$D1398), "",IF(_xlfn.NUMBERVALUE(Games!D1398)=0, "",_xlfn.NUMBERVALUE(Games!D1398) ))</f>
        <v/>
      </c>
      <c r="E1399" s="141" t="str">
        <f>IF(ISBLANK(_xlfn.NUMBERVALUE(Games!$B1398)), "",IF(ISNUMBER(Table3[[#This Row],[Week]]), _xlfn.NUMBERVALUE(Games!J1398), ""))</f>
        <v/>
      </c>
      <c r="F1399" s="125" t="str">
        <f>IFERROR(IF(ISBLANK(Games!B1398), "", IF(Games!N1398=Games!B1398, Games!O1398, 1-Games!O1398)), "")</f>
        <v/>
      </c>
      <c r="G1399" s="142" t="str">
        <f>IF(OR(ISBLANK(Games!B1398),Table3[[#This Row],[Spread]]=""), "", IF('Prediction Log'!$D1399&lt;0, 'Prediction Log'!$B1399, 'Prediction Log'!$C1399))</f>
        <v/>
      </c>
      <c r="H1399" s="123" t="str">
        <f>IF(ISBLANK(Games!$B1398), "",Games!K1398)</f>
        <v/>
      </c>
      <c r="I1399" s="123" t="str">
        <f>IF('Prediction Log'!$F1399&gt;0.5, 'Prediction Log'!$B1399, IF('Prediction Log'!$F1399&lt;0.5, 'Prediction Log'!$C1399, "PICK"))</f>
        <v/>
      </c>
      <c r="J1399" s="124" t="str">
        <f>IF(ISBLANK(Games!B1398), "",IF('Prediction Log'!$I1399='Prediction Log'!$B1399, 'Prediction Log'!$F1399, 1-'Prediction Log'!$F1399))</f>
        <v/>
      </c>
      <c r="K1399" s="6" t="str">
        <f>IF(ISBLANK(Games!$B1398), "",Games!Q1398)</f>
        <v/>
      </c>
      <c r="L1399" s="143" t="str">
        <f>IF(ISBLANK(Games!AC1398), "",Games!AE1398)</f>
        <v/>
      </c>
      <c r="M1399" s="144" t="str">
        <f>IF(ISBLANK(Games!AC1398), "",_xlfn.NUMBERVALUE(Games!AD1398)-_xlfn.NUMBERVALUE(Games!AC1398))</f>
        <v/>
      </c>
      <c r="N1399" s="145" t="str">
        <f>IF(ISNUMBER(Table3[[#This Row],[Week]]), IF(ISNUMBER(Table3[[#This Row],[Predicted Spread]]), IF(OR(ISBLANK(Games!AC139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99" s="145" t="str">
        <f>IF(ISNUMBER(Table3[[#This Row],[Predicted Spread]]), IF(OR(ISBLANK(Games!AC139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99" s="145" t="str">
        <f>IF(ISNUMBER(Table3[[#This Row],[Predicted Spread]]), IF(ISBLANK(Games!AC139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399" s="145" t="str">
        <f>IFERROR(IF(OR(ISBLANK(Games!AC1398), Table3[[#This Row],[Spread]]=""),"",IF('Prediction Log'!$L1399='Prediction Log'!$G1399, "Y", "N")), "")</f>
        <v/>
      </c>
      <c r="R1399" s="145" t="str">
        <f>IF(ISNUMBER(Table3[[#This Row],[Predicted Spread]]), Table3[[#This Row],[Home Team Covered Market]],"")</f>
        <v/>
      </c>
      <c r="S1399" s="145" t="str">
        <f>IF(ISNUMBER(Table3[[#This Row],[Predicted Spread]]), IF(OR(Table3[[#This Row],[Market Side Correct]]="",ISBLANK(Games!AC1398)), "",IF(AND('Prediction Log'!$Q1399="Y", 'Prediction Log'!$R1399="Y"), "Y", "N")),"")</f>
        <v/>
      </c>
      <c r="T1399" s="145" t="str">
        <f>IF(ISNUMBER(Table3[[#This Row],[Predicted Spread]]), IF(ISBLANK(Games!AC1398),"",IF(Games!AE1398='Prediction Log'!$H1399, "Y", "N")), "")</f>
        <v/>
      </c>
      <c r="U1399" s="145" t="str">
        <f>IF(ISNUMBER(Table3[[#This Row],[Predicted Spread]]), IF(OR(Table3[[#This Row],[Spread]]="",ISBLANK(Games!AC1398)), "", IF(Table3[[#This Row],[Home Team Covered Market]]=Games!P1398, "Y", "N")),"")</f>
        <v/>
      </c>
      <c r="V1399" s="145" t="str">
        <f>IF(ISBLANK(Games!AC1398), "",IF('Prediction Log'!$I1399='Prediction Log'!$L1399, "Y", "N"))</f>
        <v/>
      </c>
      <c r="W1399" s="145" t="str">
        <f>IF(ISNUMBER(Table3[[#This Row],[Predicted Spread]]), IF(OR(Table3[[#This Row],[Model Spread Correct]]="",ISBLANK(Games!AC1398)), "",IF('Prediction Log'!$H1399&lt;&gt;'Prediction Log'!$L1399, "N",IF(AND('Prediction Log'!$E1399&gt;0, 'Prediction Log'!$M1399&gt;'Prediction Log'!$E1399, 'Prediction Log'!$H1399='Prediction Log'!$C1399), "Y", IF(AND('Prediction Log'!$E1399&lt;0, 'Prediction Log'!$M1399&lt;'Prediction Log'!$E1399,'Prediction Log'!$H1399='Prediction Log'!$B1399 ), "Y", IF('Prediction Log'!$M1399='Prediction Log'!$E1399, "PUSH", "N"))))), "")</f>
        <v/>
      </c>
      <c r="X1399" s="145" t="str">
        <f>IF(ISNUMBER(Table3[[#This Row],[Predicted Spread]]), IF(OR(Table3[[#This Row],[Model Spread Correct]]="",ISBLANK(Games!AC1398)), "",IF(AND('Prediction Log'!$T1399="Y", 'Prediction Log'!$U1399="Y"), "Y", "N")), "")</f>
        <v/>
      </c>
      <c r="Y1399" s="145" t="str">
        <f>IFERROR(IF(ISNUMBER(Table3[[#This Row],[Predicted Spread]]), IF(ISBLANK(Games!AC1398), "",IF('Prediction Log'!$D1399&gt;0, 'Prediction Log'!$M1399-'Prediction Log'!$D1399, IF('Prediction Log'!$D1399&lt;0, -'Prediction Log'!$M1399+'Prediction Log'!$D1399, "NA"))), ""), "")</f>
        <v/>
      </c>
      <c r="Z1399" s="145" t="str">
        <f>IF(ISNUMBER(Table3[[#This Row],[Difference from Market]]), IF(ISBLANK(Games!AC1398), "",ABS('Prediction Log'!$Y1399)), "")</f>
        <v/>
      </c>
      <c r="AA1399" s="146" t="str">
        <f>IF(ISNUMBER(Table3[[#This Row],[Predicted Spread]]), IF(ISBLANK(Games!AC1398), "",IF('Prediction Log'!$E1399&gt;0, 'Prediction Log'!$M1399-'Prediction Log'!$E1399, IF('Prediction Log'!$E1399&lt;0, -'Prediction Log'!$M1399+'Prediction Log'!$E1399, "NA"))), "")</f>
        <v/>
      </c>
      <c r="AB1399" s="147" t="str">
        <f>IF(ISNUMBER(Table3[[#This Row],[Difference from Prediction]]), IF(ISBLANK(Games!AD1398), "",ABS('Prediction Log'!$AA1399)), "")</f>
        <v/>
      </c>
      <c r="AC1399" s="161" t="str">
        <f>IF(ISNUMBER(Table3[[#This Row],[Predicted Spread]]), IF(OR(ISBLANK(Games!AC1398),Table3[[#This Row],[Market Side Correct]]="",ISBLANK('Prediction Log'!$L1399)), "",IF(OR(AND('Prediction Log'!D1399&lt;0, 'Prediction Log'!L1399='Prediction Log'!B1399), AND('Prediction Log'!D1399&gt;0, 'Prediction Log'!C1399='Prediction Log'!L1399)),"Y", IF(ISBLANK(Games!$B$2), "","N"))), "")</f>
        <v/>
      </c>
      <c r="AD1399" s="161" t="str">
        <f>'Prediction Log'!$S1399</f>
        <v/>
      </c>
    </row>
    <row r="1400" spans="1:30" x14ac:dyDescent="0.45">
      <c r="A1400" s="140" t="str">
        <f>IF(ISBLANK(Games!$B1399), "",Games!A1399)</f>
        <v/>
      </c>
      <c r="B1400" s="133" t="str">
        <f>IF(ISBLANK(Games!$B1399), "",Games!B1399)</f>
        <v/>
      </c>
      <c r="C1400" s="133" t="str">
        <f>IF(ISBLANK(Games!$B1399), "",Games!C1399)</f>
        <v/>
      </c>
      <c r="D1400" s="134" t="str">
        <f>IF(ISBLANK(Games!$D1399), "",IF(_xlfn.NUMBERVALUE(Games!D1399)=0, "",_xlfn.NUMBERVALUE(Games!D1399) ))</f>
        <v/>
      </c>
      <c r="E1400" s="141" t="str">
        <f>IF(ISBLANK(_xlfn.NUMBERVALUE(Games!$B1399)), "",IF(ISNUMBER(Table3[[#This Row],[Week]]), _xlfn.NUMBERVALUE(Games!J1399), ""))</f>
        <v/>
      </c>
      <c r="F1400" s="125" t="str">
        <f>IFERROR(IF(ISBLANK(Games!B1399), "", IF(Games!N1399=Games!B1399, Games!O1399, 1-Games!O1399)), "")</f>
        <v/>
      </c>
      <c r="G1400" s="142" t="str">
        <f>IF(OR(ISBLANK(Games!B1399),Table3[[#This Row],[Spread]]=""), "", IF('Prediction Log'!$D1400&lt;0, 'Prediction Log'!$B1400, 'Prediction Log'!$C1400))</f>
        <v/>
      </c>
      <c r="H1400" s="123" t="str">
        <f>IF(ISBLANK(Games!$B1399), "",Games!K1399)</f>
        <v/>
      </c>
      <c r="I1400" s="123" t="str">
        <f>IF('Prediction Log'!$F1400&gt;0.5, 'Prediction Log'!$B1400, IF('Prediction Log'!$F1400&lt;0.5, 'Prediction Log'!$C1400, "PICK"))</f>
        <v/>
      </c>
      <c r="J1400" s="124" t="str">
        <f>IF(ISBLANK(Games!B1399), "",IF('Prediction Log'!$I1400='Prediction Log'!$B1400, 'Prediction Log'!$F1400, 1-'Prediction Log'!$F1400))</f>
        <v/>
      </c>
      <c r="K1400" s="6" t="str">
        <f>IF(ISBLANK(Games!$B1399), "",Games!Q1399)</f>
        <v/>
      </c>
      <c r="L1400" s="143" t="str">
        <f>IF(ISBLANK(Games!AC1399), "",Games!AE1399)</f>
        <v/>
      </c>
      <c r="M1400" s="144" t="str">
        <f>IF(ISBLANK(Games!AC1399), "",_xlfn.NUMBERVALUE(Games!AD1399)-_xlfn.NUMBERVALUE(Games!AC1399))</f>
        <v/>
      </c>
      <c r="N1400" s="145" t="str">
        <f>IF(ISNUMBER(Table3[[#This Row],[Week]]), IF(ISNUMBER(Table3[[#This Row],[Predicted Spread]]), IF(OR(ISBLANK(Games!AC139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00" s="145" t="str">
        <f>IF(ISNUMBER(Table3[[#This Row],[Predicted Spread]]), IF(OR(ISBLANK(Games!AC139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00" s="145" t="str">
        <f>IF(ISNUMBER(Table3[[#This Row],[Predicted Spread]]), IF(ISBLANK(Games!AC139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00" s="145" t="str">
        <f>IFERROR(IF(OR(ISBLANK(Games!AC1399), Table3[[#This Row],[Spread]]=""),"",IF('Prediction Log'!$L1400='Prediction Log'!$G1400, "Y", "N")), "")</f>
        <v/>
      </c>
      <c r="R1400" s="145" t="str">
        <f>IF(ISNUMBER(Table3[[#This Row],[Predicted Spread]]), Table3[[#This Row],[Home Team Covered Market]],"")</f>
        <v/>
      </c>
      <c r="S1400" s="145" t="str">
        <f>IF(ISNUMBER(Table3[[#This Row],[Predicted Spread]]), IF(OR(Table3[[#This Row],[Market Side Correct]]="",ISBLANK(Games!AC1399)), "",IF(AND('Prediction Log'!$Q1400="Y", 'Prediction Log'!$R1400="Y"), "Y", "N")),"")</f>
        <v/>
      </c>
      <c r="T1400" s="145" t="str">
        <f>IF(ISNUMBER(Table3[[#This Row],[Predicted Spread]]), IF(ISBLANK(Games!AC1399),"",IF(Games!AE1399='Prediction Log'!$H1400, "Y", "N")), "")</f>
        <v/>
      </c>
      <c r="U1400" s="145" t="str">
        <f>IF(ISNUMBER(Table3[[#This Row],[Predicted Spread]]), IF(OR(Table3[[#This Row],[Spread]]="",ISBLANK(Games!AC1399)), "", IF(Table3[[#This Row],[Home Team Covered Market]]=Games!P1399, "Y", "N")),"")</f>
        <v/>
      </c>
      <c r="V1400" s="145" t="str">
        <f>IF(ISBLANK(Games!AC1399), "",IF('Prediction Log'!$I1400='Prediction Log'!$L1400, "Y", "N"))</f>
        <v/>
      </c>
      <c r="W1400" s="145" t="str">
        <f>IF(ISNUMBER(Table3[[#This Row],[Predicted Spread]]), IF(OR(Table3[[#This Row],[Model Spread Correct]]="",ISBLANK(Games!AC1399)), "",IF('Prediction Log'!$H1400&lt;&gt;'Prediction Log'!$L1400, "N",IF(AND('Prediction Log'!$E1400&gt;0, 'Prediction Log'!$M1400&gt;'Prediction Log'!$E1400, 'Prediction Log'!$H1400='Prediction Log'!$C1400), "Y", IF(AND('Prediction Log'!$E1400&lt;0, 'Prediction Log'!$M1400&lt;'Prediction Log'!$E1400,'Prediction Log'!$H1400='Prediction Log'!$B1400 ), "Y", IF('Prediction Log'!$M1400='Prediction Log'!$E1400, "PUSH", "N"))))), "")</f>
        <v/>
      </c>
      <c r="X1400" s="145" t="str">
        <f>IF(ISNUMBER(Table3[[#This Row],[Predicted Spread]]), IF(OR(Table3[[#This Row],[Model Spread Correct]]="",ISBLANK(Games!AC1399)), "",IF(AND('Prediction Log'!$T1400="Y", 'Prediction Log'!$U1400="Y"), "Y", "N")), "")</f>
        <v/>
      </c>
      <c r="Y1400" s="145" t="str">
        <f>IFERROR(IF(ISNUMBER(Table3[[#This Row],[Predicted Spread]]), IF(ISBLANK(Games!AC1399), "",IF('Prediction Log'!$D1400&gt;0, 'Prediction Log'!$M1400-'Prediction Log'!$D1400, IF('Prediction Log'!$D1400&lt;0, -'Prediction Log'!$M1400+'Prediction Log'!$D1400, "NA"))), ""), "")</f>
        <v/>
      </c>
      <c r="Z1400" s="145" t="str">
        <f>IF(ISNUMBER(Table3[[#This Row],[Difference from Market]]), IF(ISBLANK(Games!AC1399), "",ABS('Prediction Log'!$Y1400)), "")</f>
        <v/>
      </c>
      <c r="AA1400" s="146" t="str">
        <f>IF(ISNUMBER(Table3[[#This Row],[Predicted Spread]]), IF(ISBLANK(Games!AC1399), "",IF('Prediction Log'!$E1400&gt;0, 'Prediction Log'!$M1400-'Prediction Log'!$E1400, IF('Prediction Log'!$E1400&lt;0, -'Prediction Log'!$M1400+'Prediction Log'!$E1400, "NA"))), "")</f>
        <v/>
      </c>
      <c r="AB1400" s="147" t="str">
        <f>IF(ISNUMBER(Table3[[#This Row],[Difference from Prediction]]), IF(ISBLANK(Games!AD1399), "",ABS('Prediction Log'!$AA1400)), "")</f>
        <v/>
      </c>
      <c r="AC1400" s="161" t="str">
        <f>IF(ISNUMBER(Table3[[#This Row],[Predicted Spread]]), IF(OR(ISBLANK(Games!AC1399),Table3[[#This Row],[Market Side Correct]]="",ISBLANK('Prediction Log'!$L1400)), "",IF(OR(AND('Prediction Log'!D1400&lt;0, 'Prediction Log'!L1400='Prediction Log'!B1400), AND('Prediction Log'!D1400&gt;0, 'Prediction Log'!C1400='Prediction Log'!L1400)),"Y", IF(ISBLANK(Games!$B$2), "","N"))), "")</f>
        <v/>
      </c>
      <c r="AD1400" s="161" t="str">
        <f>'Prediction Log'!$S1400</f>
        <v/>
      </c>
    </row>
    <row r="1401" spans="1:30" x14ac:dyDescent="0.45">
      <c r="A1401" s="140" t="str">
        <f>IF(ISBLANK(Games!$B1400), "",Games!A1400)</f>
        <v/>
      </c>
      <c r="B1401" s="133" t="str">
        <f>IF(ISBLANK(Games!$B1400), "",Games!B1400)</f>
        <v/>
      </c>
      <c r="C1401" s="133" t="str">
        <f>IF(ISBLANK(Games!$B1400), "",Games!C1400)</f>
        <v/>
      </c>
      <c r="D1401" s="134" t="str">
        <f>IF(ISBLANK(Games!$D1400), "",IF(_xlfn.NUMBERVALUE(Games!D1400)=0, "",_xlfn.NUMBERVALUE(Games!D1400) ))</f>
        <v/>
      </c>
      <c r="E1401" s="141" t="str">
        <f>IF(ISBLANK(_xlfn.NUMBERVALUE(Games!$B1400)), "",IF(ISNUMBER(Table3[[#This Row],[Week]]), _xlfn.NUMBERVALUE(Games!J1400), ""))</f>
        <v/>
      </c>
      <c r="F1401" s="125" t="str">
        <f>IFERROR(IF(ISBLANK(Games!B1400), "", IF(Games!N1400=Games!B1400, Games!O1400, 1-Games!O1400)), "")</f>
        <v/>
      </c>
      <c r="G1401" s="142" t="str">
        <f>IF(OR(ISBLANK(Games!B1400),Table3[[#This Row],[Spread]]=""), "", IF('Prediction Log'!$D1401&lt;0, 'Prediction Log'!$B1401, 'Prediction Log'!$C1401))</f>
        <v/>
      </c>
      <c r="H1401" s="123" t="str">
        <f>IF(ISBLANK(Games!$B1400), "",Games!K1400)</f>
        <v/>
      </c>
      <c r="I1401" s="123" t="str">
        <f>IF('Prediction Log'!$F1401&gt;0.5, 'Prediction Log'!$B1401, IF('Prediction Log'!$F1401&lt;0.5, 'Prediction Log'!$C1401, "PICK"))</f>
        <v/>
      </c>
      <c r="J1401" s="124" t="str">
        <f>IF(ISBLANK(Games!B1400), "",IF('Prediction Log'!$I1401='Prediction Log'!$B1401, 'Prediction Log'!$F1401, 1-'Prediction Log'!$F1401))</f>
        <v/>
      </c>
      <c r="K1401" s="6" t="str">
        <f>IF(ISBLANK(Games!$B1400), "",Games!Q1400)</f>
        <v/>
      </c>
      <c r="L1401" s="143" t="str">
        <f>IF(ISBLANK(Games!AC1400), "",Games!AE1400)</f>
        <v/>
      </c>
      <c r="M1401" s="144" t="str">
        <f>IF(ISBLANK(Games!AC1400), "",_xlfn.NUMBERVALUE(Games!AD1400)-_xlfn.NUMBERVALUE(Games!AC1400))</f>
        <v/>
      </c>
      <c r="N1401" s="145" t="str">
        <f>IF(ISNUMBER(Table3[[#This Row],[Week]]), IF(ISNUMBER(Table3[[#This Row],[Predicted Spread]]), IF(OR(ISBLANK(Games!AC140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01" s="145" t="str">
        <f>IF(ISNUMBER(Table3[[#This Row],[Predicted Spread]]), IF(OR(ISBLANK(Games!AC140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01" s="145" t="str">
        <f>IF(ISNUMBER(Table3[[#This Row],[Predicted Spread]]), IF(ISBLANK(Games!AC140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01" s="145" t="str">
        <f>IFERROR(IF(OR(ISBLANK(Games!AC1400), Table3[[#This Row],[Spread]]=""),"",IF('Prediction Log'!$L1401='Prediction Log'!$G1401, "Y", "N")), "")</f>
        <v/>
      </c>
      <c r="R1401" s="145" t="str">
        <f>IF(ISNUMBER(Table3[[#This Row],[Predicted Spread]]), Table3[[#This Row],[Home Team Covered Market]],"")</f>
        <v/>
      </c>
      <c r="S1401" s="145" t="str">
        <f>IF(ISNUMBER(Table3[[#This Row],[Predicted Spread]]), IF(OR(Table3[[#This Row],[Market Side Correct]]="",ISBLANK(Games!AC1400)), "",IF(AND('Prediction Log'!$Q1401="Y", 'Prediction Log'!$R1401="Y"), "Y", "N")),"")</f>
        <v/>
      </c>
      <c r="T1401" s="145" t="str">
        <f>IF(ISNUMBER(Table3[[#This Row],[Predicted Spread]]), IF(ISBLANK(Games!AC1400),"",IF(Games!AE1400='Prediction Log'!$H1401, "Y", "N")), "")</f>
        <v/>
      </c>
      <c r="U1401" s="145" t="str">
        <f>IF(ISNUMBER(Table3[[#This Row],[Predicted Spread]]), IF(OR(Table3[[#This Row],[Spread]]="",ISBLANK(Games!AC1400)), "", IF(Table3[[#This Row],[Home Team Covered Market]]=Games!P1400, "Y", "N")),"")</f>
        <v/>
      </c>
      <c r="V1401" s="145" t="str">
        <f>IF(ISBLANK(Games!AC1400), "",IF('Prediction Log'!$I1401='Prediction Log'!$L1401, "Y", "N"))</f>
        <v/>
      </c>
      <c r="W1401" s="145" t="str">
        <f>IF(ISNUMBER(Table3[[#This Row],[Predicted Spread]]), IF(OR(Table3[[#This Row],[Model Spread Correct]]="",ISBLANK(Games!AC1400)), "",IF('Prediction Log'!$H1401&lt;&gt;'Prediction Log'!$L1401, "N",IF(AND('Prediction Log'!$E1401&gt;0, 'Prediction Log'!$M1401&gt;'Prediction Log'!$E1401, 'Prediction Log'!$H1401='Prediction Log'!$C1401), "Y", IF(AND('Prediction Log'!$E1401&lt;0, 'Prediction Log'!$M1401&lt;'Prediction Log'!$E1401,'Prediction Log'!$H1401='Prediction Log'!$B1401 ), "Y", IF('Prediction Log'!$M1401='Prediction Log'!$E1401, "PUSH", "N"))))), "")</f>
        <v/>
      </c>
      <c r="X1401" s="145" t="str">
        <f>IF(ISNUMBER(Table3[[#This Row],[Predicted Spread]]), IF(OR(Table3[[#This Row],[Model Spread Correct]]="",ISBLANK(Games!AC1400)), "",IF(AND('Prediction Log'!$T1401="Y", 'Prediction Log'!$U1401="Y"), "Y", "N")), "")</f>
        <v/>
      </c>
      <c r="Y1401" s="145" t="str">
        <f>IFERROR(IF(ISNUMBER(Table3[[#This Row],[Predicted Spread]]), IF(ISBLANK(Games!AC1400), "",IF('Prediction Log'!$D1401&gt;0, 'Prediction Log'!$M1401-'Prediction Log'!$D1401, IF('Prediction Log'!$D1401&lt;0, -'Prediction Log'!$M1401+'Prediction Log'!$D1401, "NA"))), ""), "")</f>
        <v/>
      </c>
      <c r="Z1401" s="145" t="str">
        <f>IF(ISNUMBER(Table3[[#This Row],[Difference from Market]]), IF(ISBLANK(Games!AC1400), "",ABS('Prediction Log'!$Y1401)), "")</f>
        <v/>
      </c>
      <c r="AA1401" s="146" t="str">
        <f>IF(ISNUMBER(Table3[[#This Row],[Predicted Spread]]), IF(ISBLANK(Games!AC1400), "",IF('Prediction Log'!$E1401&gt;0, 'Prediction Log'!$M1401-'Prediction Log'!$E1401, IF('Prediction Log'!$E1401&lt;0, -'Prediction Log'!$M1401+'Prediction Log'!$E1401, "NA"))), "")</f>
        <v/>
      </c>
      <c r="AB1401" s="147" t="str">
        <f>IF(ISNUMBER(Table3[[#This Row],[Difference from Prediction]]), IF(ISBLANK(Games!AD1400), "",ABS('Prediction Log'!$AA1401)), "")</f>
        <v/>
      </c>
      <c r="AC1401" s="161" t="str">
        <f>IF(ISNUMBER(Table3[[#This Row],[Predicted Spread]]), IF(OR(ISBLANK(Games!AC1400),Table3[[#This Row],[Market Side Correct]]="",ISBLANK('Prediction Log'!$L1401)), "",IF(OR(AND('Prediction Log'!D1401&lt;0, 'Prediction Log'!L1401='Prediction Log'!B1401), AND('Prediction Log'!D1401&gt;0, 'Prediction Log'!C1401='Prediction Log'!L1401)),"Y", IF(ISBLANK(Games!$B$2), "","N"))), "")</f>
        <v/>
      </c>
      <c r="AD1401" s="161" t="str">
        <f>'Prediction Log'!$S1401</f>
        <v/>
      </c>
    </row>
    <row r="1402" spans="1:30" x14ac:dyDescent="0.45">
      <c r="A1402" s="140" t="str">
        <f>IF(ISBLANK(Games!$B1401), "",Games!A1401)</f>
        <v/>
      </c>
      <c r="B1402" s="133" t="str">
        <f>IF(ISBLANK(Games!$B1401), "",Games!B1401)</f>
        <v/>
      </c>
      <c r="C1402" s="133" t="str">
        <f>IF(ISBLANK(Games!$B1401), "",Games!C1401)</f>
        <v/>
      </c>
      <c r="D1402" s="134" t="str">
        <f>IF(ISBLANK(Games!$D1401), "",IF(_xlfn.NUMBERVALUE(Games!D1401)=0, "",_xlfn.NUMBERVALUE(Games!D1401) ))</f>
        <v/>
      </c>
      <c r="E1402" s="141" t="str">
        <f>IF(ISBLANK(_xlfn.NUMBERVALUE(Games!$B1401)), "",IF(ISNUMBER(Table3[[#This Row],[Week]]), _xlfn.NUMBERVALUE(Games!J1401), ""))</f>
        <v/>
      </c>
      <c r="F1402" s="125" t="str">
        <f>IFERROR(IF(ISBLANK(Games!B1401), "", IF(Games!N1401=Games!B1401, Games!O1401, 1-Games!O1401)), "")</f>
        <v/>
      </c>
      <c r="G1402" s="142" t="str">
        <f>IF(OR(ISBLANK(Games!B1401),Table3[[#This Row],[Spread]]=""), "", IF('Prediction Log'!$D1402&lt;0, 'Prediction Log'!$B1402, 'Prediction Log'!$C1402))</f>
        <v/>
      </c>
      <c r="H1402" s="123" t="str">
        <f>IF(ISBLANK(Games!$B1401), "",Games!K1401)</f>
        <v/>
      </c>
      <c r="I1402" s="123" t="str">
        <f>IF('Prediction Log'!$F1402&gt;0.5, 'Prediction Log'!$B1402, IF('Prediction Log'!$F1402&lt;0.5, 'Prediction Log'!$C1402, "PICK"))</f>
        <v/>
      </c>
      <c r="J1402" s="124" t="str">
        <f>IF(ISBLANK(Games!B1401), "",IF('Prediction Log'!$I1402='Prediction Log'!$B1402, 'Prediction Log'!$F1402, 1-'Prediction Log'!$F1402))</f>
        <v/>
      </c>
      <c r="K1402" s="6" t="str">
        <f>IF(ISBLANK(Games!$B1401), "",Games!Q1401)</f>
        <v/>
      </c>
      <c r="L1402" s="143" t="str">
        <f>IF(ISBLANK(Games!AC1401), "",Games!AE1401)</f>
        <v/>
      </c>
      <c r="M1402" s="144" t="str">
        <f>IF(ISBLANK(Games!AC1401), "",_xlfn.NUMBERVALUE(Games!AD1401)-_xlfn.NUMBERVALUE(Games!AC1401))</f>
        <v/>
      </c>
      <c r="N1402" s="145" t="str">
        <f>IF(ISNUMBER(Table3[[#This Row],[Week]]), IF(ISNUMBER(Table3[[#This Row],[Predicted Spread]]), IF(OR(ISBLANK(Games!AC140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02" s="145" t="str">
        <f>IF(ISNUMBER(Table3[[#This Row],[Predicted Spread]]), IF(OR(ISBLANK(Games!AC140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02" s="145" t="str">
        <f>IF(ISNUMBER(Table3[[#This Row],[Predicted Spread]]), IF(ISBLANK(Games!AC140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02" s="145" t="str">
        <f>IFERROR(IF(OR(ISBLANK(Games!AC1401), Table3[[#This Row],[Spread]]=""),"",IF('Prediction Log'!$L1402='Prediction Log'!$G1402, "Y", "N")), "")</f>
        <v/>
      </c>
      <c r="R1402" s="145" t="str">
        <f>IF(ISNUMBER(Table3[[#This Row],[Predicted Spread]]), Table3[[#This Row],[Home Team Covered Market]],"")</f>
        <v/>
      </c>
      <c r="S1402" s="145" t="str">
        <f>IF(ISNUMBER(Table3[[#This Row],[Predicted Spread]]), IF(OR(Table3[[#This Row],[Market Side Correct]]="",ISBLANK(Games!AC1401)), "",IF(AND('Prediction Log'!$Q1402="Y", 'Prediction Log'!$R1402="Y"), "Y", "N")),"")</f>
        <v/>
      </c>
      <c r="T1402" s="145" t="str">
        <f>IF(ISNUMBER(Table3[[#This Row],[Predicted Spread]]), IF(ISBLANK(Games!AC1401),"",IF(Games!AE1401='Prediction Log'!$H1402, "Y", "N")), "")</f>
        <v/>
      </c>
      <c r="U1402" s="145" t="str">
        <f>IF(ISNUMBER(Table3[[#This Row],[Predicted Spread]]), IF(OR(Table3[[#This Row],[Spread]]="",ISBLANK(Games!AC1401)), "", IF(Table3[[#This Row],[Home Team Covered Market]]=Games!P1401, "Y", "N")),"")</f>
        <v/>
      </c>
      <c r="V1402" s="145" t="str">
        <f>IF(ISBLANK(Games!AC1401), "",IF('Prediction Log'!$I1402='Prediction Log'!$L1402, "Y", "N"))</f>
        <v/>
      </c>
      <c r="W1402" s="145" t="str">
        <f>IF(ISNUMBER(Table3[[#This Row],[Predicted Spread]]), IF(OR(Table3[[#This Row],[Model Spread Correct]]="",ISBLANK(Games!AC1401)), "",IF('Prediction Log'!$H1402&lt;&gt;'Prediction Log'!$L1402, "N",IF(AND('Prediction Log'!$E1402&gt;0, 'Prediction Log'!$M1402&gt;'Prediction Log'!$E1402, 'Prediction Log'!$H1402='Prediction Log'!$C1402), "Y", IF(AND('Prediction Log'!$E1402&lt;0, 'Prediction Log'!$M1402&lt;'Prediction Log'!$E1402,'Prediction Log'!$H1402='Prediction Log'!$B1402 ), "Y", IF('Prediction Log'!$M1402='Prediction Log'!$E1402, "PUSH", "N"))))), "")</f>
        <v/>
      </c>
      <c r="X1402" s="145" t="str">
        <f>IF(ISNUMBER(Table3[[#This Row],[Predicted Spread]]), IF(OR(Table3[[#This Row],[Model Spread Correct]]="",ISBLANK(Games!AC1401)), "",IF(AND('Prediction Log'!$T1402="Y", 'Prediction Log'!$U1402="Y"), "Y", "N")), "")</f>
        <v/>
      </c>
      <c r="Y1402" s="145" t="str">
        <f>IFERROR(IF(ISNUMBER(Table3[[#This Row],[Predicted Spread]]), IF(ISBLANK(Games!AC1401), "",IF('Prediction Log'!$D1402&gt;0, 'Prediction Log'!$M1402-'Prediction Log'!$D1402, IF('Prediction Log'!$D1402&lt;0, -'Prediction Log'!$M1402+'Prediction Log'!$D1402, "NA"))), ""), "")</f>
        <v/>
      </c>
      <c r="Z1402" s="145" t="str">
        <f>IF(ISNUMBER(Table3[[#This Row],[Difference from Market]]), IF(ISBLANK(Games!AC1401), "",ABS('Prediction Log'!$Y1402)), "")</f>
        <v/>
      </c>
      <c r="AA1402" s="146" t="str">
        <f>IF(ISNUMBER(Table3[[#This Row],[Predicted Spread]]), IF(ISBLANK(Games!AC1401), "",IF('Prediction Log'!$E1402&gt;0, 'Prediction Log'!$M1402-'Prediction Log'!$E1402, IF('Prediction Log'!$E1402&lt;0, -'Prediction Log'!$M1402+'Prediction Log'!$E1402, "NA"))), "")</f>
        <v/>
      </c>
      <c r="AB1402" s="147" t="str">
        <f>IF(ISNUMBER(Table3[[#This Row],[Difference from Prediction]]), IF(ISBLANK(Games!AD1401), "",ABS('Prediction Log'!$AA1402)), "")</f>
        <v/>
      </c>
      <c r="AC1402" s="161" t="str">
        <f>IF(ISNUMBER(Table3[[#This Row],[Predicted Spread]]), IF(OR(ISBLANK(Games!AC1401),Table3[[#This Row],[Market Side Correct]]="",ISBLANK('Prediction Log'!$L1402)), "",IF(OR(AND('Prediction Log'!D1402&lt;0, 'Prediction Log'!L1402='Prediction Log'!B1402), AND('Prediction Log'!D1402&gt;0, 'Prediction Log'!C1402='Prediction Log'!L1402)),"Y", IF(ISBLANK(Games!$B$2), "","N"))), "")</f>
        <v/>
      </c>
      <c r="AD1402" s="161" t="str">
        <f>'Prediction Log'!$S1402</f>
        <v/>
      </c>
    </row>
    <row r="1403" spans="1:30" x14ac:dyDescent="0.45">
      <c r="A1403" s="140" t="str">
        <f>IF(ISBLANK(Games!$B1402), "",Games!A1402)</f>
        <v/>
      </c>
      <c r="B1403" s="133" t="str">
        <f>IF(ISBLANK(Games!$B1402), "",Games!B1402)</f>
        <v/>
      </c>
      <c r="C1403" s="133" t="str">
        <f>IF(ISBLANK(Games!$B1402), "",Games!C1402)</f>
        <v/>
      </c>
      <c r="D1403" s="134" t="str">
        <f>IF(ISBLANK(Games!$D1402), "",IF(_xlfn.NUMBERVALUE(Games!D1402)=0, "",_xlfn.NUMBERVALUE(Games!D1402) ))</f>
        <v/>
      </c>
      <c r="E1403" s="141" t="str">
        <f>IF(ISBLANK(_xlfn.NUMBERVALUE(Games!$B1402)), "",IF(ISNUMBER(Table3[[#This Row],[Week]]), _xlfn.NUMBERVALUE(Games!J1402), ""))</f>
        <v/>
      </c>
      <c r="F1403" s="125" t="str">
        <f>IFERROR(IF(ISBLANK(Games!B1402), "", IF(Games!N1402=Games!B1402, Games!O1402, 1-Games!O1402)), "")</f>
        <v/>
      </c>
      <c r="G1403" s="142" t="str">
        <f>IF(OR(ISBLANK(Games!B1402),Table3[[#This Row],[Spread]]=""), "", IF('Prediction Log'!$D1403&lt;0, 'Prediction Log'!$B1403, 'Prediction Log'!$C1403))</f>
        <v/>
      </c>
      <c r="H1403" s="123" t="str">
        <f>IF(ISBLANK(Games!$B1402), "",Games!K1402)</f>
        <v/>
      </c>
      <c r="I1403" s="123" t="str">
        <f>IF('Prediction Log'!$F1403&gt;0.5, 'Prediction Log'!$B1403, IF('Prediction Log'!$F1403&lt;0.5, 'Prediction Log'!$C1403, "PICK"))</f>
        <v/>
      </c>
      <c r="J1403" s="124" t="str">
        <f>IF(ISBLANK(Games!B1402), "",IF('Prediction Log'!$I1403='Prediction Log'!$B1403, 'Prediction Log'!$F1403, 1-'Prediction Log'!$F1403))</f>
        <v/>
      </c>
      <c r="K1403" s="6" t="str">
        <f>IF(ISBLANK(Games!$B1402), "",Games!Q1402)</f>
        <v/>
      </c>
      <c r="L1403" s="143" t="str">
        <f>IF(ISBLANK(Games!AC1402), "",Games!AE1402)</f>
        <v/>
      </c>
      <c r="M1403" s="144" t="str">
        <f>IF(ISBLANK(Games!AC1402), "",_xlfn.NUMBERVALUE(Games!AD1402)-_xlfn.NUMBERVALUE(Games!AC1402))</f>
        <v/>
      </c>
      <c r="N1403" s="145" t="str">
        <f>IF(ISNUMBER(Table3[[#This Row],[Week]]), IF(ISNUMBER(Table3[[#This Row],[Predicted Spread]]), IF(OR(ISBLANK(Games!AC140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03" s="145" t="str">
        <f>IF(ISNUMBER(Table3[[#This Row],[Predicted Spread]]), IF(OR(ISBLANK(Games!AC140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03" s="145" t="str">
        <f>IF(ISNUMBER(Table3[[#This Row],[Predicted Spread]]), IF(ISBLANK(Games!AC140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03" s="145" t="str">
        <f>IFERROR(IF(OR(ISBLANK(Games!AC1402), Table3[[#This Row],[Spread]]=""),"",IF('Prediction Log'!$L1403='Prediction Log'!$G1403, "Y", "N")), "")</f>
        <v/>
      </c>
      <c r="R1403" s="145" t="str">
        <f>IF(ISNUMBER(Table3[[#This Row],[Predicted Spread]]), Table3[[#This Row],[Home Team Covered Market]],"")</f>
        <v/>
      </c>
      <c r="S1403" s="145" t="str">
        <f>IF(ISNUMBER(Table3[[#This Row],[Predicted Spread]]), IF(OR(Table3[[#This Row],[Market Side Correct]]="",ISBLANK(Games!AC1402)), "",IF(AND('Prediction Log'!$Q1403="Y", 'Prediction Log'!$R1403="Y"), "Y", "N")),"")</f>
        <v/>
      </c>
      <c r="T1403" s="145" t="str">
        <f>IF(ISNUMBER(Table3[[#This Row],[Predicted Spread]]), IF(ISBLANK(Games!AC1402),"",IF(Games!AE1402='Prediction Log'!$H1403, "Y", "N")), "")</f>
        <v/>
      </c>
      <c r="U1403" s="145" t="str">
        <f>IF(ISNUMBER(Table3[[#This Row],[Predicted Spread]]), IF(OR(Table3[[#This Row],[Spread]]="",ISBLANK(Games!AC1402)), "", IF(Table3[[#This Row],[Home Team Covered Market]]=Games!P1402, "Y", "N")),"")</f>
        <v/>
      </c>
      <c r="V1403" s="145" t="str">
        <f>IF(ISBLANK(Games!AC1402), "",IF('Prediction Log'!$I1403='Prediction Log'!$L1403, "Y", "N"))</f>
        <v/>
      </c>
      <c r="W1403" s="145" t="str">
        <f>IF(ISNUMBER(Table3[[#This Row],[Predicted Spread]]), IF(OR(Table3[[#This Row],[Model Spread Correct]]="",ISBLANK(Games!AC1402)), "",IF('Prediction Log'!$H1403&lt;&gt;'Prediction Log'!$L1403, "N",IF(AND('Prediction Log'!$E1403&gt;0, 'Prediction Log'!$M1403&gt;'Prediction Log'!$E1403, 'Prediction Log'!$H1403='Prediction Log'!$C1403), "Y", IF(AND('Prediction Log'!$E1403&lt;0, 'Prediction Log'!$M1403&lt;'Prediction Log'!$E1403,'Prediction Log'!$H1403='Prediction Log'!$B1403 ), "Y", IF('Prediction Log'!$M1403='Prediction Log'!$E1403, "PUSH", "N"))))), "")</f>
        <v/>
      </c>
      <c r="X1403" s="145" t="str">
        <f>IF(ISNUMBER(Table3[[#This Row],[Predicted Spread]]), IF(OR(Table3[[#This Row],[Model Spread Correct]]="",ISBLANK(Games!AC1402)), "",IF(AND('Prediction Log'!$T1403="Y", 'Prediction Log'!$U1403="Y"), "Y", "N")), "")</f>
        <v/>
      </c>
      <c r="Y1403" s="145" t="str">
        <f>IFERROR(IF(ISNUMBER(Table3[[#This Row],[Predicted Spread]]), IF(ISBLANK(Games!AC1402), "",IF('Prediction Log'!$D1403&gt;0, 'Prediction Log'!$M1403-'Prediction Log'!$D1403, IF('Prediction Log'!$D1403&lt;0, -'Prediction Log'!$M1403+'Prediction Log'!$D1403, "NA"))), ""), "")</f>
        <v/>
      </c>
      <c r="Z1403" s="145" t="str">
        <f>IF(ISNUMBER(Table3[[#This Row],[Difference from Market]]), IF(ISBLANK(Games!AC1402), "",ABS('Prediction Log'!$Y1403)), "")</f>
        <v/>
      </c>
      <c r="AA1403" s="146" t="str">
        <f>IF(ISNUMBER(Table3[[#This Row],[Predicted Spread]]), IF(ISBLANK(Games!AC1402), "",IF('Prediction Log'!$E1403&gt;0, 'Prediction Log'!$M1403-'Prediction Log'!$E1403, IF('Prediction Log'!$E1403&lt;0, -'Prediction Log'!$M1403+'Prediction Log'!$E1403, "NA"))), "")</f>
        <v/>
      </c>
      <c r="AB1403" s="147" t="str">
        <f>IF(ISNUMBER(Table3[[#This Row],[Difference from Prediction]]), IF(ISBLANK(Games!AD1402), "",ABS('Prediction Log'!$AA1403)), "")</f>
        <v/>
      </c>
      <c r="AC1403" s="161" t="str">
        <f>IF(ISNUMBER(Table3[[#This Row],[Predicted Spread]]), IF(OR(ISBLANK(Games!AC1402),Table3[[#This Row],[Market Side Correct]]="",ISBLANK('Prediction Log'!$L1403)), "",IF(OR(AND('Prediction Log'!D1403&lt;0, 'Prediction Log'!L1403='Prediction Log'!B1403), AND('Prediction Log'!D1403&gt;0, 'Prediction Log'!C1403='Prediction Log'!L1403)),"Y", IF(ISBLANK(Games!$B$2), "","N"))), "")</f>
        <v/>
      </c>
      <c r="AD1403" s="161" t="str">
        <f>'Prediction Log'!$S1403</f>
        <v/>
      </c>
    </row>
    <row r="1404" spans="1:30" x14ac:dyDescent="0.45">
      <c r="A1404" s="140" t="str">
        <f>IF(ISBLANK(Games!$B1403), "",Games!A1403)</f>
        <v/>
      </c>
      <c r="B1404" s="133" t="str">
        <f>IF(ISBLANK(Games!$B1403), "",Games!B1403)</f>
        <v/>
      </c>
      <c r="C1404" s="133" t="str">
        <f>IF(ISBLANK(Games!$B1403), "",Games!C1403)</f>
        <v/>
      </c>
      <c r="D1404" s="134" t="str">
        <f>IF(ISBLANK(Games!$D1403), "",IF(_xlfn.NUMBERVALUE(Games!D1403)=0, "",_xlfn.NUMBERVALUE(Games!D1403) ))</f>
        <v/>
      </c>
      <c r="E1404" s="141" t="str">
        <f>IF(ISBLANK(_xlfn.NUMBERVALUE(Games!$B1403)), "",IF(ISNUMBER(Table3[[#This Row],[Week]]), _xlfn.NUMBERVALUE(Games!J1403), ""))</f>
        <v/>
      </c>
      <c r="F1404" s="125" t="str">
        <f>IFERROR(IF(ISBLANK(Games!B1403), "", IF(Games!N1403=Games!B1403, Games!O1403, 1-Games!O1403)), "")</f>
        <v/>
      </c>
      <c r="G1404" s="142" t="str">
        <f>IF(OR(ISBLANK(Games!B1403),Table3[[#This Row],[Spread]]=""), "", IF('Prediction Log'!$D1404&lt;0, 'Prediction Log'!$B1404, 'Prediction Log'!$C1404))</f>
        <v/>
      </c>
      <c r="H1404" s="123" t="str">
        <f>IF(ISBLANK(Games!$B1403), "",Games!K1403)</f>
        <v/>
      </c>
      <c r="I1404" s="123" t="str">
        <f>IF('Prediction Log'!$F1404&gt;0.5, 'Prediction Log'!$B1404, IF('Prediction Log'!$F1404&lt;0.5, 'Prediction Log'!$C1404, "PICK"))</f>
        <v/>
      </c>
      <c r="J1404" s="124" t="str">
        <f>IF(ISBLANK(Games!B1403), "",IF('Prediction Log'!$I1404='Prediction Log'!$B1404, 'Prediction Log'!$F1404, 1-'Prediction Log'!$F1404))</f>
        <v/>
      </c>
      <c r="K1404" s="6" t="str">
        <f>IF(ISBLANK(Games!$B1403), "",Games!Q1403)</f>
        <v/>
      </c>
      <c r="L1404" s="143" t="str">
        <f>IF(ISBLANK(Games!AC1403), "",Games!AE1403)</f>
        <v/>
      </c>
      <c r="M1404" s="144" t="str">
        <f>IF(ISBLANK(Games!AC1403), "",_xlfn.NUMBERVALUE(Games!AD1403)-_xlfn.NUMBERVALUE(Games!AC1403))</f>
        <v/>
      </c>
      <c r="N1404" s="145" t="str">
        <f>IF(ISNUMBER(Table3[[#This Row],[Week]]), IF(ISNUMBER(Table3[[#This Row],[Predicted Spread]]), IF(OR(ISBLANK(Games!AC140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04" s="145" t="str">
        <f>IF(ISNUMBER(Table3[[#This Row],[Predicted Spread]]), IF(OR(ISBLANK(Games!AC140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04" s="145" t="str">
        <f>IF(ISNUMBER(Table3[[#This Row],[Predicted Spread]]), IF(ISBLANK(Games!AC140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04" s="145" t="str">
        <f>IFERROR(IF(OR(ISBLANK(Games!AC1403), Table3[[#This Row],[Spread]]=""),"",IF('Prediction Log'!$L1404='Prediction Log'!$G1404, "Y", "N")), "")</f>
        <v/>
      </c>
      <c r="R1404" s="145" t="str">
        <f>IF(ISNUMBER(Table3[[#This Row],[Predicted Spread]]), Table3[[#This Row],[Home Team Covered Market]],"")</f>
        <v/>
      </c>
      <c r="S1404" s="145" t="str">
        <f>IF(ISNUMBER(Table3[[#This Row],[Predicted Spread]]), IF(OR(Table3[[#This Row],[Market Side Correct]]="",ISBLANK(Games!AC1403)), "",IF(AND('Prediction Log'!$Q1404="Y", 'Prediction Log'!$R1404="Y"), "Y", "N")),"")</f>
        <v/>
      </c>
      <c r="T1404" s="145" t="str">
        <f>IF(ISNUMBER(Table3[[#This Row],[Predicted Spread]]), IF(ISBLANK(Games!AC1403),"",IF(Games!AE1403='Prediction Log'!$H1404, "Y", "N")), "")</f>
        <v/>
      </c>
      <c r="U1404" s="145" t="str">
        <f>IF(ISNUMBER(Table3[[#This Row],[Predicted Spread]]), IF(OR(Table3[[#This Row],[Spread]]="",ISBLANK(Games!AC1403)), "", IF(Table3[[#This Row],[Home Team Covered Market]]=Games!P1403, "Y", "N")),"")</f>
        <v/>
      </c>
      <c r="V1404" s="145" t="str">
        <f>IF(ISBLANK(Games!AC1403), "",IF('Prediction Log'!$I1404='Prediction Log'!$L1404, "Y", "N"))</f>
        <v/>
      </c>
      <c r="W1404" s="145" t="str">
        <f>IF(ISNUMBER(Table3[[#This Row],[Predicted Spread]]), IF(OR(Table3[[#This Row],[Model Spread Correct]]="",ISBLANK(Games!AC1403)), "",IF('Prediction Log'!$H1404&lt;&gt;'Prediction Log'!$L1404, "N",IF(AND('Prediction Log'!$E1404&gt;0, 'Prediction Log'!$M1404&gt;'Prediction Log'!$E1404, 'Prediction Log'!$H1404='Prediction Log'!$C1404), "Y", IF(AND('Prediction Log'!$E1404&lt;0, 'Prediction Log'!$M1404&lt;'Prediction Log'!$E1404,'Prediction Log'!$H1404='Prediction Log'!$B1404 ), "Y", IF('Prediction Log'!$M1404='Prediction Log'!$E1404, "PUSH", "N"))))), "")</f>
        <v/>
      </c>
      <c r="X1404" s="145" t="str">
        <f>IF(ISNUMBER(Table3[[#This Row],[Predicted Spread]]), IF(OR(Table3[[#This Row],[Model Spread Correct]]="",ISBLANK(Games!AC1403)), "",IF(AND('Prediction Log'!$T1404="Y", 'Prediction Log'!$U1404="Y"), "Y", "N")), "")</f>
        <v/>
      </c>
      <c r="Y1404" s="145" t="str">
        <f>IFERROR(IF(ISNUMBER(Table3[[#This Row],[Predicted Spread]]), IF(ISBLANK(Games!AC1403), "",IF('Prediction Log'!$D1404&gt;0, 'Prediction Log'!$M1404-'Prediction Log'!$D1404, IF('Prediction Log'!$D1404&lt;0, -'Prediction Log'!$M1404+'Prediction Log'!$D1404, "NA"))), ""), "")</f>
        <v/>
      </c>
      <c r="Z1404" s="145" t="str">
        <f>IF(ISNUMBER(Table3[[#This Row],[Difference from Market]]), IF(ISBLANK(Games!AC1403), "",ABS('Prediction Log'!$Y1404)), "")</f>
        <v/>
      </c>
      <c r="AA1404" s="146" t="str">
        <f>IF(ISNUMBER(Table3[[#This Row],[Predicted Spread]]), IF(ISBLANK(Games!AC1403), "",IF('Prediction Log'!$E1404&gt;0, 'Prediction Log'!$M1404-'Prediction Log'!$E1404, IF('Prediction Log'!$E1404&lt;0, -'Prediction Log'!$M1404+'Prediction Log'!$E1404, "NA"))), "")</f>
        <v/>
      </c>
      <c r="AB1404" s="147" t="str">
        <f>IF(ISNUMBER(Table3[[#This Row],[Difference from Prediction]]), IF(ISBLANK(Games!AD1403), "",ABS('Prediction Log'!$AA1404)), "")</f>
        <v/>
      </c>
      <c r="AC1404" s="161" t="str">
        <f>IF(ISNUMBER(Table3[[#This Row],[Predicted Spread]]), IF(OR(ISBLANK(Games!AC1403),Table3[[#This Row],[Market Side Correct]]="",ISBLANK('Prediction Log'!$L1404)), "",IF(OR(AND('Prediction Log'!D1404&lt;0, 'Prediction Log'!L1404='Prediction Log'!B1404), AND('Prediction Log'!D1404&gt;0, 'Prediction Log'!C1404='Prediction Log'!L1404)),"Y", IF(ISBLANK(Games!$B$2), "","N"))), "")</f>
        <v/>
      </c>
      <c r="AD1404" s="161" t="str">
        <f>'Prediction Log'!$S1404</f>
        <v/>
      </c>
    </row>
    <row r="1405" spans="1:30" x14ac:dyDescent="0.45">
      <c r="A1405" s="140" t="str">
        <f>IF(ISBLANK(Games!$B1404), "",Games!A1404)</f>
        <v/>
      </c>
      <c r="B1405" s="133" t="str">
        <f>IF(ISBLANK(Games!$B1404), "",Games!B1404)</f>
        <v/>
      </c>
      <c r="C1405" s="133" t="str">
        <f>IF(ISBLANK(Games!$B1404), "",Games!C1404)</f>
        <v/>
      </c>
      <c r="D1405" s="134" t="str">
        <f>IF(ISBLANK(Games!$D1404), "",IF(_xlfn.NUMBERVALUE(Games!D1404)=0, "",_xlfn.NUMBERVALUE(Games!D1404) ))</f>
        <v/>
      </c>
      <c r="E1405" s="141" t="str">
        <f>IF(ISBLANK(_xlfn.NUMBERVALUE(Games!$B1404)), "",IF(ISNUMBER(Table3[[#This Row],[Week]]), _xlfn.NUMBERVALUE(Games!J1404), ""))</f>
        <v/>
      </c>
      <c r="F1405" s="125" t="str">
        <f>IFERROR(IF(ISBLANK(Games!B1404), "", IF(Games!N1404=Games!B1404, Games!O1404, 1-Games!O1404)), "")</f>
        <v/>
      </c>
      <c r="G1405" s="142" t="str">
        <f>IF(OR(ISBLANK(Games!B1404),Table3[[#This Row],[Spread]]=""), "", IF('Prediction Log'!$D1405&lt;0, 'Prediction Log'!$B1405, 'Prediction Log'!$C1405))</f>
        <v/>
      </c>
      <c r="H1405" s="123" t="str">
        <f>IF(ISBLANK(Games!$B1404), "",Games!K1404)</f>
        <v/>
      </c>
      <c r="I1405" s="123" t="str">
        <f>IF('Prediction Log'!$F1405&gt;0.5, 'Prediction Log'!$B1405, IF('Prediction Log'!$F1405&lt;0.5, 'Prediction Log'!$C1405, "PICK"))</f>
        <v/>
      </c>
      <c r="J1405" s="124" t="str">
        <f>IF(ISBLANK(Games!B1404), "",IF('Prediction Log'!$I1405='Prediction Log'!$B1405, 'Prediction Log'!$F1405, 1-'Prediction Log'!$F1405))</f>
        <v/>
      </c>
      <c r="K1405" s="6" t="str">
        <f>IF(ISBLANK(Games!$B1404), "",Games!Q1404)</f>
        <v/>
      </c>
      <c r="L1405" s="143" t="str">
        <f>IF(ISBLANK(Games!AC1404), "",Games!AE1404)</f>
        <v/>
      </c>
      <c r="M1405" s="144" t="str">
        <f>IF(ISBLANK(Games!AC1404), "",_xlfn.NUMBERVALUE(Games!AD1404)-_xlfn.NUMBERVALUE(Games!AC1404))</f>
        <v/>
      </c>
      <c r="N1405" s="145" t="str">
        <f>IF(ISNUMBER(Table3[[#This Row],[Week]]), IF(ISNUMBER(Table3[[#This Row],[Predicted Spread]]), IF(OR(ISBLANK(Games!AC140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05" s="145" t="str">
        <f>IF(ISNUMBER(Table3[[#This Row],[Predicted Spread]]), IF(OR(ISBLANK(Games!AC140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05" s="145" t="str">
        <f>IF(ISNUMBER(Table3[[#This Row],[Predicted Spread]]), IF(ISBLANK(Games!AC140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05" s="145" t="str">
        <f>IFERROR(IF(OR(ISBLANK(Games!AC1404), Table3[[#This Row],[Spread]]=""),"",IF('Prediction Log'!$L1405='Prediction Log'!$G1405, "Y", "N")), "")</f>
        <v/>
      </c>
      <c r="R1405" s="145" t="str">
        <f>IF(ISNUMBER(Table3[[#This Row],[Predicted Spread]]), Table3[[#This Row],[Home Team Covered Market]],"")</f>
        <v/>
      </c>
      <c r="S1405" s="145" t="str">
        <f>IF(ISNUMBER(Table3[[#This Row],[Predicted Spread]]), IF(OR(Table3[[#This Row],[Market Side Correct]]="",ISBLANK(Games!AC1404)), "",IF(AND('Prediction Log'!$Q1405="Y", 'Prediction Log'!$R1405="Y"), "Y", "N")),"")</f>
        <v/>
      </c>
      <c r="T1405" s="145" t="str">
        <f>IF(ISNUMBER(Table3[[#This Row],[Predicted Spread]]), IF(ISBLANK(Games!AC1404),"",IF(Games!AE1404='Prediction Log'!$H1405, "Y", "N")), "")</f>
        <v/>
      </c>
      <c r="U1405" s="145" t="str">
        <f>IF(ISNUMBER(Table3[[#This Row],[Predicted Spread]]), IF(OR(Table3[[#This Row],[Spread]]="",ISBLANK(Games!AC1404)), "", IF(Table3[[#This Row],[Home Team Covered Market]]=Games!P1404, "Y", "N")),"")</f>
        <v/>
      </c>
      <c r="V1405" s="145" t="str">
        <f>IF(ISBLANK(Games!AC1404), "",IF('Prediction Log'!$I1405='Prediction Log'!$L1405, "Y", "N"))</f>
        <v/>
      </c>
      <c r="W1405" s="145" t="str">
        <f>IF(ISNUMBER(Table3[[#This Row],[Predicted Spread]]), IF(OR(Table3[[#This Row],[Model Spread Correct]]="",ISBLANK(Games!AC1404)), "",IF('Prediction Log'!$H1405&lt;&gt;'Prediction Log'!$L1405, "N",IF(AND('Prediction Log'!$E1405&gt;0, 'Prediction Log'!$M1405&gt;'Prediction Log'!$E1405, 'Prediction Log'!$H1405='Prediction Log'!$C1405), "Y", IF(AND('Prediction Log'!$E1405&lt;0, 'Prediction Log'!$M1405&lt;'Prediction Log'!$E1405,'Prediction Log'!$H1405='Prediction Log'!$B1405 ), "Y", IF('Prediction Log'!$M1405='Prediction Log'!$E1405, "PUSH", "N"))))), "")</f>
        <v/>
      </c>
      <c r="X1405" s="145" t="str">
        <f>IF(ISNUMBER(Table3[[#This Row],[Predicted Spread]]), IF(OR(Table3[[#This Row],[Model Spread Correct]]="",ISBLANK(Games!AC1404)), "",IF(AND('Prediction Log'!$T1405="Y", 'Prediction Log'!$U1405="Y"), "Y", "N")), "")</f>
        <v/>
      </c>
      <c r="Y1405" s="145" t="str">
        <f>IFERROR(IF(ISNUMBER(Table3[[#This Row],[Predicted Spread]]), IF(ISBLANK(Games!AC1404), "",IF('Prediction Log'!$D1405&gt;0, 'Prediction Log'!$M1405-'Prediction Log'!$D1405, IF('Prediction Log'!$D1405&lt;0, -'Prediction Log'!$M1405+'Prediction Log'!$D1405, "NA"))), ""), "")</f>
        <v/>
      </c>
      <c r="Z1405" s="145" t="str">
        <f>IF(ISNUMBER(Table3[[#This Row],[Difference from Market]]), IF(ISBLANK(Games!AC1404), "",ABS('Prediction Log'!$Y1405)), "")</f>
        <v/>
      </c>
      <c r="AA1405" s="146" t="str">
        <f>IF(ISNUMBER(Table3[[#This Row],[Predicted Spread]]), IF(ISBLANK(Games!AC1404), "",IF('Prediction Log'!$E1405&gt;0, 'Prediction Log'!$M1405-'Prediction Log'!$E1405, IF('Prediction Log'!$E1405&lt;0, -'Prediction Log'!$M1405+'Prediction Log'!$E1405, "NA"))), "")</f>
        <v/>
      </c>
      <c r="AB1405" s="147" t="str">
        <f>IF(ISNUMBER(Table3[[#This Row],[Difference from Prediction]]), IF(ISBLANK(Games!AD1404), "",ABS('Prediction Log'!$AA1405)), "")</f>
        <v/>
      </c>
      <c r="AC1405" s="161" t="str">
        <f>IF(ISNUMBER(Table3[[#This Row],[Predicted Spread]]), IF(OR(ISBLANK(Games!AC1404),Table3[[#This Row],[Market Side Correct]]="",ISBLANK('Prediction Log'!$L1405)), "",IF(OR(AND('Prediction Log'!D1405&lt;0, 'Prediction Log'!L1405='Prediction Log'!B1405), AND('Prediction Log'!D1405&gt;0, 'Prediction Log'!C1405='Prediction Log'!L1405)),"Y", IF(ISBLANK(Games!$B$2), "","N"))), "")</f>
        <v/>
      </c>
      <c r="AD1405" s="161" t="str">
        <f>'Prediction Log'!$S1405</f>
        <v/>
      </c>
    </row>
    <row r="1406" spans="1:30" x14ac:dyDescent="0.45">
      <c r="A1406" s="140" t="str">
        <f>IF(ISBLANK(Games!$B1405), "",Games!A1405)</f>
        <v/>
      </c>
      <c r="B1406" s="133" t="str">
        <f>IF(ISBLANK(Games!$B1405), "",Games!B1405)</f>
        <v/>
      </c>
      <c r="C1406" s="133" t="str">
        <f>IF(ISBLANK(Games!$B1405), "",Games!C1405)</f>
        <v/>
      </c>
      <c r="D1406" s="134" t="str">
        <f>IF(ISBLANK(Games!$D1405), "",IF(_xlfn.NUMBERVALUE(Games!D1405)=0, "",_xlfn.NUMBERVALUE(Games!D1405) ))</f>
        <v/>
      </c>
      <c r="E1406" s="141" t="str">
        <f>IF(ISBLANK(_xlfn.NUMBERVALUE(Games!$B1405)), "",IF(ISNUMBER(Table3[[#This Row],[Week]]), _xlfn.NUMBERVALUE(Games!J1405), ""))</f>
        <v/>
      </c>
      <c r="F1406" s="125" t="str">
        <f>IFERROR(IF(ISBLANK(Games!B1405), "", IF(Games!N1405=Games!B1405, Games!O1405, 1-Games!O1405)), "")</f>
        <v/>
      </c>
      <c r="G1406" s="142" t="str">
        <f>IF(OR(ISBLANK(Games!B1405),Table3[[#This Row],[Spread]]=""), "", IF('Prediction Log'!$D1406&lt;0, 'Prediction Log'!$B1406, 'Prediction Log'!$C1406))</f>
        <v/>
      </c>
      <c r="H1406" s="123" t="str">
        <f>IF(ISBLANK(Games!$B1405), "",Games!K1405)</f>
        <v/>
      </c>
      <c r="I1406" s="123" t="str">
        <f>IF('Prediction Log'!$F1406&gt;0.5, 'Prediction Log'!$B1406, IF('Prediction Log'!$F1406&lt;0.5, 'Prediction Log'!$C1406, "PICK"))</f>
        <v/>
      </c>
      <c r="J1406" s="124" t="str">
        <f>IF(ISBLANK(Games!B1405), "",IF('Prediction Log'!$I1406='Prediction Log'!$B1406, 'Prediction Log'!$F1406, 1-'Prediction Log'!$F1406))</f>
        <v/>
      </c>
      <c r="K1406" s="6" t="str">
        <f>IF(ISBLANK(Games!$B1405), "",Games!Q1405)</f>
        <v/>
      </c>
      <c r="L1406" s="143" t="str">
        <f>IF(ISBLANK(Games!AC1405), "",Games!AE1405)</f>
        <v/>
      </c>
      <c r="M1406" s="144" t="str">
        <f>IF(ISBLANK(Games!AC1405), "",_xlfn.NUMBERVALUE(Games!AD1405)-_xlfn.NUMBERVALUE(Games!AC1405))</f>
        <v/>
      </c>
      <c r="N1406" s="145" t="str">
        <f>IF(ISNUMBER(Table3[[#This Row],[Week]]), IF(ISNUMBER(Table3[[#This Row],[Predicted Spread]]), IF(OR(ISBLANK(Games!AC140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06" s="145" t="str">
        <f>IF(ISNUMBER(Table3[[#This Row],[Predicted Spread]]), IF(OR(ISBLANK(Games!AC140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06" s="145" t="str">
        <f>IF(ISNUMBER(Table3[[#This Row],[Predicted Spread]]), IF(ISBLANK(Games!AC140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06" s="145" t="str">
        <f>IFERROR(IF(OR(ISBLANK(Games!AC1405), Table3[[#This Row],[Spread]]=""),"",IF('Prediction Log'!$L1406='Prediction Log'!$G1406, "Y", "N")), "")</f>
        <v/>
      </c>
      <c r="R1406" s="145" t="str">
        <f>IF(ISNUMBER(Table3[[#This Row],[Predicted Spread]]), Table3[[#This Row],[Home Team Covered Market]],"")</f>
        <v/>
      </c>
      <c r="S1406" s="145" t="str">
        <f>IF(ISNUMBER(Table3[[#This Row],[Predicted Spread]]), IF(OR(Table3[[#This Row],[Market Side Correct]]="",ISBLANK(Games!AC1405)), "",IF(AND('Prediction Log'!$Q1406="Y", 'Prediction Log'!$R1406="Y"), "Y", "N")),"")</f>
        <v/>
      </c>
      <c r="T1406" s="145" t="str">
        <f>IF(ISNUMBER(Table3[[#This Row],[Predicted Spread]]), IF(ISBLANK(Games!AC1405),"",IF(Games!AE1405='Prediction Log'!$H1406, "Y", "N")), "")</f>
        <v/>
      </c>
      <c r="U1406" s="145" t="str">
        <f>IF(ISNUMBER(Table3[[#This Row],[Predicted Spread]]), IF(OR(Table3[[#This Row],[Spread]]="",ISBLANK(Games!AC1405)), "", IF(Table3[[#This Row],[Home Team Covered Market]]=Games!P1405, "Y", "N")),"")</f>
        <v/>
      </c>
      <c r="V1406" s="145" t="str">
        <f>IF(ISBLANK(Games!AC1405), "",IF('Prediction Log'!$I1406='Prediction Log'!$L1406, "Y", "N"))</f>
        <v/>
      </c>
      <c r="W1406" s="145" t="str">
        <f>IF(ISNUMBER(Table3[[#This Row],[Predicted Spread]]), IF(OR(Table3[[#This Row],[Model Spread Correct]]="",ISBLANK(Games!AC1405)), "",IF('Prediction Log'!$H1406&lt;&gt;'Prediction Log'!$L1406, "N",IF(AND('Prediction Log'!$E1406&gt;0, 'Prediction Log'!$M1406&gt;'Prediction Log'!$E1406, 'Prediction Log'!$H1406='Prediction Log'!$C1406), "Y", IF(AND('Prediction Log'!$E1406&lt;0, 'Prediction Log'!$M1406&lt;'Prediction Log'!$E1406,'Prediction Log'!$H1406='Prediction Log'!$B1406 ), "Y", IF('Prediction Log'!$M1406='Prediction Log'!$E1406, "PUSH", "N"))))), "")</f>
        <v/>
      </c>
      <c r="X1406" s="145" t="str">
        <f>IF(ISNUMBER(Table3[[#This Row],[Predicted Spread]]), IF(OR(Table3[[#This Row],[Model Spread Correct]]="",ISBLANK(Games!AC1405)), "",IF(AND('Prediction Log'!$T1406="Y", 'Prediction Log'!$U1406="Y"), "Y", "N")), "")</f>
        <v/>
      </c>
      <c r="Y1406" s="145" t="str">
        <f>IFERROR(IF(ISNUMBER(Table3[[#This Row],[Predicted Spread]]), IF(ISBLANK(Games!AC1405), "",IF('Prediction Log'!$D1406&gt;0, 'Prediction Log'!$M1406-'Prediction Log'!$D1406, IF('Prediction Log'!$D1406&lt;0, -'Prediction Log'!$M1406+'Prediction Log'!$D1406, "NA"))), ""), "")</f>
        <v/>
      </c>
      <c r="Z1406" s="145" t="str">
        <f>IF(ISNUMBER(Table3[[#This Row],[Difference from Market]]), IF(ISBLANK(Games!AC1405), "",ABS('Prediction Log'!$Y1406)), "")</f>
        <v/>
      </c>
      <c r="AA1406" s="146" t="str">
        <f>IF(ISNUMBER(Table3[[#This Row],[Predicted Spread]]), IF(ISBLANK(Games!AC1405), "",IF('Prediction Log'!$E1406&gt;0, 'Prediction Log'!$M1406-'Prediction Log'!$E1406, IF('Prediction Log'!$E1406&lt;0, -'Prediction Log'!$M1406+'Prediction Log'!$E1406, "NA"))), "")</f>
        <v/>
      </c>
      <c r="AB1406" s="147" t="str">
        <f>IF(ISNUMBER(Table3[[#This Row],[Difference from Prediction]]), IF(ISBLANK(Games!AD1405), "",ABS('Prediction Log'!$AA1406)), "")</f>
        <v/>
      </c>
      <c r="AC1406" s="161" t="str">
        <f>IF(ISNUMBER(Table3[[#This Row],[Predicted Spread]]), IF(OR(ISBLANK(Games!AC1405),Table3[[#This Row],[Market Side Correct]]="",ISBLANK('Prediction Log'!$L1406)), "",IF(OR(AND('Prediction Log'!D1406&lt;0, 'Prediction Log'!L1406='Prediction Log'!B1406), AND('Prediction Log'!D1406&gt;0, 'Prediction Log'!C1406='Prediction Log'!L1406)),"Y", IF(ISBLANK(Games!$B$2), "","N"))), "")</f>
        <v/>
      </c>
      <c r="AD1406" s="161" t="str">
        <f>'Prediction Log'!$S1406</f>
        <v/>
      </c>
    </row>
    <row r="1407" spans="1:30" x14ac:dyDescent="0.45">
      <c r="A1407" s="140" t="str">
        <f>IF(ISBLANK(Games!$B1406), "",Games!A1406)</f>
        <v/>
      </c>
      <c r="B1407" s="133" t="str">
        <f>IF(ISBLANK(Games!$B1406), "",Games!B1406)</f>
        <v/>
      </c>
      <c r="C1407" s="133" t="str">
        <f>IF(ISBLANK(Games!$B1406), "",Games!C1406)</f>
        <v/>
      </c>
      <c r="D1407" s="134" t="str">
        <f>IF(ISBLANK(Games!$D1406), "",IF(_xlfn.NUMBERVALUE(Games!D1406)=0, "",_xlfn.NUMBERVALUE(Games!D1406) ))</f>
        <v/>
      </c>
      <c r="E1407" s="141" t="str">
        <f>IF(ISBLANK(_xlfn.NUMBERVALUE(Games!$B1406)), "",IF(ISNUMBER(Table3[[#This Row],[Week]]), _xlfn.NUMBERVALUE(Games!J1406), ""))</f>
        <v/>
      </c>
      <c r="F1407" s="125" t="str">
        <f>IFERROR(IF(ISBLANK(Games!B1406), "", IF(Games!N1406=Games!B1406, Games!O1406, 1-Games!O1406)), "")</f>
        <v/>
      </c>
      <c r="G1407" s="142" t="str">
        <f>IF(OR(ISBLANK(Games!B1406),Table3[[#This Row],[Spread]]=""), "", IF('Prediction Log'!$D1407&lt;0, 'Prediction Log'!$B1407, 'Prediction Log'!$C1407))</f>
        <v/>
      </c>
      <c r="H1407" s="123" t="str">
        <f>IF(ISBLANK(Games!$B1406), "",Games!K1406)</f>
        <v/>
      </c>
      <c r="I1407" s="123" t="str">
        <f>IF('Prediction Log'!$F1407&gt;0.5, 'Prediction Log'!$B1407, IF('Prediction Log'!$F1407&lt;0.5, 'Prediction Log'!$C1407, "PICK"))</f>
        <v/>
      </c>
      <c r="J1407" s="124" t="str">
        <f>IF(ISBLANK(Games!B1406), "",IF('Prediction Log'!$I1407='Prediction Log'!$B1407, 'Prediction Log'!$F1407, 1-'Prediction Log'!$F1407))</f>
        <v/>
      </c>
      <c r="K1407" s="6" t="str">
        <f>IF(ISBLANK(Games!$B1406), "",Games!Q1406)</f>
        <v/>
      </c>
      <c r="L1407" s="143" t="str">
        <f>IF(ISBLANK(Games!AC1406), "",Games!AE1406)</f>
        <v/>
      </c>
      <c r="M1407" s="144" t="str">
        <f>IF(ISBLANK(Games!AC1406), "",_xlfn.NUMBERVALUE(Games!AD1406)-_xlfn.NUMBERVALUE(Games!AC1406))</f>
        <v/>
      </c>
      <c r="N1407" s="145" t="str">
        <f>IF(ISNUMBER(Table3[[#This Row],[Week]]), IF(ISNUMBER(Table3[[#This Row],[Predicted Spread]]), IF(OR(ISBLANK(Games!AC140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07" s="145" t="str">
        <f>IF(ISNUMBER(Table3[[#This Row],[Predicted Spread]]), IF(OR(ISBLANK(Games!AC140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07" s="145" t="str">
        <f>IF(ISNUMBER(Table3[[#This Row],[Predicted Spread]]), IF(ISBLANK(Games!AC140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07" s="145" t="str">
        <f>IFERROR(IF(OR(ISBLANK(Games!AC1406), Table3[[#This Row],[Spread]]=""),"",IF('Prediction Log'!$L1407='Prediction Log'!$G1407, "Y", "N")), "")</f>
        <v/>
      </c>
      <c r="R1407" s="145" t="str">
        <f>IF(ISNUMBER(Table3[[#This Row],[Predicted Spread]]), Table3[[#This Row],[Home Team Covered Market]],"")</f>
        <v/>
      </c>
      <c r="S1407" s="145" t="str">
        <f>IF(ISNUMBER(Table3[[#This Row],[Predicted Spread]]), IF(OR(Table3[[#This Row],[Market Side Correct]]="",ISBLANK(Games!AC1406)), "",IF(AND('Prediction Log'!$Q1407="Y", 'Prediction Log'!$R1407="Y"), "Y", "N")),"")</f>
        <v/>
      </c>
      <c r="T1407" s="145" t="str">
        <f>IF(ISNUMBER(Table3[[#This Row],[Predicted Spread]]), IF(ISBLANK(Games!AC1406),"",IF(Games!AE1406='Prediction Log'!$H1407, "Y", "N")), "")</f>
        <v/>
      </c>
      <c r="U1407" s="145" t="str">
        <f>IF(ISNUMBER(Table3[[#This Row],[Predicted Spread]]), IF(OR(Table3[[#This Row],[Spread]]="",ISBLANK(Games!AC1406)), "", IF(Table3[[#This Row],[Home Team Covered Market]]=Games!P1406, "Y", "N")),"")</f>
        <v/>
      </c>
      <c r="V1407" s="145" t="str">
        <f>IF(ISBLANK(Games!AC1406), "",IF('Prediction Log'!$I1407='Prediction Log'!$L1407, "Y", "N"))</f>
        <v/>
      </c>
      <c r="W1407" s="145" t="str">
        <f>IF(ISNUMBER(Table3[[#This Row],[Predicted Spread]]), IF(OR(Table3[[#This Row],[Model Spread Correct]]="",ISBLANK(Games!AC1406)), "",IF('Prediction Log'!$H1407&lt;&gt;'Prediction Log'!$L1407, "N",IF(AND('Prediction Log'!$E1407&gt;0, 'Prediction Log'!$M1407&gt;'Prediction Log'!$E1407, 'Prediction Log'!$H1407='Prediction Log'!$C1407), "Y", IF(AND('Prediction Log'!$E1407&lt;0, 'Prediction Log'!$M1407&lt;'Prediction Log'!$E1407,'Prediction Log'!$H1407='Prediction Log'!$B1407 ), "Y", IF('Prediction Log'!$M1407='Prediction Log'!$E1407, "PUSH", "N"))))), "")</f>
        <v/>
      </c>
      <c r="X1407" s="145" t="str">
        <f>IF(ISNUMBER(Table3[[#This Row],[Predicted Spread]]), IF(OR(Table3[[#This Row],[Model Spread Correct]]="",ISBLANK(Games!AC1406)), "",IF(AND('Prediction Log'!$T1407="Y", 'Prediction Log'!$U1407="Y"), "Y", "N")), "")</f>
        <v/>
      </c>
      <c r="Y1407" s="145" t="str">
        <f>IFERROR(IF(ISNUMBER(Table3[[#This Row],[Predicted Spread]]), IF(ISBLANK(Games!AC1406), "",IF('Prediction Log'!$D1407&gt;0, 'Prediction Log'!$M1407-'Prediction Log'!$D1407, IF('Prediction Log'!$D1407&lt;0, -'Prediction Log'!$M1407+'Prediction Log'!$D1407, "NA"))), ""), "")</f>
        <v/>
      </c>
      <c r="Z1407" s="145" t="str">
        <f>IF(ISNUMBER(Table3[[#This Row],[Difference from Market]]), IF(ISBLANK(Games!AC1406), "",ABS('Prediction Log'!$Y1407)), "")</f>
        <v/>
      </c>
      <c r="AA1407" s="146" t="str">
        <f>IF(ISNUMBER(Table3[[#This Row],[Predicted Spread]]), IF(ISBLANK(Games!AC1406), "",IF('Prediction Log'!$E1407&gt;0, 'Prediction Log'!$M1407-'Prediction Log'!$E1407, IF('Prediction Log'!$E1407&lt;0, -'Prediction Log'!$M1407+'Prediction Log'!$E1407, "NA"))), "")</f>
        <v/>
      </c>
      <c r="AB1407" s="147" t="str">
        <f>IF(ISNUMBER(Table3[[#This Row],[Difference from Prediction]]), IF(ISBLANK(Games!AD1406), "",ABS('Prediction Log'!$AA1407)), "")</f>
        <v/>
      </c>
      <c r="AC1407" s="161" t="str">
        <f>IF(ISNUMBER(Table3[[#This Row],[Predicted Spread]]), IF(OR(ISBLANK(Games!AC1406),Table3[[#This Row],[Market Side Correct]]="",ISBLANK('Prediction Log'!$L1407)), "",IF(OR(AND('Prediction Log'!D1407&lt;0, 'Prediction Log'!L1407='Prediction Log'!B1407), AND('Prediction Log'!D1407&gt;0, 'Prediction Log'!C1407='Prediction Log'!L1407)),"Y", IF(ISBLANK(Games!$B$2), "","N"))), "")</f>
        <v/>
      </c>
      <c r="AD1407" s="161" t="str">
        <f>'Prediction Log'!$S1407</f>
        <v/>
      </c>
    </row>
    <row r="1408" spans="1:30" x14ac:dyDescent="0.45">
      <c r="A1408" s="140" t="str">
        <f>IF(ISBLANK(Games!$B1407), "",Games!A1407)</f>
        <v/>
      </c>
      <c r="B1408" s="133" t="str">
        <f>IF(ISBLANK(Games!$B1407), "",Games!B1407)</f>
        <v/>
      </c>
      <c r="C1408" s="133" t="str">
        <f>IF(ISBLANK(Games!$B1407), "",Games!C1407)</f>
        <v/>
      </c>
      <c r="D1408" s="134" t="str">
        <f>IF(ISBLANK(Games!$D1407), "",IF(_xlfn.NUMBERVALUE(Games!D1407)=0, "",_xlfn.NUMBERVALUE(Games!D1407) ))</f>
        <v/>
      </c>
      <c r="E1408" s="141" t="str">
        <f>IF(ISBLANK(_xlfn.NUMBERVALUE(Games!$B1407)), "",IF(ISNUMBER(Table3[[#This Row],[Week]]), _xlfn.NUMBERVALUE(Games!J1407), ""))</f>
        <v/>
      </c>
      <c r="F1408" s="125" t="str">
        <f>IFERROR(IF(ISBLANK(Games!B1407), "", IF(Games!N1407=Games!B1407, Games!O1407, 1-Games!O1407)), "")</f>
        <v/>
      </c>
      <c r="G1408" s="142" t="str">
        <f>IF(OR(ISBLANK(Games!B1407),Table3[[#This Row],[Spread]]=""), "", IF('Prediction Log'!$D1408&lt;0, 'Prediction Log'!$B1408, 'Prediction Log'!$C1408))</f>
        <v/>
      </c>
      <c r="H1408" s="123" t="str">
        <f>IF(ISBLANK(Games!$B1407), "",Games!K1407)</f>
        <v/>
      </c>
      <c r="I1408" s="123" t="str">
        <f>IF('Prediction Log'!$F1408&gt;0.5, 'Prediction Log'!$B1408, IF('Prediction Log'!$F1408&lt;0.5, 'Prediction Log'!$C1408, "PICK"))</f>
        <v/>
      </c>
      <c r="J1408" s="124" t="str">
        <f>IF(ISBLANK(Games!B1407), "",IF('Prediction Log'!$I1408='Prediction Log'!$B1408, 'Prediction Log'!$F1408, 1-'Prediction Log'!$F1408))</f>
        <v/>
      </c>
      <c r="K1408" s="6" t="str">
        <f>IF(ISBLANK(Games!$B1407), "",Games!Q1407)</f>
        <v/>
      </c>
      <c r="L1408" s="143" t="str">
        <f>IF(ISBLANK(Games!AC1407), "",Games!AE1407)</f>
        <v/>
      </c>
      <c r="M1408" s="144" t="str">
        <f>IF(ISBLANK(Games!AC1407), "",_xlfn.NUMBERVALUE(Games!AD1407)-_xlfn.NUMBERVALUE(Games!AC1407))</f>
        <v/>
      </c>
      <c r="N1408" s="145" t="str">
        <f>IF(ISNUMBER(Table3[[#This Row],[Week]]), IF(ISNUMBER(Table3[[#This Row],[Predicted Spread]]), IF(OR(ISBLANK(Games!AC140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08" s="145" t="str">
        <f>IF(ISNUMBER(Table3[[#This Row],[Predicted Spread]]), IF(OR(ISBLANK(Games!AC140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08" s="145" t="str">
        <f>IF(ISNUMBER(Table3[[#This Row],[Predicted Spread]]), IF(ISBLANK(Games!AC140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08" s="145" t="str">
        <f>IFERROR(IF(OR(ISBLANK(Games!AC1407), Table3[[#This Row],[Spread]]=""),"",IF('Prediction Log'!$L1408='Prediction Log'!$G1408, "Y", "N")), "")</f>
        <v/>
      </c>
      <c r="R1408" s="145" t="str">
        <f>IF(ISNUMBER(Table3[[#This Row],[Predicted Spread]]), Table3[[#This Row],[Home Team Covered Market]],"")</f>
        <v/>
      </c>
      <c r="S1408" s="145" t="str">
        <f>IF(ISNUMBER(Table3[[#This Row],[Predicted Spread]]), IF(OR(Table3[[#This Row],[Market Side Correct]]="",ISBLANK(Games!AC1407)), "",IF(AND('Prediction Log'!$Q1408="Y", 'Prediction Log'!$R1408="Y"), "Y", "N")),"")</f>
        <v/>
      </c>
      <c r="T1408" s="145" t="str">
        <f>IF(ISNUMBER(Table3[[#This Row],[Predicted Spread]]), IF(ISBLANK(Games!AC1407),"",IF(Games!AE1407='Prediction Log'!$H1408, "Y", "N")), "")</f>
        <v/>
      </c>
      <c r="U1408" s="145" t="str">
        <f>IF(ISNUMBER(Table3[[#This Row],[Predicted Spread]]), IF(OR(Table3[[#This Row],[Spread]]="",ISBLANK(Games!AC1407)), "", IF(Table3[[#This Row],[Home Team Covered Market]]=Games!P1407, "Y", "N")),"")</f>
        <v/>
      </c>
      <c r="V1408" s="145" t="str">
        <f>IF(ISBLANK(Games!AC1407), "",IF('Prediction Log'!$I1408='Prediction Log'!$L1408, "Y", "N"))</f>
        <v/>
      </c>
      <c r="W1408" s="145" t="str">
        <f>IF(ISNUMBER(Table3[[#This Row],[Predicted Spread]]), IF(OR(Table3[[#This Row],[Model Spread Correct]]="",ISBLANK(Games!AC1407)), "",IF('Prediction Log'!$H1408&lt;&gt;'Prediction Log'!$L1408, "N",IF(AND('Prediction Log'!$E1408&gt;0, 'Prediction Log'!$M1408&gt;'Prediction Log'!$E1408, 'Prediction Log'!$H1408='Prediction Log'!$C1408), "Y", IF(AND('Prediction Log'!$E1408&lt;0, 'Prediction Log'!$M1408&lt;'Prediction Log'!$E1408,'Prediction Log'!$H1408='Prediction Log'!$B1408 ), "Y", IF('Prediction Log'!$M1408='Prediction Log'!$E1408, "PUSH", "N"))))), "")</f>
        <v/>
      </c>
      <c r="X1408" s="145" t="str">
        <f>IF(ISNUMBER(Table3[[#This Row],[Predicted Spread]]), IF(OR(Table3[[#This Row],[Model Spread Correct]]="",ISBLANK(Games!AC1407)), "",IF(AND('Prediction Log'!$T1408="Y", 'Prediction Log'!$U1408="Y"), "Y", "N")), "")</f>
        <v/>
      </c>
      <c r="Y1408" s="145" t="str">
        <f>IFERROR(IF(ISNUMBER(Table3[[#This Row],[Predicted Spread]]), IF(ISBLANK(Games!AC1407), "",IF('Prediction Log'!$D1408&gt;0, 'Prediction Log'!$M1408-'Prediction Log'!$D1408, IF('Prediction Log'!$D1408&lt;0, -'Prediction Log'!$M1408+'Prediction Log'!$D1408, "NA"))), ""), "")</f>
        <v/>
      </c>
      <c r="Z1408" s="145" t="str">
        <f>IF(ISNUMBER(Table3[[#This Row],[Difference from Market]]), IF(ISBLANK(Games!AC1407), "",ABS('Prediction Log'!$Y1408)), "")</f>
        <v/>
      </c>
      <c r="AA1408" s="146" t="str">
        <f>IF(ISNUMBER(Table3[[#This Row],[Predicted Spread]]), IF(ISBLANK(Games!AC1407), "",IF('Prediction Log'!$E1408&gt;0, 'Prediction Log'!$M1408-'Prediction Log'!$E1408, IF('Prediction Log'!$E1408&lt;0, -'Prediction Log'!$M1408+'Prediction Log'!$E1408, "NA"))), "")</f>
        <v/>
      </c>
      <c r="AB1408" s="147" t="str">
        <f>IF(ISNUMBER(Table3[[#This Row],[Difference from Prediction]]), IF(ISBLANK(Games!AD1407), "",ABS('Prediction Log'!$AA1408)), "")</f>
        <v/>
      </c>
      <c r="AC1408" s="161" t="str">
        <f>IF(ISNUMBER(Table3[[#This Row],[Predicted Spread]]), IF(OR(ISBLANK(Games!AC1407),Table3[[#This Row],[Market Side Correct]]="",ISBLANK('Prediction Log'!$L1408)), "",IF(OR(AND('Prediction Log'!D1408&lt;0, 'Prediction Log'!L1408='Prediction Log'!B1408), AND('Prediction Log'!D1408&gt;0, 'Prediction Log'!C1408='Prediction Log'!L1408)),"Y", IF(ISBLANK(Games!$B$2), "","N"))), "")</f>
        <v/>
      </c>
      <c r="AD1408" s="161" t="str">
        <f>'Prediction Log'!$S1408</f>
        <v/>
      </c>
    </row>
    <row r="1409" spans="1:30" x14ac:dyDescent="0.45">
      <c r="A1409" s="140" t="str">
        <f>IF(ISBLANK(Games!$B1408), "",Games!A1408)</f>
        <v/>
      </c>
      <c r="B1409" s="133" t="str">
        <f>IF(ISBLANK(Games!$B1408), "",Games!B1408)</f>
        <v/>
      </c>
      <c r="C1409" s="133" t="str">
        <f>IF(ISBLANK(Games!$B1408), "",Games!C1408)</f>
        <v/>
      </c>
      <c r="D1409" s="134" t="str">
        <f>IF(ISBLANK(Games!$D1408), "",IF(_xlfn.NUMBERVALUE(Games!D1408)=0, "",_xlfn.NUMBERVALUE(Games!D1408) ))</f>
        <v/>
      </c>
      <c r="E1409" s="141" t="str">
        <f>IF(ISBLANK(_xlfn.NUMBERVALUE(Games!$B1408)), "",IF(ISNUMBER(Table3[[#This Row],[Week]]), _xlfn.NUMBERVALUE(Games!J1408), ""))</f>
        <v/>
      </c>
      <c r="F1409" s="125" t="str">
        <f>IFERROR(IF(ISBLANK(Games!B1408), "", IF(Games!N1408=Games!B1408, Games!O1408, 1-Games!O1408)), "")</f>
        <v/>
      </c>
      <c r="G1409" s="142" t="str">
        <f>IF(OR(ISBLANK(Games!B1408),Table3[[#This Row],[Spread]]=""), "", IF('Prediction Log'!$D1409&lt;0, 'Prediction Log'!$B1409, 'Prediction Log'!$C1409))</f>
        <v/>
      </c>
      <c r="H1409" s="123" t="str">
        <f>IF(ISBLANK(Games!$B1408), "",Games!K1408)</f>
        <v/>
      </c>
      <c r="I1409" s="123" t="str">
        <f>IF('Prediction Log'!$F1409&gt;0.5, 'Prediction Log'!$B1409, IF('Prediction Log'!$F1409&lt;0.5, 'Prediction Log'!$C1409, "PICK"))</f>
        <v/>
      </c>
      <c r="J1409" s="124" t="str">
        <f>IF(ISBLANK(Games!B1408), "",IF('Prediction Log'!$I1409='Prediction Log'!$B1409, 'Prediction Log'!$F1409, 1-'Prediction Log'!$F1409))</f>
        <v/>
      </c>
      <c r="K1409" s="6" t="str">
        <f>IF(ISBLANK(Games!$B1408), "",Games!Q1408)</f>
        <v/>
      </c>
      <c r="L1409" s="143" t="str">
        <f>IF(ISBLANK(Games!AC1408), "",Games!AE1408)</f>
        <v/>
      </c>
      <c r="M1409" s="144" t="str">
        <f>IF(ISBLANK(Games!AC1408), "",_xlfn.NUMBERVALUE(Games!AD1408)-_xlfn.NUMBERVALUE(Games!AC1408))</f>
        <v/>
      </c>
      <c r="N1409" s="145" t="str">
        <f>IF(ISNUMBER(Table3[[#This Row],[Week]]), IF(ISNUMBER(Table3[[#This Row],[Predicted Spread]]), IF(OR(ISBLANK(Games!AC140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09" s="145" t="str">
        <f>IF(ISNUMBER(Table3[[#This Row],[Predicted Spread]]), IF(OR(ISBLANK(Games!AC140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09" s="145" t="str">
        <f>IF(ISNUMBER(Table3[[#This Row],[Predicted Spread]]), IF(ISBLANK(Games!AC140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09" s="145" t="str">
        <f>IFERROR(IF(OR(ISBLANK(Games!AC1408), Table3[[#This Row],[Spread]]=""),"",IF('Prediction Log'!$L1409='Prediction Log'!$G1409, "Y", "N")), "")</f>
        <v/>
      </c>
      <c r="R1409" s="145" t="str">
        <f>IF(ISNUMBER(Table3[[#This Row],[Predicted Spread]]), Table3[[#This Row],[Home Team Covered Market]],"")</f>
        <v/>
      </c>
      <c r="S1409" s="145" t="str">
        <f>IF(ISNUMBER(Table3[[#This Row],[Predicted Spread]]), IF(OR(Table3[[#This Row],[Market Side Correct]]="",ISBLANK(Games!AC1408)), "",IF(AND('Prediction Log'!$Q1409="Y", 'Prediction Log'!$R1409="Y"), "Y", "N")),"")</f>
        <v/>
      </c>
      <c r="T1409" s="145" t="str">
        <f>IF(ISNUMBER(Table3[[#This Row],[Predicted Spread]]), IF(ISBLANK(Games!AC1408),"",IF(Games!AE1408='Prediction Log'!$H1409, "Y", "N")), "")</f>
        <v/>
      </c>
      <c r="U1409" s="145" t="str">
        <f>IF(ISNUMBER(Table3[[#This Row],[Predicted Spread]]), IF(OR(Table3[[#This Row],[Spread]]="",ISBLANK(Games!AC1408)), "", IF(Table3[[#This Row],[Home Team Covered Market]]=Games!P1408, "Y", "N")),"")</f>
        <v/>
      </c>
      <c r="V1409" s="145" t="str">
        <f>IF(ISBLANK(Games!AC1408), "",IF('Prediction Log'!$I1409='Prediction Log'!$L1409, "Y", "N"))</f>
        <v/>
      </c>
      <c r="W1409" s="145" t="str">
        <f>IF(ISNUMBER(Table3[[#This Row],[Predicted Spread]]), IF(OR(Table3[[#This Row],[Model Spread Correct]]="",ISBLANK(Games!AC1408)), "",IF('Prediction Log'!$H1409&lt;&gt;'Prediction Log'!$L1409, "N",IF(AND('Prediction Log'!$E1409&gt;0, 'Prediction Log'!$M1409&gt;'Prediction Log'!$E1409, 'Prediction Log'!$H1409='Prediction Log'!$C1409), "Y", IF(AND('Prediction Log'!$E1409&lt;0, 'Prediction Log'!$M1409&lt;'Prediction Log'!$E1409,'Prediction Log'!$H1409='Prediction Log'!$B1409 ), "Y", IF('Prediction Log'!$M1409='Prediction Log'!$E1409, "PUSH", "N"))))), "")</f>
        <v/>
      </c>
      <c r="X1409" s="145" t="str">
        <f>IF(ISNUMBER(Table3[[#This Row],[Predicted Spread]]), IF(OR(Table3[[#This Row],[Model Spread Correct]]="",ISBLANK(Games!AC1408)), "",IF(AND('Prediction Log'!$T1409="Y", 'Prediction Log'!$U1409="Y"), "Y", "N")), "")</f>
        <v/>
      </c>
      <c r="Y1409" s="145" t="str">
        <f>IFERROR(IF(ISNUMBER(Table3[[#This Row],[Predicted Spread]]), IF(ISBLANK(Games!AC1408), "",IF('Prediction Log'!$D1409&gt;0, 'Prediction Log'!$M1409-'Prediction Log'!$D1409, IF('Prediction Log'!$D1409&lt;0, -'Prediction Log'!$M1409+'Prediction Log'!$D1409, "NA"))), ""), "")</f>
        <v/>
      </c>
      <c r="Z1409" s="145" t="str">
        <f>IF(ISNUMBER(Table3[[#This Row],[Difference from Market]]), IF(ISBLANK(Games!AC1408), "",ABS('Prediction Log'!$Y1409)), "")</f>
        <v/>
      </c>
      <c r="AA1409" s="146" t="str">
        <f>IF(ISNUMBER(Table3[[#This Row],[Predicted Spread]]), IF(ISBLANK(Games!AC1408), "",IF('Prediction Log'!$E1409&gt;0, 'Prediction Log'!$M1409-'Prediction Log'!$E1409, IF('Prediction Log'!$E1409&lt;0, -'Prediction Log'!$M1409+'Prediction Log'!$E1409, "NA"))), "")</f>
        <v/>
      </c>
      <c r="AB1409" s="147" t="str">
        <f>IF(ISNUMBER(Table3[[#This Row],[Difference from Prediction]]), IF(ISBLANK(Games!AD1408), "",ABS('Prediction Log'!$AA1409)), "")</f>
        <v/>
      </c>
      <c r="AC1409" s="161" t="str">
        <f>IF(ISNUMBER(Table3[[#This Row],[Predicted Spread]]), IF(OR(ISBLANK(Games!AC1408),Table3[[#This Row],[Market Side Correct]]="",ISBLANK('Prediction Log'!$L1409)), "",IF(OR(AND('Prediction Log'!D1409&lt;0, 'Prediction Log'!L1409='Prediction Log'!B1409), AND('Prediction Log'!D1409&gt;0, 'Prediction Log'!C1409='Prediction Log'!L1409)),"Y", IF(ISBLANK(Games!$B$2), "","N"))), "")</f>
        <v/>
      </c>
      <c r="AD1409" s="161" t="str">
        <f>'Prediction Log'!$S1409</f>
        <v/>
      </c>
    </row>
    <row r="1410" spans="1:30" x14ac:dyDescent="0.45">
      <c r="A1410" s="140" t="str">
        <f>IF(ISBLANK(Games!$B1409), "",Games!A1409)</f>
        <v/>
      </c>
      <c r="B1410" s="133" t="str">
        <f>IF(ISBLANK(Games!$B1409), "",Games!B1409)</f>
        <v/>
      </c>
      <c r="C1410" s="133" t="str">
        <f>IF(ISBLANK(Games!$B1409), "",Games!C1409)</f>
        <v/>
      </c>
      <c r="D1410" s="134" t="str">
        <f>IF(ISBLANK(Games!$D1409), "",IF(_xlfn.NUMBERVALUE(Games!D1409)=0, "",_xlfn.NUMBERVALUE(Games!D1409) ))</f>
        <v/>
      </c>
      <c r="E1410" s="141" t="str">
        <f>IF(ISBLANK(_xlfn.NUMBERVALUE(Games!$B1409)), "",IF(ISNUMBER(Table3[[#This Row],[Week]]), _xlfn.NUMBERVALUE(Games!J1409), ""))</f>
        <v/>
      </c>
      <c r="F1410" s="125" t="str">
        <f>IFERROR(IF(ISBLANK(Games!B1409), "", IF(Games!N1409=Games!B1409, Games!O1409, 1-Games!O1409)), "")</f>
        <v/>
      </c>
      <c r="G1410" s="142" t="str">
        <f>IF(OR(ISBLANK(Games!B1409),Table3[[#This Row],[Spread]]=""), "", IF('Prediction Log'!$D1410&lt;0, 'Prediction Log'!$B1410, 'Prediction Log'!$C1410))</f>
        <v/>
      </c>
      <c r="H1410" s="123" t="str">
        <f>IF(ISBLANK(Games!$B1409), "",Games!K1409)</f>
        <v/>
      </c>
      <c r="I1410" s="123" t="str">
        <f>IF('Prediction Log'!$F1410&gt;0.5, 'Prediction Log'!$B1410, IF('Prediction Log'!$F1410&lt;0.5, 'Prediction Log'!$C1410, "PICK"))</f>
        <v/>
      </c>
      <c r="J1410" s="124" t="str">
        <f>IF(ISBLANK(Games!B1409), "",IF('Prediction Log'!$I1410='Prediction Log'!$B1410, 'Prediction Log'!$F1410, 1-'Prediction Log'!$F1410))</f>
        <v/>
      </c>
      <c r="K1410" s="6" t="str">
        <f>IF(ISBLANK(Games!$B1409), "",Games!Q1409)</f>
        <v/>
      </c>
      <c r="L1410" s="143" t="str">
        <f>IF(ISBLANK(Games!AC1409), "",Games!AE1409)</f>
        <v/>
      </c>
      <c r="M1410" s="144" t="str">
        <f>IF(ISBLANK(Games!AC1409), "",_xlfn.NUMBERVALUE(Games!AD1409)-_xlfn.NUMBERVALUE(Games!AC1409))</f>
        <v/>
      </c>
      <c r="N1410" s="145" t="str">
        <f>IF(ISNUMBER(Table3[[#This Row],[Week]]), IF(ISNUMBER(Table3[[#This Row],[Predicted Spread]]), IF(OR(ISBLANK(Games!AC140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10" s="145" t="str">
        <f>IF(ISNUMBER(Table3[[#This Row],[Predicted Spread]]), IF(OR(ISBLANK(Games!AC140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10" s="145" t="str">
        <f>IF(ISNUMBER(Table3[[#This Row],[Predicted Spread]]), IF(ISBLANK(Games!AC140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10" s="145" t="str">
        <f>IFERROR(IF(OR(ISBLANK(Games!AC1409), Table3[[#This Row],[Spread]]=""),"",IF('Prediction Log'!$L1410='Prediction Log'!$G1410, "Y", "N")), "")</f>
        <v/>
      </c>
      <c r="R1410" s="145" t="str">
        <f>IF(ISNUMBER(Table3[[#This Row],[Predicted Spread]]), Table3[[#This Row],[Home Team Covered Market]],"")</f>
        <v/>
      </c>
      <c r="S1410" s="145" t="str">
        <f>IF(ISNUMBER(Table3[[#This Row],[Predicted Spread]]), IF(OR(Table3[[#This Row],[Market Side Correct]]="",ISBLANK(Games!AC1409)), "",IF(AND('Prediction Log'!$Q1410="Y", 'Prediction Log'!$R1410="Y"), "Y", "N")),"")</f>
        <v/>
      </c>
      <c r="T1410" s="145" t="str">
        <f>IF(ISNUMBER(Table3[[#This Row],[Predicted Spread]]), IF(ISBLANK(Games!AC1409),"",IF(Games!AE1409='Prediction Log'!$H1410, "Y", "N")), "")</f>
        <v/>
      </c>
      <c r="U1410" s="145" t="str">
        <f>IF(ISNUMBER(Table3[[#This Row],[Predicted Spread]]), IF(OR(Table3[[#This Row],[Spread]]="",ISBLANK(Games!AC1409)), "", IF(Table3[[#This Row],[Home Team Covered Market]]=Games!P1409, "Y", "N")),"")</f>
        <v/>
      </c>
      <c r="V1410" s="145" t="str">
        <f>IF(ISBLANK(Games!AC1409), "",IF('Prediction Log'!$I1410='Prediction Log'!$L1410, "Y", "N"))</f>
        <v/>
      </c>
      <c r="W1410" s="145" t="str">
        <f>IF(ISNUMBER(Table3[[#This Row],[Predicted Spread]]), IF(OR(Table3[[#This Row],[Model Spread Correct]]="",ISBLANK(Games!AC1409)), "",IF('Prediction Log'!$H1410&lt;&gt;'Prediction Log'!$L1410, "N",IF(AND('Prediction Log'!$E1410&gt;0, 'Prediction Log'!$M1410&gt;'Prediction Log'!$E1410, 'Prediction Log'!$H1410='Prediction Log'!$C1410), "Y", IF(AND('Prediction Log'!$E1410&lt;0, 'Prediction Log'!$M1410&lt;'Prediction Log'!$E1410,'Prediction Log'!$H1410='Prediction Log'!$B1410 ), "Y", IF('Prediction Log'!$M1410='Prediction Log'!$E1410, "PUSH", "N"))))), "")</f>
        <v/>
      </c>
      <c r="X1410" s="145" t="str">
        <f>IF(ISNUMBER(Table3[[#This Row],[Predicted Spread]]), IF(OR(Table3[[#This Row],[Model Spread Correct]]="",ISBLANK(Games!AC1409)), "",IF(AND('Prediction Log'!$T1410="Y", 'Prediction Log'!$U1410="Y"), "Y", "N")), "")</f>
        <v/>
      </c>
      <c r="Y1410" s="145" t="str">
        <f>IFERROR(IF(ISNUMBER(Table3[[#This Row],[Predicted Spread]]), IF(ISBLANK(Games!AC1409), "",IF('Prediction Log'!$D1410&gt;0, 'Prediction Log'!$M1410-'Prediction Log'!$D1410, IF('Prediction Log'!$D1410&lt;0, -'Prediction Log'!$M1410+'Prediction Log'!$D1410, "NA"))), ""), "")</f>
        <v/>
      </c>
      <c r="Z1410" s="145" t="str">
        <f>IF(ISNUMBER(Table3[[#This Row],[Difference from Market]]), IF(ISBLANK(Games!AC1409), "",ABS('Prediction Log'!$Y1410)), "")</f>
        <v/>
      </c>
      <c r="AA1410" s="146" t="str">
        <f>IF(ISNUMBER(Table3[[#This Row],[Predicted Spread]]), IF(ISBLANK(Games!AC1409), "",IF('Prediction Log'!$E1410&gt;0, 'Prediction Log'!$M1410-'Prediction Log'!$E1410, IF('Prediction Log'!$E1410&lt;0, -'Prediction Log'!$M1410+'Prediction Log'!$E1410, "NA"))), "")</f>
        <v/>
      </c>
      <c r="AB1410" s="147" t="str">
        <f>IF(ISNUMBER(Table3[[#This Row],[Difference from Prediction]]), IF(ISBLANK(Games!AD1409), "",ABS('Prediction Log'!$AA1410)), "")</f>
        <v/>
      </c>
      <c r="AC1410" s="161" t="str">
        <f>IF(ISNUMBER(Table3[[#This Row],[Predicted Spread]]), IF(OR(ISBLANK(Games!AC1409),Table3[[#This Row],[Market Side Correct]]="",ISBLANK('Prediction Log'!$L1410)), "",IF(OR(AND('Prediction Log'!D1410&lt;0, 'Prediction Log'!L1410='Prediction Log'!B1410), AND('Prediction Log'!D1410&gt;0, 'Prediction Log'!C1410='Prediction Log'!L1410)),"Y", IF(ISBLANK(Games!$B$2), "","N"))), "")</f>
        <v/>
      </c>
      <c r="AD1410" s="161" t="str">
        <f>'Prediction Log'!$S1410</f>
        <v/>
      </c>
    </row>
    <row r="1411" spans="1:30" x14ac:dyDescent="0.45">
      <c r="A1411" s="140" t="str">
        <f>IF(ISBLANK(Games!$B1410), "",Games!A1410)</f>
        <v/>
      </c>
      <c r="B1411" s="133" t="str">
        <f>IF(ISBLANK(Games!$B1410), "",Games!B1410)</f>
        <v/>
      </c>
      <c r="C1411" s="133" t="str">
        <f>IF(ISBLANK(Games!$B1410), "",Games!C1410)</f>
        <v/>
      </c>
      <c r="D1411" s="134" t="str">
        <f>IF(ISBLANK(Games!$D1410), "",IF(_xlfn.NUMBERVALUE(Games!D1410)=0, "",_xlfn.NUMBERVALUE(Games!D1410) ))</f>
        <v/>
      </c>
      <c r="E1411" s="141" t="str">
        <f>IF(ISBLANK(_xlfn.NUMBERVALUE(Games!$B1410)), "",IF(ISNUMBER(Table3[[#This Row],[Week]]), _xlfn.NUMBERVALUE(Games!J1410), ""))</f>
        <v/>
      </c>
      <c r="F1411" s="125" t="str">
        <f>IFERROR(IF(ISBLANK(Games!B1410), "", IF(Games!N1410=Games!B1410, Games!O1410, 1-Games!O1410)), "")</f>
        <v/>
      </c>
      <c r="G1411" s="142" t="str">
        <f>IF(OR(ISBLANK(Games!B1410),Table3[[#This Row],[Spread]]=""), "", IF('Prediction Log'!$D1411&lt;0, 'Prediction Log'!$B1411, 'Prediction Log'!$C1411))</f>
        <v/>
      </c>
      <c r="H1411" s="123" t="str">
        <f>IF(ISBLANK(Games!$B1410), "",Games!K1410)</f>
        <v/>
      </c>
      <c r="I1411" s="123" t="str">
        <f>IF('Prediction Log'!$F1411&gt;0.5, 'Prediction Log'!$B1411, IF('Prediction Log'!$F1411&lt;0.5, 'Prediction Log'!$C1411, "PICK"))</f>
        <v/>
      </c>
      <c r="J1411" s="124" t="str">
        <f>IF(ISBLANK(Games!B1410), "",IF('Prediction Log'!$I1411='Prediction Log'!$B1411, 'Prediction Log'!$F1411, 1-'Prediction Log'!$F1411))</f>
        <v/>
      </c>
      <c r="K1411" s="6" t="str">
        <f>IF(ISBLANK(Games!$B1410), "",Games!Q1410)</f>
        <v/>
      </c>
      <c r="L1411" s="143" t="str">
        <f>IF(ISBLANK(Games!AC1410), "",Games!AE1410)</f>
        <v/>
      </c>
      <c r="M1411" s="144" t="str">
        <f>IF(ISBLANK(Games!AC1410), "",_xlfn.NUMBERVALUE(Games!AD1410)-_xlfn.NUMBERVALUE(Games!AC1410))</f>
        <v/>
      </c>
      <c r="N1411" s="145" t="str">
        <f>IF(ISNUMBER(Table3[[#This Row],[Week]]), IF(ISNUMBER(Table3[[#This Row],[Predicted Spread]]), IF(OR(ISBLANK(Games!AC141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11" s="145" t="str">
        <f>IF(ISNUMBER(Table3[[#This Row],[Predicted Spread]]), IF(OR(ISBLANK(Games!AC141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11" s="145" t="str">
        <f>IF(ISNUMBER(Table3[[#This Row],[Predicted Spread]]), IF(ISBLANK(Games!AC141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11" s="145" t="str">
        <f>IFERROR(IF(OR(ISBLANK(Games!AC1410), Table3[[#This Row],[Spread]]=""),"",IF('Prediction Log'!$L1411='Prediction Log'!$G1411, "Y", "N")), "")</f>
        <v/>
      </c>
      <c r="R1411" s="145" t="str">
        <f>IF(ISNUMBER(Table3[[#This Row],[Predicted Spread]]), Table3[[#This Row],[Home Team Covered Market]],"")</f>
        <v/>
      </c>
      <c r="S1411" s="145" t="str">
        <f>IF(ISNUMBER(Table3[[#This Row],[Predicted Spread]]), IF(OR(Table3[[#This Row],[Market Side Correct]]="",ISBLANK(Games!AC1410)), "",IF(AND('Prediction Log'!$Q1411="Y", 'Prediction Log'!$R1411="Y"), "Y", "N")),"")</f>
        <v/>
      </c>
      <c r="T1411" s="145" t="str">
        <f>IF(ISNUMBER(Table3[[#This Row],[Predicted Spread]]), IF(ISBLANK(Games!AC1410),"",IF(Games!AE1410='Prediction Log'!$H1411, "Y", "N")), "")</f>
        <v/>
      </c>
      <c r="U1411" s="145" t="str">
        <f>IF(ISNUMBER(Table3[[#This Row],[Predicted Spread]]), IF(OR(Table3[[#This Row],[Spread]]="",ISBLANK(Games!AC1410)), "", IF(Table3[[#This Row],[Home Team Covered Market]]=Games!P1410, "Y", "N")),"")</f>
        <v/>
      </c>
      <c r="V1411" s="145" t="str">
        <f>IF(ISBLANK(Games!AC1410), "",IF('Prediction Log'!$I1411='Prediction Log'!$L1411, "Y", "N"))</f>
        <v/>
      </c>
      <c r="W1411" s="145" t="str">
        <f>IF(ISNUMBER(Table3[[#This Row],[Predicted Spread]]), IF(OR(Table3[[#This Row],[Model Spread Correct]]="",ISBLANK(Games!AC1410)), "",IF('Prediction Log'!$H1411&lt;&gt;'Prediction Log'!$L1411, "N",IF(AND('Prediction Log'!$E1411&gt;0, 'Prediction Log'!$M1411&gt;'Prediction Log'!$E1411, 'Prediction Log'!$H1411='Prediction Log'!$C1411), "Y", IF(AND('Prediction Log'!$E1411&lt;0, 'Prediction Log'!$M1411&lt;'Prediction Log'!$E1411,'Prediction Log'!$H1411='Prediction Log'!$B1411 ), "Y", IF('Prediction Log'!$M1411='Prediction Log'!$E1411, "PUSH", "N"))))), "")</f>
        <v/>
      </c>
      <c r="X1411" s="145" t="str">
        <f>IF(ISNUMBER(Table3[[#This Row],[Predicted Spread]]), IF(OR(Table3[[#This Row],[Model Spread Correct]]="",ISBLANK(Games!AC1410)), "",IF(AND('Prediction Log'!$T1411="Y", 'Prediction Log'!$U1411="Y"), "Y", "N")), "")</f>
        <v/>
      </c>
      <c r="Y1411" s="145" t="str">
        <f>IFERROR(IF(ISNUMBER(Table3[[#This Row],[Predicted Spread]]), IF(ISBLANK(Games!AC1410), "",IF('Prediction Log'!$D1411&gt;0, 'Prediction Log'!$M1411-'Prediction Log'!$D1411, IF('Prediction Log'!$D1411&lt;0, -'Prediction Log'!$M1411+'Prediction Log'!$D1411, "NA"))), ""), "")</f>
        <v/>
      </c>
      <c r="Z1411" s="145" t="str">
        <f>IF(ISNUMBER(Table3[[#This Row],[Difference from Market]]), IF(ISBLANK(Games!AC1410), "",ABS('Prediction Log'!$Y1411)), "")</f>
        <v/>
      </c>
      <c r="AA1411" s="146" t="str">
        <f>IF(ISNUMBER(Table3[[#This Row],[Predicted Spread]]), IF(ISBLANK(Games!AC1410), "",IF('Prediction Log'!$E1411&gt;0, 'Prediction Log'!$M1411-'Prediction Log'!$E1411, IF('Prediction Log'!$E1411&lt;0, -'Prediction Log'!$M1411+'Prediction Log'!$E1411, "NA"))), "")</f>
        <v/>
      </c>
      <c r="AB1411" s="147" t="str">
        <f>IF(ISNUMBER(Table3[[#This Row],[Difference from Prediction]]), IF(ISBLANK(Games!AD1410), "",ABS('Prediction Log'!$AA1411)), "")</f>
        <v/>
      </c>
      <c r="AC1411" s="161" t="str">
        <f>IF(ISNUMBER(Table3[[#This Row],[Predicted Spread]]), IF(OR(ISBLANK(Games!AC1410),Table3[[#This Row],[Market Side Correct]]="",ISBLANK('Prediction Log'!$L1411)), "",IF(OR(AND('Prediction Log'!D1411&lt;0, 'Prediction Log'!L1411='Prediction Log'!B1411), AND('Prediction Log'!D1411&gt;0, 'Prediction Log'!C1411='Prediction Log'!L1411)),"Y", IF(ISBLANK(Games!$B$2), "","N"))), "")</f>
        <v/>
      </c>
      <c r="AD1411" s="161" t="str">
        <f>'Prediction Log'!$S1411</f>
        <v/>
      </c>
    </row>
    <row r="1412" spans="1:30" x14ac:dyDescent="0.45">
      <c r="A1412" s="140" t="str">
        <f>IF(ISBLANK(Games!$B1411), "",Games!A1411)</f>
        <v/>
      </c>
      <c r="B1412" s="133" t="str">
        <f>IF(ISBLANK(Games!$B1411), "",Games!B1411)</f>
        <v/>
      </c>
      <c r="C1412" s="133" t="str">
        <f>IF(ISBLANK(Games!$B1411), "",Games!C1411)</f>
        <v/>
      </c>
      <c r="D1412" s="134" t="str">
        <f>IF(ISBLANK(Games!$D1411), "",IF(_xlfn.NUMBERVALUE(Games!D1411)=0, "",_xlfn.NUMBERVALUE(Games!D1411) ))</f>
        <v/>
      </c>
      <c r="E1412" s="141" t="str">
        <f>IF(ISBLANK(_xlfn.NUMBERVALUE(Games!$B1411)), "",IF(ISNUMBER(Table3[[#This Row],[Week]]), _xlfn.NUMBERVALUE(Games!J1411), ""))</f>
        <v/>
      </c>
      <c r="F1412" s="125" t="str">
        <f>IFERROR(IF(ISBLANK(Games!B1411), "", IF(Games!N1411=Games!B1411, Games!O1411, 1-Games!O1411)), "")</f>
        <v/>
      </c>
      <c r="G1412" s="142" t="str">
        <f>IF(OR(ISBLANK(Games!B1411),Table3[[#This Row],[Spread]]=""), "", IF('Prediction Log'!$D1412&lt;0, 'Prediction Log'!$B1412, 'Prediction Log'!$C1412))</f>
        <v/>
      </c>
      <c r="H1412" s="123" t="str">
        <f>IF(ISBLANK(Games!$B1411), "",Games!K1411)</f>
        <v/>
      </c>
      <c r="I1412" s="123" t="str">
        <f>IF('Prediction Log'!$F1412&gt;0.5, 'Prediction Log'!$B1412, IF('Prediction Log'!$F1412&lt;0.5, 'Prediction Log'!$C1412, "PICK"))</f>
        <v/>
      </c>
      <c r="J1412" s="124" t="str">
        <f>IF(ISBLANK(Games!B1411), "",IF('Prediction Log'!$I1412='Prediction Log'!$B1412, 'Prediction Log'!$F1412, 1-'Prediction Log'!$F1412))</f>
        <v/>
      </c>
      <c r="K1412" s="6" t="str">
        <f>IF(ISBLANK(Games!$B1411), "",Games!Q1411)</f>
        <v/>
      </c>
      <c r="L1412" s="143" t="str">
        <f>IF(ISBLANK(Games!AC1411), "",Games!AE1411)</f>
        <v/>
      </c>
      <c r="M1412" s="144" t="str">
        <f>IF(ISBLANK(Games!AC1411), "",_xlfn.NUMBERVALUE(Games!AD1411)-_xlfn.NUMBERVALUE(Games!AC1411))</f>
        <v/>
      </c>
      <c r="N1412" s="145" t="str">
        <f>IF(ISNUMBER(Table3[[#This Row],[Week]]), IF(ISNUMBER(Table3[[#This Row],[Predicted Spread]]), IF(OR(ISBLANK(Games!AC141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12" s="145" t="str">
        <f>IF(ISNUMBER(Table3[[#This Row],[Predicted Spread]]), IF(OR(ISBLANK(Games!AC141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12" s="145" t="str">
        <f>IF(ISNUMBER(Table3[[#This Row],[Predicted Spread]]), IF(ISBLANK(Games!AC141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12" s="145" t="str">
        <f>IFERROR(IF(OR(ISBLANK(Games!AC1411), Table3[[#This Row],[Spread]]=""),"",IF('Prediction Log'!$L1412='Prediction Log'!$G1412, "Y", "N")), "")</f>
        <v/>
      </c>
      <c r="R1412" s="145" t="str">
        <f>IF(ISNUMBER(Table3[[#This Row],[Predicted Spread]]), Table3[[#This Row],[Home Team Covered Market]],"")</f>
        <v/>
      </c>
      <c r="S1412" s="145" t="str">
        <f>IF(ISNUMBER(Table3[[#This Row],[Predicted Spread]]), IF(OR(Table3[[#This Row],[Market Side Correct]]="",ISBLANK(Games!AC1411)), "",IF(AND('Prediction Log'!$Q1412="Y", 'Prediction Log'!$R1412="Y"), "Y", "N")),"")</f>
        <v/>
      </c>
      <c r="T1412" s="145" t="str">
        <f>IF(ISNUMBER(Table3[[#This Row],[Predicted Spread]]), IF(ISBLANK(Games!AC1411),"",IF(Games!AE1411='Prediction Log'!$H1412, "Y", "N")), "")</f>
        <v/>
      </c>
      <c r="U1412" s="145" t="str">
        <f>IF(ISNUMBER(Table3[[#This Row],[Predicted Spread]]), IF(OR(Table3[[#This Row],[Spread]]="",ISBLANK(Games!AC1411)), "", IF(Table3[[#This Row],[Home Team Covered Market]]=Games!P1411, "Y", "N")),"")</f>
        <v/>
      </c>
      <c r="V1412" s="145" t="str">
        <f>IF(ISBLANK(Games!AC1411), "",IF('Prediction Log'!$I1412='Prediction Log'!$L1412, "Y", "N"))</f>
        <v/>
      </c>
      <c r="W1412" s="145" t="str">
        <f>IF(ISNUMBER(Table3[[#This Row],[Predicted Spread]]), IF(OR(Table3[[#This Row],[Model Spread Correct]]="",ISBLANK(Games!AC1411)), "",IF('Prediction Log'!$H1412&lt;&gt;'Prediction Log'!$L1412, "N",IF(AND('Prediction Log'!$E1412&gt;0, 'Prediction Log'!$M1412&gt;'Prediction Log'!$E1412, 'Prediction Log'!$H1412='Prediction Log'!$C1412), "Y", IF(AND('Prediction Log'!$E1412&lt;0, 'Prediction Log'!$M1412&lt;'Prediction Log'!$E1412,'Prediction Log'!$H1412='Prediction Log'!$B1412 ), "Y", IF('Prediction Log'!$M1412='Prediction Log'!$E1412, "PUSH", "N"))))), "")</f>
        <v/>
      </c>
      <c r="X1412" s="145" t="str">
        <f>IF(ISNUMBER(Table3[[#This Row],[Predicted Spread]]), IF(OR(Table3[[#This Row],[Model Spread Correct]]="",ISBLANK(Games!AC1411)), "",IF(AND('Prediction Log'!$T1412="Y", 'Prediction Log'!$U1412="Y"), "Y", "N")), "")</f>
        <v/>
      </c>
      <c r="Y1412" s="145" t="str">
        <f>IFERROR(IF(ISNUMBER(Table3[[#This Row],[Predicted Spread]]), IF(ISBLANK(Games!AC1411), "",IF('Prediction Log'!$D1412&gt;0, 'Prediction Log'!$M1412-'Prediction Log'!$D1412, IF('Prediction Log'!$D1412&lt;0, -'Prediction Log'!$M1412+'Prediction Log'!$D1412, "NA"))), ""), "")</f>
        <v/>
      </c>
      <c r="Z1412" s="145" t="str">
        <f>IF(ISNUMBER(Table3[[#This Row],[Difference from Market]]), IF(ISBLANK(Games!AC1411), "",ABS('Prediction Log'!$Y1412)), "")</f>
        <v/>
      </c>
      <c r="AA1412" s="146" t="str">
        <f>IF(ISNUMBER(Table3[[#This Row],[Predicted Spread]]), IF(ISBLANK(Games!AC1411), "",IF('Prediction Log'!$E1412&gt;0, 'Prediction Log'!$M1412-'Prediction Log'!$E1412, IF('Prediction Log'!$E1412&lt;0, -'Prediction Log'!$M1412+'Prediction Log'!$E1412, "NA"))), "")</f>
        <v/>
      </c>
      <c r="AB1412" s="147" t="str">
        <f>IF(ISNUMBER(Table3[[#This Row],[Difference from Prediction]]), IF(ISBLANK(Games!AD1411), "",ABS('Prediction Log'!$AA1412)), "")</f>
        <v/>
      </c>
      <c r="AC1412" s="161" t="str">
        <f>IF(ISNUMBER(Table3[[#This Row],[Predicted Spread]]), IF(OR(ISBLANK(Games!AC1411),Table3[[#This Row],[Market Side Correct]]="",ISBLANK('Prediction Log'!$L1412)), "",IF(OR(AND('Prediction Log'!D1412&lt;0, 'Prediction Log'!L1412='Prediction Log'!B1412), AND('Prediction Log'!D1412&gt;0, 'Prediction Log'!C1412='Prediction Log'!L1412)),"Y", IF(ISBLANK(Games!$B$2), "","N"))), "")</f>
        <v/>
      </c>
      <c r="AD1412" s="161" t="str">
        <f>'Prediction Log'!$S1412</f>
        <v/>
      </c>
    </row>
    <row r="1413" spans="1:30" x14ac:dyDescent="0.45">
      <c r="A1413" s="140" t="str">
        <f>IF(ISBLANK(Games!$B1412), "",Games!A1412)</f>
        <v/>
      </c>
      <c r="B1413" s="133" t="str">
        <f>IF(ISBLANK(Games!$B1412), "",Games!B1412)</f>
        <v/>
      </c>
      <c r="C1413" s="133" t="str">
        <f>IF(ISBLANK(Games!$B1412), "",Games!C1412)</f>
        <v/>
      </c>
      <c r="D1413" s="134" t="str">
        <f>IF(ISBLANK(Games!$D1412), "",IF(_xlfn.NUMBERVALUE(Games!D1412)=0, "",_xlfn.NUMBERVALUE(Games!D1412) ))</f>
        <v/>
      </c>
      <c r="E1413" s="141" t="str">
        <f>IF(ISBLANK(_xlfn.NUMBERVALUE(Games!$B1412)), "",IF(ISNUMBER(Table3[[#This Row],[Week]]), _xlfn.NUMBERVALUE(Games!J1412), ""))</f>
        <v/>
      </c>
      <c r="F1413" s="125" t="str">
        <f>IFERROR(IF(ISBLANK(Games!B1412), "", IF(Games!N1412=Games!B1412, Games!O1412, 1-Games!O1412)), "")</f>
        <v/>
      </c>
      <c r="G1413" s="142" t="str">
        <f>IF(OR(ISBLANK(Games!B1412),Table3[[#This Row],[Spread]]=""), "", IF('Prediction Log'!$D1413&lt;0, 'Prediction Log'!$B1413, 'Prediction Log'!$C1413))</f>
        <v/>
      </c>
      <c r="H1413" s="123" t="str">
        <f>IF(ISBLANK(Games!$B1412), "",Games!K1412)</f>
        <v/>
      </c>
      <c r="I1413" s="123" t="str">
        <f>IF('Prediction Log'!$F1413&gt;0.5, 'Prediction Log'!$B1413, IF('Prediction Log'!$F1413&lt;0.5, 'Prediction Log'!$C1413, "PICK"))</f>
        <v/>
      </c>
      <c r="J1413" s="124" t="str">
        <f>IF(ISBLANK(Games!B1412), "",IF('Prediction Log'!$I1413='Prediction Log'!$B1413, 'Prediction Log'!$F1413, 1-'Prediction Log'!$F1413))</f>
        <v/>
      </c>
      <c r="K1413" s="6" t="str">
        <f>IF(ISBLANK(Games!$B1412), "",Games!Q1412)</f>
        <v/>
      </c>
      <c r="L1413" s="143" t="str">
        <f>IF(ISBLANK(Games!AC1412), "",Games!AE1412)</f>
        <v/>
      </c>
      <c r="M1413" s="144" t="str">
        <f>IF(ISBLANK(Games!AC1412), "",_xlfn.NUMBERVALUE(Games!AD1412)-_xlfn.NUMBERVALUE(Games!AC1412))</f>
        <v/>
      </c>
      <c r="N1413" s="145" t="str">
        <f>IF(ISNUMBER(Table3[[#This Row],[Week]]), IF(ISNUMBER(Table3[[#This Row],[Predicted Spread]]), IF(OR(ISBLANK(Games!AC141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13" s="145" t="str">
        <f>IF(ISNUMBER(Table3[[#This Row],[Predicted Spread]]), IF(OR(ISBLANK(Games!AC141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13" s="145" t="str">
        <f>IF(ISNUMBER(Table3[[#This Row],[Predicted Spread]]), IF(ISBLANK(Games!AC141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13" s="145" t="str">
        <f>IFERROR(IF(OR(ISBLANK(Games!AC1412), Table3[[#This Row],[Spread]]=""),"",IF('Prediction Log'!$L1413='Prediction Log'!$G1413, "Y", "N")), "")</f>
        <v/>
      </c>
      <c r="R1413" s="145" t="str">
        <f>IF(ISNUMBER(Table3[[#This Row],[Predicted Spread]]), Table3[[#This Row],[Home Team Covered Market]],"")</f>
        <v/>
      </c>
      <c r="S1413" s="145" t="str">
        <f>IF(ISNUMBER(Table3[[#This Row],[Predicted Spread]]), IF(OR(Table3[[#This Row],[Market Side Correct]]="",ISBLANK(Games!AC1412)), "",IF(AND('Prediction Log'!$Q1413="Y", 'Prediction Log'!$R1413="Y"), "Y", "N")),"")</f>
        <v/>
      </c>
      <c r="T1413" s="145" t="str">
        <f>IF(ISNUMBER(Table3[[#This Row],[Predicted Spread]]), IF(ISBLANK(Games!AC1412),"",IF(Games!AE1412='Prediction Log'!$H1413, "Y", "N")), "")</f>
        <v/>
      </c>
      <c r="U1413" s="145" t="str">
        <f>IF(ISNUMBER(Table3[[#This Row],[Predicted Spread]]), IF(OR(Table3[[#This Row],[Spread]]="",ISBLANK(Games!AC1412)), "", IF(Table3[[#This Row],[Home Team Covered Market]]=Games!P1412, "Y", "N")),"")</f>
        <v/>
      </c>
      <c r="V1413" s="145" t="str">
        <f>IF(ISBLANK(Games!AC1412), "",IF('Prediction Log'!$I1413='Prediction Log'!$L1413, "Y", "N"))</f>
        <v/>
      </c>
      <c r="W1413" s="145" t="str">
        <f>IF(ISNUMBER(Table3[[#This Row],[Predicted Spread]]), IF(OR(Table3[[#This Row],[Model Spread Correct]]="",ISBLANK(Games!AC1412)), "",IF('Prediction Log'!$H1413&lt;&gt;'Prediction Log'!$L1413, "N",IF(AND('Prediction Log'!$E1413&gt;0, 'Prediction Log'!$M1413&gt;'Prediction Log'!$E1413, 'Prediction Log'!$H1413='Prediction Log'!$C1413), "Y", IF(AND('Prediction Log'!$E1413&lt;0, 'Prediction Log'!$M1413&lt;'Prediction Log'!$E1413,'Prediction Log'!$H1413='Prediction Log'!$B1413 ), "Y", IF('Prediction Log'!$M1413='Prediction Log'!$E1413, "PUSH", "N"))))), "")</f>
        <v/>
      </c>
      <c r="X1413" s="145" t="str">
        <f>IF(ISNUMBER(Table3[[#This Row],[Predicted Spread]]), IF(OR(Table3[[#This Row],[Model Spread Correct]]="",ISBLANK(Games!AC1412)), "",IF(AND('Prediction Log'!$T1413="Y", 'Prediction Log'!$U1413="Y"), "Y", "N")), "")</f>
        <v/>
      </c>
      <c r="Y1413" s="145" t="str">
        <f>IFERROR(IF(ISNUMBER(Table3[[#This Row],[Predicted Spread]]), IF(ISBLANK(Games!AC1412), "",IF('Prediction Log'!$D1413&gt;0, 'Prediction Log'!$M1413-'Prediction Log'!$D1413, IF('Prediction Log'!$D1413&lt;0, -'Prediction Log'!$M1413+'Prediction Log'!$D1413, "NA"))), ""), "")</f>
        <v/>
      </c>
      <c r="Z1413" s="145" t="str">
        <f>IF(ISNUMBER(Table3[[#This Row],[Difference from Market]]), IF(ISBLANK(Games!AC1412), "",ABS('Prediction Log'!$Y1413)), "")</f>
        <v/>
      </c>
      <c r="AA1413" s="146" t="str">
        <f>IF(ISNUMBER(Table3[[#This Row],[Predicted Spread]]), IF(ISBLANK(Games!AC1412), "",IF('Prediction Log'!$E1413&gt;0, 'Prediction Log'!$M1413-'Prediction Log'!$E1413, IF('Prediction Log'!$E1413&lt;0, -'Prediction Log'!$M1413+'Prediction Log'!$E1413, "NA"))), "")</f>
        <v/>
      </c>
      <c r="AB1413" s="147" t="str">
        <f>IF(ISNUMBER(Table3[[#This Row],[Difference from Prediction]]), IF(ISBLANK(Games!AD1412), "",ABS('Prediction Log'!$AA1413)), "")</f>
        <v/>
      </c>
      <c r="AC1413" s="161" t="str">
        <f>IF(ISNUMBER(Table3[[#This Row],[Predicted Spread]]), IF(OR(ISBLANK(Games!AC1412),Table3[[#This Row],[Market Side Correct]]="",ISBLANK('Prediction Log'!$L1413)), "",IF(OR(AND('Prediction Log'!D1413&lt;0, 'Prediction Log'!L1413='Prediction Log'!B1413), AND('Prediction Log'!D1413&gt;0, 'Prediction Log'!C1413='Prediction Log'!L1413)),"Y", IF(ISBLANK(Games!$B$2), "","N"))), "")</f>
        <v/>
      </c>
      <c r="AD1413" s="161" t="str">
        <f>'Prediction Log'!$S1413</f>
        <v/>
      </c>
    </row>
    <row r="1414" spans="1:30" x14ac:dyDescent="0.45">
      <c r="A1414" s="140" t="str">
        <f>IF(ISBLANK(Games!$B1413), "",Games!A1413)</f>
        <v/>
      </c>
      <c r="B1414" s="133" t="str">
        <f>IF(ISBLANK(Games!$B1413), "",Games!B1413)</f>
        <v/>
      </c>
      <c r="C1414" s="133" t="str">
        <f>IF(ISBLANK(Games!$B1413), "",Games!C1413)</f>
        <v/>
      </c>
      <c r="D1414" s="134" t="str">
        <f>IF(ISBLANK(Games!$D1413), "",IF(_xlfn.NUMBERVALUE(Games!D1413)=0, "",_xlfn.NUMBERVALUE(Games!D1413) ))</f>
        <v/>
      </c>
      <c r="E1414" s="141" t="str">
        <f>IF(ISBLANK(_xlfn.NUMBERVALUE(Games!$B1413)), "",IF(ISNUMBER(Table3[[#This Row],[Week]]), _xlfn.NUMBERVALUE(Games!J1413), ""))</f>
        <v/>
      </c>
      <c r="F1414" s="125" t="str">
        <f>IFERROR(IF(ISBLANK(Games!B1413), "", IF(Games!N1413=Games!B1413, Games!O1413, 1-Games!O1413)), "")</f>
        <v/>
      </c>
      <c r="G1414" s="142" t="str">
        <f>IF(OR(ISBLANK(Games!B1413),Table3[[#This Row],[Spread]]=""), "", IF('Prediction Log'!$D1414&lt;0, 'Prediction Log'!$B1414, 'Prediction Log'!$C1414))</f>
        <v/>
      </c>
      <c r="H1414" s="123" t="str">
        <f>IF(ISBLANK(Games!$B1413), "",Games!K1413)</f>
        <v/>
      </c>
      <c r="I1414" s="123" t="str">
        <f>IF('Prediction Log'!$F1414&gt;0.5, 'Prediction Log'!$B1414, IF('Prediction Log'!$F1414&lt;0.5, 'Prediction Log'!$C1414, "PICK"))</f>
        <v/>
      </c>
      <c r="J1414" s="124" t="str">
        <f>IF(ISBLANK(Games!B1413), "",IF('Prediction Log'!$I1414='Prediction Log'!$B1414, 'Prediction Log'!$F1414, 1-'Prediction Log'!$F1414))</f>
        <v/>
      </c>
      <c r="K1414" s="6" t="str">
        <f>IF(ISBLANK(Games!$B1413), "",Games!Q1413)</f>
        <v/>
      </c>
      <c r="L1414" s="143" t="str">
        <f>IF(ISBLANK(Games!AC1413), "",Games!AE1413)</f>
        <v/>
      </c>
      <c r="M1414" s="144" t="str">
        <f>IF(ISBLANK(Games!AC1413), "",_xlfn.NUMBERVALUE(Games!AD1413)-_xlfn.NUMBERVALUE(Games!AC1413))</f>
        <v/>
      </c>
      <c r="N1414" s="145" t="str">
        <f>IF(ISNUMBER(Table3[[#This Row],[Week]]), IF(ISNUMBER(Table3[[#This Row],[Predicted Spread]]), IF(OR(ISBLANK(Games!AC141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14" s="145" t="str">
        <f>IF(ISNUMBER(Table3[[#This Row],[Predicted Spread]]), IF(OR(ISBLANK(Games!AC141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14" s="145" t="str">
        <f>IF(ISNUMBER(Table3[[#This Row],[Predicted Spread]]), IF(ISBLANK(Games!AC141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14" s="145" t="str">
        <f>IFERROR(IF(OR(ISBLANK(Games!AC1413), Table3[[#This Row],[Spread]]=""),"",IF('Prediction Log'!$L1414='Prediction Log'!$G1414, "Y", "N")), "")</f>
        <v/>
      </c>
      <c r="R1414" s="145" t="str">
        <f>IF(ISNUMBER(Table3[[#This Row],[Predicted Spread]]), Table3[[#This Row],[Home Team Covered Market]],"")</f>
        <v/>
      </c>
      <c r="S1414" s="145" t="str">
        <f>IF(ISNUMBER(Table3[[#This Row],[Predicted Spread]]), IF(OR(Table3[[#This Row],[Market Side Correct]]="",ISBLANK(Games!AC1413)), "",IF(AND('Prediction Log'!$Q1414="Y", 'Prediction Log'!$R1414="Y"), "Y", "N")),"")</f>
        <v/>
      </c>
      <c r="T1414" s="145" t="str">
        <f>IF(ISNUMBER(Table3[[#This Row],[Predicted Spread]]), IF(ISBLANK(Games!AC1413),"",IF(Games!AE1413='Prediction Log'!$H1414, "Y", "N")), "")</f>
        <v/>
      </c>
      <c r="U1414" s="145" t="str">
        <f>IF(ISNUMBER(Table3[[#This Row],[Predicted Spread]]), IF(OR(Table3[[#This Row],[Spread]]="",ISBLANK(Games!AC1413)), "", IF(Table3[[#This Row],[Home Team Covered Market]]=Games!P1413, "Y", "N")),"")</f>
        <v/>
      </c>
      <c r="V1414" s="145" t="str">
        <f>IF(ISBLANK(Games!AC1413), "",IF('Prediction Log'!$I1414='Prediction Log'!$L1414, "Y", "N"))</f>
        <v/>
      </c>
      <c r="W1414" s="145" t="str">
        <f>IF(ISNUMBER(Table3[[#This Row],[Predicted Spread]]), IF(OR(Table3[[#This Row],[Model Spread Correct]]="",ISBLANK(Games!AC1413)), "",IF('Prediction Log'!$H1414&lt;&gt;'Prediction Log'!$L1414, "N",IF(AND('Prediction Log'!$E1414&gt;0, 'Prediction Log'!$M1414&gt;'Prediction Log'!$E1414, 'Prediction Log'!$H1414='Prediction Log'!$C1414), "Y", IF(AND('Prediction Log'!$E1414&lt;0, 'Prediction Log'!$M1414&lt;'Prediction Log'!$E1414,'Prediction Log'!$H1414='Prediction Log'!$B1414 ), "Y", IF('Prediction Log'!$M1414='Prediction Log'!$E1414, "PUSH", "N"))))), "")</f>
        <v/>
      </c>
      <c r="X1414" s="145" t="str">
        <f>IF(ISNUMBER(Table3[[#This Row],[Predicted Spread]]), IF(OR(Table3[[#This Row],[Model Spread Correct]]="",ISBLANK(Games!AC1413)), "",IF(AND('Prediction Log'!$T1414="Y", 'Prediction Log'!$U1414="Y"), "Y", "N")), "")</f>
        <v/>
      </c>
      <c r="Y1414" s="145" t="str">
        <f>IFERROR(IF(ISNUMBER(Table3[[#This Row],[Predicted Spread]]), IF(ISBLANK(Games!AC1413), "",IF('Prediction Log'!$D1414&gt;0, 'Prediction Log'!$M1414-'Prediction Log'!$D1414, IF('Prediction Log'!$D1414&lt;0, -'Prediction Log'!$M1414+'Prediction Log'!$D1414, "NA"))), ""), "")</f>
        <v/>
      </c>
      <c r="Z1414" s="145" t="str">
        <f>IF(ISNUMBER(Table3[[#This Row],[Difference from Market]]), IF(ISBLANK(Games!AC1413), "",ABS('Prediction Log'!$Y1414)), "")</f>
        <v/>
      </c>
      <c r="AA1414" s="146" t="str">
        <f>IF(ISNUMBER(Table3[[#This Row],[Predicted Spread]]), IF(ISBLANK(Games!AC1413), "",IF('Prediction Log'!$E1414&gt;0, 'Prediction Log'!$M1414-'Prediction Log'!$E1414, IF('Prediction Log'!$E1414&lt;0, -'Prediction Log'!$M1414+'Prediction Log'!$E1414, "NA"))), "")</f>
        <v/>
      </c>
      <c r="AB1414" s="147" t="str">
        <f>IF(ISNUMBER(Table3[[#This Row],[Difference from Prediction]]), IF(ISBLANK(Games!AD1413), "",ABS('Prediction Log'!$AA1414)), "")</f>
        <v/>
      </c>
      <c r="AC1414" s="161" t="str">
        <f>IF(ISNUMBER(Table3[[#This Row],[Predicted Spread]]), IF(OR(ISBLANK(Games!AC1413),Table3[[#This Row],[Market Side Correct]]="",ISBLANK('Prediction Log'!$L1414)), "",IF(OR(AND('Prediction Log'!D1414&lt;0, 'Prediction Log'!L1414='Prediction Log'!B1414), AND('Prediction Log'!D1414&gt;0, 'Prediction Log'!C1414='Prediction Log'!L1414)),"Y", IF(ISBLANK(Games!$B$2), "","N"))), "")</f>
        <v/>
      </c>
      <c r="AD1414" s="161" t="str">
        <f>'Prediction Log'!$S1414</f>
        <v/>
      </c>
    </row>
    <row r="1415" spans="1:30" x14ac:dyDescent="0.45">
      <c r="A1415" s="140" t="str">
        <f>IF(ISBLANK(Games!$B1414), "",Games!A1414)</f>
        <v/>
      </c>
      <c r="B1415" s="133" t="str">
        <f>IF(ISBLANK(Games!$B1414), "",Games!B1414)</f>
        <v/>
      </c>
      <c r="C1415" s="133" t="str">
        <f>IF(ISBLANK(Games!$B1414), "",Games!C1414)</f>
        <v/>
      </c>
      <c r="D1415" s="134" t="str">
        <f>IF(ISBLANK(Games!$D1414), "",IF(_xlfn.NUMBERVALUE(Games!D1414)=0, "",_xlfn.NUMBERVALUE(Games!D1414) ))</f>
        <v/>
      </c>
      <c r="E1415" s="141" t="str">
        <f>IF(ISBLANK(_xlfn.NUMBERVALUE(Games!$B1414)), "",IF(ISNUMBER(Table3[[#This Row],[Week]]), _xlfn.NUMBERVALUE(Games!J1414), ""))</f>
        <v/>
      </c>
      <c r="F1415" s="125" t="str">
        <f>IFERROR(IF(ISBLANK(Games!B1414), "", IF(Games!N1414=Games!B1414, Games!O1414, 1-Games!O1414)), "")</f>
        <v/>
      </c>
      <c r="G1415" s="142" t="str">
        <f>IF(OR(ISBLANK(Games!B1414),Table3[[#This Row],[Spread]]=""), "", IF('Prediction Log'!$D1415&lt;0, 'Prediction Log'!$B1415, 'Prediction Log'!$C1415))</f>
        <v/>
      </c>
      <c r="H1415" s="123" t="str">
        <f>IF(ISBLANK(Games!$B1414), "",Games!K1414)</f>
        <v/>
      </c>
      <c r="I1415" s="123" t="str">
        <f>IF('Prediction Log'!$F1415&gt;0.5, 'Prediction Log'!$B1415, IF('Prediction Log'!$F1415&lt;0.5, 'Prediction Log'!$C1415, "PICK"))</f>
        <v/>
      </c>
      <c r="J1415" s="124" t="str">
        <f>IF(ISBLANK(Games!B1414), "",IF('Prediction Log'!$I1415='Prediction Log'!$B1415, 'Prediction Log'!$F1415, 1-'Prediction Log'!$F1415))</f>
        <v/>
      </c>
      <c r="K1415" s="6" t="str">
        <f>IF(ISBLANK(Games!$B1414), "",Games!Q1414)</f>
        <v/>
      </c>
      <c r="L1415" s="143" t="str">
        <f>IF(ISBLANK(Games!AC1414), "",Games!AE1414)</f>
        <v/>
      </c>
      <c r="M1415" s="144" t="str">
        <f>IF(ISBLANK(Games!AC1414), "",_xlfn.NUMBERVALUE(Games!AD1414)-_xlfn.NUMBERVALUE(Games!AC1414))</f>
        <v/>
      </c>
      <c r="N1415" s="145" t="str">
        <f>IF(ISNUMBER(Table3[[#This Row],[Week]]), IF(ISNUMBER(Table3[[#This Row],[Predicted Spread]]), IF(OR(ISBLANK(Games!AC141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15" s="145" t="str">
        <f>IF(ISNUMBER(Table3[[#This Row],[Predicted Spread]]), IF(OR(ISBLANK(Games!AC141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15" s="145" t="str">
        <f>IF(ISNUMBER(Table3[[#This Row],[Predicted Spread]]), IF(ISBLANK(Games!AC141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15" s="145" t="str">
        <f>IFERROR(IF(OR(ISBLANK(Games!AC1414), Table3[[#This Row],[Spread]]=""),"",IF('Prediction Log'!$L1415='Prediction Log'!$G1415, "Y", "N")), "")</f>
        <v/>
      </c>
      <c r="R1415" s="145" t="str">
        <f>IF(ISNUMBER(Table3[[#This Row],[Predicted Spread]]), Table3[[#This Row],[Home Team Covered Market]],"")</f>
        <v/>
      </c>
      <c r="S1415" s="145" t="str">
        <f>IF(ISNUMBER(Table3[[#This Row],[Predicted Spread]]), IF(OR(Table3[[#This Row],[Market Side Correct]]="",ISBLANK(Games!AC1414)), "",IF(AND('Prediction Log'!$Q1415="Y", 'Prediction Log'!$R1415="Y"), "Y", "N")),"")</f>
        <v/>
      </c>
      <c r="T1415" s="145" t="str">
        <f>IF(ISNUMBER(Table3[[#This Row],[Predicted Spread]]), IF(ISBLANK(Games!AC1414),"",IF(Games!AE1414='Prediction Log'!$H1415, "Y", "N")), "")</f>
        <v/>
      </c>
      <c r="U1415" s="145" t="str">
        <f>IF(ISNUMBER(Table3[[#This Row],[Predicted Spread]]), IF(OR(Table3[[#This Row],[Spread]]="",ISBLANK(Games!AC1414)), "", IF(Table3[[#This Row],[Home Team Covered Market]]=Games!P1414, "Y", "N")),"")</f>
        <v/>
      </c>
      <c r="V1415" s="145" t="str">
        <f>IF(ISBLANK(Games!AC1414), "",IF('Prediction Log'!$I1415='Prediction Log'!$L1415, "Y", "N"))</f>
        <v/>
      </c>
      <c r="W1415" s="145" t="str">
        <f>IF(ISNUMBER(Table3[[#This Row],[Predicted Spread]]), IF(OR(Table3[[#This Row],[Model Spread Correct]]="",ISBLANK(Games!AC1414)), "",IF('Prediction Log'!$H1415&lt;&gt;'Prediction Log'!$L1415, "N",IF(AND('Prediction Log'!$E1415&gt;0, 'Prediction Log'!$M1415&gt;'Prediction Log'!$E1415, 'Prediction Log'!$H1415='Prediction Log'!$C1415), "Y", IF(AND('Prediction Log'!$E1415&lt;0, 'Prediction Log'!$M1415&lt;'Prediction Log'!$E1415,'Prediction Log'!$H1415='Prediction Log'!$B1415 ), "Y", IF('Prediction Log'!$M1415='Prediction Log'!$E1415, "PUSH", "N"))))), "")</f>
        <v/>
      </c>
      <c r="X1415" s="145" t="str">
        <f>IF(ISNUMBER(Table3[[#This Row],[Predicted Spread]]), IF(OR(Table3[[#This Row],[Model Spread Correct]]="",ISBLANK(Games!AC1414)), "",IF(AND('Prediction Log'!$T1415="Y", 'Prediction Log'!$U1415="Y"), "Y", "N")), "")</f>
        <v/>
      </c>
      <c r="Y1415" s="145" t="str">
        <f>IFERROR(IF(ISNUMBER(Table3[[#This Row],[Predicted Spread]]), IF(ISBLANK(Games!AC1414), "",IF('Prediction Log'!$D1415&gt;0, 'Prediction Log'!$M1415-'Prediction Log'!$D1415, IF('Prediction Log'!$D1415&lt;0, -'Prediction Log'!$M1415+'Prediction Log'!$D1415, "NA"))), ""), "")</f>
        <v/>
      </c>
      <c r="Z1415" s="145" t="str">
        <f>IF(ISNUMBER(Table3[[#This Row],[Difference from Market]]), IF(ISBLANK(Games!AC1414), "",ABS('Prediction Log'!$Y1415)), "")</f>
        <v/>
      </c>
      <c r="AA1415" s="146" t="str">
        <f>IF(ISNUMBER(Table3[[#This Row],[Predicted Spread]]), IF(ISBLANK(Games!AC1414), "",IF('Prediction Log'!$E1415&gt;0, 'Prediction Log'!$M1415-'Prediction Log'!$E1415, IF('Prediction Log'!$E1415&lt;0, -'Prediction Log'!$M1415+'Prediction Log'!$E1415, "NA"))), "")</f>
        <v/>
      </c>
      <c r="AB1415" s="147" t="str">
        <f>IF(ISNUMBER(Table3[[#This Row],[Difference from Prediction]]), IF(ISBLANK(Games!AD1414), "",ABS('Prediction Log'!$AA1415)), "")</f>
        <v/>
      </c>
      <c r="AC1415" s="161" t="str">
        <f>IF(ISNUMBER(Table3[[#This Row],[Predicted Spread]]), IF(OR(ISBLANK(Games!AC1414),Table3[[#This Row],[Market Side Correct]]="",ISBLANK('Prediction Log'!$L1415)), "",IF(OR(AND('Prediction Log'!D1415&lt;0, 'Prediction Log'!L1415='Prediction Log'!B1415), AND('Prediction Log'!D1415&gt;0, 'Prediction Log'!C1415='Prediction Log'!L1415)),"Y", IF(ISBLANK(Games!$B$2), "","N"))), "")</f>
        <v/>
      </c>
      <c r="AD1415" s="161" t="str">
        <f>'Prediction Log'!$S1415</f>
        <v/>
      </c>
    </row>
    <row r="1416" spans="1:30" x14ac:dyDescent="0.45">
      <c r="A1416" s="140" t="str">
        <f>IF(ISBLANK(Games!$B1415), "",Games!A1415)</f>
        <v/>
      </c>
      <c r="B1416" s="133" t="str">
        <f>IF(ISBLANK(Games!$B1415), "",Games!B1415)</f>
        <v/>
      </c>
      <c r="C1416" s="133" t="str">
        <f>IF(ISBLANK(Games!$B1415), "",Games!C1415)</f>
        <v/>
      </c>
      <c r="D1416" s="134" t="str">
        <f>IF(ISBLANK(Games!$D1415), "",IF(_xlfn.NUMBERVALUE(Games!D1415)=0, "",_xlfn.NUMBERVALUE(Games!D1415) ))</f>
        <v/>
      </c>
      <c r="E1416" s="141" t="str">
        <f>IF(ISBLANK(_xlfn.NUMBERVALUE(Games!$B1415)), "",IF(ISNUMBER(Table3[[#This Row],[Week]]), _xlfn.NUMBERVALUE(Games!J1415), ""))</f>
        <v/>
      </c>
      <c r="F1416" s="125" t="str">
        <f>IFERROR(IF(ISBLANK(Games!B1415), "", IF(Games!N1415=Games!B1415, Games!O1415, 1-Games!O1415)), "")</f>
        <v/>
      </c>
      <c r="G1416" s="142" t="str">
        <f>IF(OR(ISBLANK(Games!B1415),Table3[[#This Row],[Spread]]=""), "", IF('Prediction Log'!$D1416&lt;0, 'Prediction Log'!$B1416, 'Prediction Log'!$C1416))</f>
        <v/>
      </c>
      <c r="H1416" s="123" t="str">
        <f>IF(ISBLANK(Games!$B1415), "",Games!K1415)</f>
        <v/>
      </c>
      <c r="I1416" s="123" t="str">
        <f>IF('Prediction Log'!$F1416&gt;0.5, 'Prediction Log'!$B1416, IF('Prediction Log'!$F1416&lt;0.5, 'Prediction Log'!$C1416, "PICK"))</f>
        <v/>
      </c>
      <c r="J1416" s="124" t="str">
        <f>IF(ISBLANK(Games!B1415), "",IF('Prediction Log'!$I1416='Prediction Log'!$B1416, 'Prediction Log'!$F1416, 1-'Prediction Log'!$F1416))</f>
        <v/>
      </c>
      <c r="K1416" s="6" t="str">
        <f>IF(ISBLANK(Games!$B1415), "",Games!Q1415)</f>
        <v/>
      </c>
      <c r="L1416" s="143" t="str">
        <f>IF(ISBLANK(Games!AC1415), "",Games!AE1415)</f>
        <v/>
      </c>
      <c r="M1416" s="144" t="str">
        <f>IF(ISBLANK(Games!AC1415), "",_xlfn.NUMBERVALUE(Games!AD1415)-_xlfn.NUMBERVALUE(Games!AC1415))</f>
        <v/>
      </c>
      <c r="N1416" s="145" t="str">
        <f>IF(ISNUMBER(Table3[[#This Row],[Week]]), IF(ISNUMBER(Table3[[#This Row],[Predicted Spread]]), IF(OR(ISBLANK(Games!AC141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16" s="145" t="str">
        <f>IF(ISNUMBER(Table3[[#This Row],[Predicted Spread]]), IF(OR(ISBLANK(Games!AC141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16" s="145" t="str">
        <f>IF(ISNUMBER(Table3[[#This Row],[Predicted Spread]]), IF(ISBLANK(Games!AC141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16" s="145" t="str">
        <f>IFERROR(IF(OR(ISBLANK(Games!AC1415), Table3[[#This Row],[Spread]]=""),"",IF('Prediction Log'!$L1416='Prediction Log'!$G1416, "Y", "N")), "")</f>
        <v/>
      </c>
      <c r="R1416" s="145" t="str">
        <f>IF(ISNUMBER(Table3[[#This Row],[Predicted Spread]]), Table3[[#This Row],[Home Team Covered Market]],"")</f>
        <v/>
      </c>
      <c r="S1416" s="145" t="str">
        <f>IF(ISNUMBER(Table3[[#This Row],[Predicted Spread]]), IF(OR(Table3[[#This Row],[Market Side Correct]]="",ISBLANK(Games!AC1415)), "",IF(AND('Prediction Log'!$Q1416="Y", 'Prediction Log'!$R1416="Y"), "Y", "N")),"")</f>
        <v/>
      </c>
      <c r="T1416" s="145" t="str">
        <f>IF(ISNUMBER(Table3[[#This Row],[Predicted Spread]]), IF(ISBLANK(Games!AC1415),"",IF(Games!AE1415='Prediction Log'!$H1416, "Y", "N")), "")</f>
        <v/>
      </c>
      <c r="U1416" s="145" t="str">
        <f>IF(ISNUMBER(Table3[[#This Row],[Predicted Spread]]), IF(OR(Table3[[#This Row],[Spread]]="",ISBLANK(Games!AC1415)), "", IF(Table3[[#This Row],[Home Team Covered Market]]=Games!P1415, "Y", "N")),"")</f>
        <v/>
      </c>
      <c r="V1416" s="145" t="str">
        <f>IF(ISBLANK(Games!AC1415), "",IF('Prediction Log'!$I1416='Prediction Log'!$L1416, "Y", "N"))</f>
        <v/>
      </c>
      <c r="W1416" s="145" t="str">
        <f>IF(ISNUMBER(Table3[[#This Row],[Predicted Spread]]), IF(OR(Table3[[#This Row],[Model Spread Correct]]="",ISBLANK(Games!AC1415)), "",IF('Prediction Log'!$H1416&lt;&gt;'Prediction Log'!$L1416, "N",IF(AND('Prediction Log'!$E1416&gt;0, 'Prediction Log'!$M1416&gt;'Prediction Log'!$E1416, 'Prediction Log'!$H1416='Prediction Log'!$C1416), "Y", IF(AND('Prediction Log'!$E1416&lt;0, 'Prediction Log'!$M1416&lt;'Prediction Log'!$E1416,'Prediction Log'!$H1416='Prediction Log'!$B1416 ), "Y", IF('Prediction Log'!$M1416='Prediction Log'!$E1416, "PUSH", "N"))))), "")</f>
        <v/>
      </c>
      <c r="X1416" s="145" t="str">
        <f>IF(ISNUMBER(Table3[[#This Row],[Predicted Spread]]), IF(OR(Table3[[#This Row],[Model Spread Correct]]="",ISBLANK(Games!AC1415)), "",IF(AND('Prediction Log'!$T1416="Y", 'Prediction Log'!$U1416="Y"), "Y", "N")), "")</f>
        <v/>
      </c>
      <c r="Y1416" s="145" t="str">
        <f>IFERROR(IF(ISNUMBER(Table3[[#This Row],[Predicted Spread]]), IF(ISBLANK(Games!AC1415), "",IF('Prediction Log'!$D1416&gt;0, 'Prediction Log'!$M1416-'Prediction Log'!$D1416, IF('Prediction Log'!$D1416&lt;0, -'Prediction Log'!$M1416+'Prediction Log'!$D1416, "NA"))), ""), "")</f>
        <v/>
      </c>
      <c r="Z1416" s="145" t="str">
        <f>IF(ISNUMBER(Table3[[#This Row],[Difference from Market]]), IF(ISBLANK(Games!AC1415), "",ABS('Prediction Log'!$Y1416)), "")</f>
        <v/>
      </c>
      <c r="AA1416" s="146" t="str">
        <f>IF(ISNUMBER(Table3[[#This Row],[Predicted Spread]]), IF(ISBLANK(Games!AC1415), "",IF('Prediction Log'!$E1416&gt;0, 'Prediction Log'!$M1416-'Prediction Log'!$E1416, IF('Prediction Log'!$E1416&lt;0, -'Prediction Log'!$M1416+'Prediction Log'!$E1416, "NA"))), "")</f>
        <v/>
      </c>
      <c r="AB1416" s="147" t="str">
        <f>IF(ISNUMBER(Table3[[#This Row],[Difference from Prediction]]), IF(ISBLANK(Games!AD1415), "",ABS('Prediction Log'!$AA1416)), "")</f>
        <v/>
      </c>
      <c r="AC1416" s="161" t="str">
        <f>IF(ISNUMBER(Table3[[#This Row],[Predicted Spread]]), IF(OR(ISBLANK(Games!AC1415),Table3[[#This Row],[Market Side Correct]]="",ISBLANK('Prediction Log'!$L1416)), "",IF(OR(AND('Prediction Log'!D1416&lt;0, 'Prediction Log'!L1416='Prediction Log'!B1416), AND('Prediction Log'!D1416&gt;0, 'Prediction Log'!C1416='Prediction Log'!L1416)),"Y", IF(ISBLANK(Games!$B$2), "","N"))), "")</f>
        <v/>
      </c>
      <c r="AD1416" s="161" t="str">
        <f>'Prediction Log'!$S1416</f>
        <v/>
      </c>
    </row>
    <row r="1417" spans="1:30" x14ac:dyDescent="0.45">
      <c r="A1417" s="140" t="str">
        <f>IF(ISBLANK(Games!$B1416), "",Games!A1416)</f>
        <v/>
      </c>
      <c r="B1417" s="133" t="str">
        <f>IF(ISBLANK(Games!$B1416), "",Games!B1416)</f>
        <v/>
      </c>
      <c r="C1417" s="133" t="str">
        <f>IF(ISBLANK(Games!$B1416), "",Games!C1416)</f>
        <v/>
      </c>
      <c r="D1417" s="134" t="str">
        <f>IF(ISBLANK(Games!$D1416), "",IF(_xlfn.NUMBERVALUE(Games!D1416)=0, "",_xlfn.NUMBERVALUE(Games!D1416) ))</f>
        <v/>
      </c>
      <c r="E1417" s="141" t="str">
        <f>IF(ISBLANK(_xlfn.NUMBERVALUE(Games!$B1416)), "",IF(ISNUMBER(Table3[[#This Row],[Week]]), _xlfn.NUMBERVALUE(Games!J1416), ""))</f>
        <v/>
      </c>
      <c r="F1417" s="125" t="str">
        <f>IFERROR(IF(ISBLANK(Games!B1416), "", IF(Games!N1416=Games!B1416, Games!O1416, 1-Games!O1416)), "")</f>
        <v/>
      </c>
      <c r="G1417" s="142" t="str">
        <f>IF(OR(ISBLANK(Games!B1416),Table3[[#This Row],[Spread]]=""), "", IF('Prediction Log'!$D1417&lt;0, 'Prediction Log'!$B1417, 'Prediction Log'!$C1417))</f>
        <v/>
      </c>
      <c r="H1417" s="123" t="str">
        <f>IF(ISBLANK(Games!$B1416), "",Games!K1416)</f>
        <v/>
      </c>
      <c r="I1417" s="123" t="str">
        <f>IF('Prediction Log'!$F1417&gt;0.5, 'Prediction Log'!$B1417, IF('Prediction Log'!$F1417&lt;0.5, 'Prediction Log'!$C1417, "PICK"))</f>
        <v/>
      </c>
      <c r="J1417" s="124" t="str">
        <f>IF(ISBLANK(Games!B1416), "",IF('Prediction Log'!$I1417='Prediction Log'!$B1417, 'Prediction Log'!$F1417, 1-'Prediction Log'!$F1417))</f>
        <v/>
      </c>
      <c r="K1417" s="6" t="str">
        <f>IF(ISBLANK(Games!$B1416), "",Games!Q1416)</f>
        <v/>
      </c>
      <c r="L1417" s="143" t="str">
        <f>IF(ISBLANK(Games!AC1416), "",Games!AE1416)</f>
        <v/>
      </c>
      <c r="M1417" s="144" t="str">
        <f>IF(ISBLANK(Games!AC1416), "",_xlfn.NUMBERVALUE(Games!AD1416)-_xlfn.NUMBERVALUE(Games!AC1416))</f>
        <v/>
      </c>
      <c r="N1417" s="145" t="str">
        <f>IF(ISNUMBER(Table3[[#This Row],[Week]]), IF(ISNUMBER(Table3[[#This Row],[Predicted Spread]]), IF(OR(ISBLANK(Games!AC141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17" s="145" t="str">
        <f>IF(ISNUMBER(Table3[[#This Row],[Predicted Spread]]), IF(OR(ISBLANK(Games!AC141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17" s="145" t="str">
        <f>IF(ISNUMBER(Table3[[#This Row],[Predicted Spread]]), IF(ISBLANK(Games!AC141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17" s="145" t="str">
        <f>IFERROR(IF(OR(ISBLANK(Games!AC1416), Table3[[#This Row],[Spread]]=""),"",IF('Prediction Log'!$L1417='Prediction Log'!$G1417, "Y", "N")), "")</f>
        <v/>
      </c>
      <c r="R1417" s="145" t="str">
        <f>IF(ISNUMBER(Table3[[#This Row],[Predicted Spread]]), Table3[[#This Row],[Home Team Covered Market]],"")</f>
        <v/>
      </c>
      <c r="S1417" s="145" t="str">
        <f>IF(ISNUMBER(Table3[[#This Row],[Predicted Spread]]), IF(OR(Table3[[#This Row],[Market Side Correct]]="",ISBLANK(Games!AC1416)), "",IF(AND('Prediction Log'!$Q1417="Y", 'Prediction Log'!$R1417="Y"), "Y", "N")),"")</f>
        <v/>
      </c>
      <c r="T1417" s="145" t="str">
        <f>IF(ISNUMBER(Table3[[#This Row],[Predicted Spread]]), IF(ISBLANK(Games!AC1416),"",IF(Games!AE1416='Prediction Log'!$H1417, "Y", "N")), "")</f>
        <v/>
      </c>
      <c r="U1417" s="145" t="str">
        <f>IF(ISNUMBER(Table3[[#This Row],[Predicted Spread]]), IF(OR(Table3[[#This Row],[Spread]]="",ISBLANK(Games!AC1416)), "", IF(Table3[[#This Row],[Home Team Covered Market]]=Games!P1416, "Y", "N")),"")</f>
        <v/>
      </c>
      <c r="V1417" s="145" t="str">
        <f>IF(ISBLANK(Games!AC1416), "",IF('Prediction Log'!$I1417='Prediction Log'!$L1417, "Y", "N"))</f>
        <v/>
      </c>
      <c r="W1417" s="145" t="str">
        <f>IF(ISNUMBER(Table3[[#This Row],[Predicted Spread]]), IF(OR(Table3[[#This Row],[Model Spread Correct]]="",ISBLANK(Games!AC1416)), "",IF('Prediction Log'!$H1417&lt;&gt;'Prediction Log'!$L1417, "N",IF(AND('Prediction Log'!$E1417&gt;0, 'Prediction Log'!$M1417&gt;'Prediction Log'!$E1417, 'Prediction Log'!$H1417='Prediction Log'!$C1417), "Y", IF(AND('Prediction Log'!$E1417&lt;0, 'Prediction Log'!$M1417&lt;'Prediction Log'!$E1417,'Prediction Log'!$H1417='Prediction Log'!$B1417 ), "Y", IF('Prediction Log'!$M1417='Prediction Log'!$E1417, "PUSH", "N"))))), "")</f>
        <v/>
      </c>
      <c r="X1417" s="145" t="str">
        <f>IF(ISNUMBER(Table3[[#This Row],[Predicted Spread]]), IF(OR(Table3[[#This Row],[Model Spread Correct]]="",ISBLANK(Games!AC1416)), "",IF(AND('Prediction Log'!$T1417="Y", 'Prediction Log'!$U1417="Y"), "Y", "N")), "")</f>
        <v/>
      </c>
      <c r="Y1417" s="145" t="str">
        <f>IFERROR(IF(ISNUMBER(Table3[[#This Row],[Predicted Spread]]), IF(ISBLANK(Games!AC1416), "",IF('Prediction Log'!$D1417&gt;0, 'Prediction Log'!$M1417-'Prediction Log'!$D1417, IF('Prediction Log'!$D1417&lt;0, -'Prediction Log'!$M1417+'Prediction Log'!$D1417, "NA"))), ""), "")</f>
        <v/>
      </c>
      <c r="Z1417" s="145" t="str">
        <f>IF(ISNUMBER(Table3[[#This Row],[Difference from Market]]), IF(ISBLANK(Games!AC1416), "",ABS('Prediction Log'!$Y1417)), "")</f>
        <v/>
      </c>
      <c r="AA1417" s="146" t="str">
        <f>IF(ISNUMBER(Table3[[#This Row],[Predicted Spread]]), IF(ISBLANK(Games!AC1416), "",IF('Prediction Log'!$E1417&gt;0, 'Prediction Log'!$M1417-'Prediction Log'!$E1417, IF('Prediction Log'!$E1417&lt;0, -'Prediction Log'!$M1417+'Prediction Log'!$E1417, "NA"))), "")</f>
        <v/>
      </c>
      <c r="AB1417" s="147" t="str">
        <f>IF(ISNUMBER(Table3[[#This Row],[Difference from Prediction]]), IF(ISBLANK(Games!AD1416), "",ABS('Prediction Log'!$AA1417)), "")</f>
        <v/>
      </c>
      <c r="AC1417" s="161" t="str">
        <f>IF(ISNUMBER(Table3[[#This Row],[Predicted Spread]]), IF(OR(ISBLANK(Games!AC1416),Table3[[#This Row],[Market Side Correct]]="",ISBLANK('Prediction Log'!$L1417)), "",IF(OR(AND('Prediction Log'!D1417&lt;0, 'Prediction Log'!L1417='Prediction Log'!B1417), AND('Prediction Log'!D1417&gt;0, 'Prediction Log'!C1417='Prediction Log'!L1417)),"Y", IF(ISBLANK(Games!$B$2), "","N"))), "")</f>
        <v/>
      </c>
      <c r="AD1417" s="161" t="str">
        <f>'Prediction Log'!$S1417</f>
        <v/>
      </c>
    </row>
    <row r="1418" spans="1:30" x14ac:dyDescent="0.45">
      <c r="A1418" s="140" t="str">
        <f>IF(ISBLANK(Games!$B1417), "",Games!A1417)</f>
        <v/>
      </c>
      <c r="B1418" s="133" t="str">
        <f>IF(ISBLANK(Games!$B1417), "",Games!B1417)</f>
        <v/>
      </c>
      <c r="C1418" s="133" t="str">
        <f>IF(ISBLANK(Games!$B1417), "",Games!C1417)</f>
        <v/>
      </c>
      <c r="D1418" s="134" t="str">
        <f>IF(ISBLANK(Games!$D1417), "",IF(_xlfn.NUMBERVALUE(Games!D1417)=0, "",_xlfn.NUMBERVALUE(Games!D1417) ))</f>
        <v/>
      </c>
      <c r="E1418" s="141" t="str">
        <f>IF(ISBLANK(_xlfn.NUMBERVALUE(Games!$B1417)), "",IF(ISNUMBER(Table3[[#This Row],[Week]]), _xlfn.NUMBERVALUE(Games!J1417), ""))</f>
        <v/>
      </c>
      <c r="F1418" s="125" t="str">
        <f>IFERROR(IF(ISBLANK(Games!B1417), "", IF(Games!N1417=Games!B1417, Games!O1417, 1-Games!O1417)), "")</f>
        <v/>
      </c>
      <c r="G1418" s="142" t="str">
        <f>IF(OR(ISBLANK(Games!B1417),Table3[[#This Row],[Spread]]=""), "", IF('Prediction Log'!$D1418&lt;0, 'Prediction Log'!$B1418, 'Prediction Log'!$C1418))</f>
        <v/>
      </c>
      <c r="H1418" s="123" t="str">
        <f>IF(ISBLANK(Games!$B1417), "",Games!K1417)</f>
        <v/>
      </c>
      <c r="I1418" s="123" t="str">
        <f>IF('Prediction Log'!$F1418&gt;0.5, 'Prediction Log'!$B1418, IF('Prediction Log'!$F1418&lt;0.5, 'Prediction Log'!$C1418, "PICK"))</f>
        <v/>
      </c>
      <c r="J1418" s="124" t="str">
        <f>IF(ISBLANK(Games!B1417), "",IF('Prediction Log'!$I1418='Prediction Log'!$B1418, 'Prediction Log'!$F1418, 1-'Prediction Log'!$F1418))</f>
        <v/>
      </c>
      <c r="K1418" s="6" t="str">
        <f>IF(ISBLANK(Games!$B1417), "",Games!Q1417)</f>
        <v/>
      </c>
      <c r="L1418" s="143" t="str">
        <f>IF(ISBLANK(Games!AC1417), "",Games!AE1417)</f>
        <v/>
      </c>
      <c r="M1418" s="144" t="str">
        <f>IF(ISBLANK(Games!AC1417), "",_xlfn.NUMBERVALUE(Games!AD1417)-_xlfn.NUMBERVALUE(Games!AC1417))</f>
        <v/>
      </c>
      <c r="N1418" s="145" t="str">
        <f>IF(ISNUMBER(Table3[[#This Row],[Week]]), IF(ISNUMBER(Table3[[#This Row],[Predicted Spread]]), IF(OR(ISBLANK(Games!AC141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18" s="145" t="str">
        <f>IF(ISNUMBER(Table3[[#This Row],[Predicted Spread]]), IF(OR(ISBLANK(Games!AC141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18" s="145" t="str">
        <f>IF(ISNUMBER(Table3[[#This Row],[Predicted Spread]]), IF(ISBLANK(Games!AC141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18" s="145" t="str">
        <f>IFERROR(IF(OR(ISBLANK(Games!AC1417), Table3[[#This Row],[Spread]]=""),"",IF('Prediction Log'!$L1418='Prediction Log'!$G1418, "Y", "N")), "")</f>
        <v/>
      </c>
      <c r="R1418" s="145" t="str">
        <f>IF(ISNUMBER(Table3[[#This Row],[Predicted Spread]]), Table3[[#This Row],[Home Team Covered Market]],"")</f>
        <v/>
      </c>
      <c r="S1418" s="145" t="str">
        <f>IF(ISNUMBER(Table3[[#This Row],[Predicted Spread]]), IF(OR(Table3[[#This Row],[Market Side Correct]]="",ISBLANK(Games!AC1417)), "",IF(AND('Prediction Log'!$Q1418="Y", 'Prediction Log'!$R1418="Y"), "Y", "N")),"")</f>
        <v/>
      </c>
      <c r="T1418" s="145" t="str">
        <f>IF(ISNUMBER(Table3[[#This Row],[Predicted Spread]]), IF(ISBLANK(Games!AC1417),"",IF(Games!AE1417='Prediction Log'!$H1418, "Y", "N")), "")</f>
        <v/>
      </c>
      <c r="U1418" s="145" t="str">
        <f>IF(ISNUMBER(Table3[[#This Row],[Predicted Spread]]), IF(OR(Table3[[#This Row],[Spread]]="",ISBLANK(Games!AC1417)), "", IF(Table3[[#This Row],[Home Team Covered Market]]=Games!P1417, "Y", "N")),"")</f>
        <v/>
      </c>
      <c r="V1418" s="145" t="str">
        <f>IF(ISBLANK(Games!AC1417), "",IF('Prediction Log'!$I1418='Prediction Log'!$L1418, "Y", "N"))</f>
        <v/>
      </c>
      <c r="W1418" s="145" t="str">
        <f>IF(ISNUMBER(Table3[[#This Row],[Predicted Spread]]), IF(OR(Table3[[#This Row],[Model Spread Correct]]="",ISBLANK(Games!AC1417)), "",IF('Prediction Log'!$H1418&lt;&gt;'Prediction Log'!$L1418, "N",IF(AND('Prediction Log'!$E1418&gt;0, 'Prediction Log'!$M1418&gt;'Prediction Log'!$E1418, 'Prediction Log'!$H1418='Prediction Log'!$C1418), "Y", IF(AND('Prediction Log'!$E1418&lt;0, 'Prediction Log'!$M1418&lt;'Prediction Log'!$E1418,'Prediction Log'!$H1418='Prediction Log'!$B1418 ), "Y", IF('Prediction Log'!$M1418='Prediction Log'!$E1418, "PUSH", "N"))))), "")</f>
        <v/>
      </c>
      <c r="X1418" s="145" t="str">
        <f>IF(ISNUMBER(Table3[[#This Row],[Predicted Spread]]), IF(OR(Table3[[#This Row],[Model Spread Correct]]="",ISBLANK(Games!AC1417)), "",IF(AND('Prediction Log'!$T1418="Y", 'Prediction Log'!$U1418="Y"), "Y", "N")), "")</f>
        <v/>
      </c>
      <c r="Y1418" s="145" t="str">
        <f>IFERROR(IF(ISNUMBER(Table3[[#This Row],[Predicted Spread]]), IF(ISBLANK(Games!AC1417), "",IF('Prediction Log'!$D1418&gt;0, 'Prediction Log'!$M1418-'Prediction Log'!$D1418, IF('Prediction Log'!$D1418&lt;0, -'Prediction Log'!$M1418+'Prediction Log'!$D1418, "NA"))), ""), "")</f>
        <v/>
      </c>
      <c r="Z1418" s="145" t="str">
        <f>IF(ISNUMBER(Table3[[#This Row],[Difference from Market]]), IF(ISBLANK(Games!AC1417), "",ABS('Prediction Log'!$Y1418)), "")</f>
        <v/>
      </c>
      <c r="AA1418" s="146" t="str">
        <f>IF(ISNUMBER(Table3[[#This Row],[Predicted Spread]]), IF(ISBLANK(Games!AC1417), "",IF('Prediction Log'!$E1418&gt;0, 'Prediction Log'!$M1418-'Prediction Log'!$E1418, IF('Prediction Log'!$E1418&lt;0, -'Prediction Log'!$M1418+'Prediction Log'!$E1418, "NA"))), "")</f>
        <v/>
      </c>
      <c r="AB1418" s="147" t="str">
        <f>IF(ISNUMBER(Table3[[#This Row],[Difference from Prediction]]), IF(ISBLANK(Games!AD1417), "",ABS('Prediction Log'!$AA1418)), "")</f>
        <v/>
      </c>
      <c r="AC1418" s="161" t="str">
        <f>IF(ISNUMBER(Table3[[#This Row],[Predicted Spread]]), IF(OR(ISBLANK(Games!AC1417),Table3[[#This Row],[Market Side Correct]]="",ISBLANK('Prediction Log'!$L1418)), "",IF(OR(AND('Prediction Log'!D1418&lt;0, 'Prediction Log'!L1418='Prediction Log'!B1418), AND('Prediction Log'!D1418&gt;0, 'Prediction Log'!C1418='Prediction Log'!L1418)),"Y", IF(ISBLANK(Games!$B$2), "","N"))), "")</f>
        <v/>
      </c>
      <c r="AD1418" s="161" t="str">
        <f>'Prediction Log'!$S1418</f>
        <v/>
      </c>
    </row>
    <row r="1419" spans="1:30" x14ac:dyDescent="0.45">
      <c r="A1419" s="140" t="str">
        <f>IF(ISBLANK(Games!$B1418), "",Games!A1418)</f>
        <v/>
      </c>
      <c r="B1419" s="133" t="str">
        <f>IF(ISBLANK(Games!$B1418), "",Games!B1418)</f>
        <v/>
      </c>
      <c r="C1419" s="133" t="str">
        <f>IF(ISBLANK(Games!$B1418), "",Games!C1418)</f>
        <v/>
      </c>
      <c r="D1419" s="134" t="str">
        <f>IF(ISBLANK(Games!$D1418), "",IF(_xlfn.NUMBERVALUE(Games!D1418)=0, "",_xlfn.NUMBERVALUE(Games!D1418) ))</f>
        <v/>
      </c>
      <c r="E1419" s="141" t="str">
        <f>IF(ISBLANK(_xlfn.NUMBERVALUE(Games!$B1418)), "",IF(ISNUMBER(Table3[[#This Row],[Week]]), _xlfn.NUMBERVALUE(Games!J1418), ""))</f>
        <v/>
      </c>
      <c r="F1419" s="125" t="str">
        <f>IFERROR(IF(ISBLANK(Games!B1418), "", IF(Games!N1418=Games!B1418, Games!O1418, 1-Games!O1418)), "")</f>
        <v/>
      </c>
      <c r="G1419" s="142" t="str">
        <f>IF(OR(ISBLANK(Games!B1418),Table3[[#This Row],[Spread]]=""), "", IF('Prediction Log'!$D1419&lt;0, 'Prediction Log'!$B1419, 'Prediction Log'!$C1419))</f>
        <v/>
      </c>
      <c r="H1419" s="123" t="str">
        <f>IF(ISBLANK(Games!$B1418), "",Games!K1418)</f>
        <v/>
      </c>
      <c r="I1419" s="123" t="str">
        <f>IF('Prediction Log'!$F1419&gt;0.5, 'Prediction Log'!$B1419, IF('Prediction Log'!$F1419&lt;0.5, 'Prediction Log'!$C1419, "PICK"))</f>
        <v/>
      </c>
      <c r="J1419" s="124" t="str">
        <f>IF(ISBLANK(Games!B1418), "",IF('Prediction Log'!$I1419='Prediction Log'!$B1419, 'Prediction Log'!$F1419, 1-'Prediction Log'!$F1419))</f>
        <v/>
      </c>
      <c r="K1419" s="6" t="str">
        <f>IF(ISBLANK(Games!$B1418), "",Games!Q1418)</f>
        <v/>
      </c>
      <c r="L1419" s="143" t="str">
        <f>IF(ISBLANK(Games!AC1418), "",Games!AE1418)</f>
        <v/>
      </c>
      <c r="M1419" s="144" t="str">
        <f>IF(ISBLANK(Games!AC1418), "",_xlfn.NUMBERVALUE(Games!AD1418)-_xlfn.NUMBERVALUE(Games!AC1418))</f>
        <v/>
      </c>
      <c r="N1419" s="145" t="str">
        <f>IF(ISNUMBER(Table3[[#This Row],[Week]]), IF(ISNUMBER(Table3[[#This Row],[Predicted Spread]]), IF(OR(ISBLANK(Games!AC141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19" s="145" t="str">
        <f>IF(ISNUMBER(Table3[[#This Row],[Predicted Spread]]), IF(OR(ISBLANK(Games!AC141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19" s="145" t="str">
        <f>IF(ISNUMBER(Table3[[#This Row],[Predicted Spread]]), IF(ISBLANK(Games!AC141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19" s="145" t="str">
        <f>IFERROR(IF(OR(ISBLANK(Games!AC1418), Table3[[#This Row],[Spread]]=""),"",IF('Prediction Log'!$L1419='Prediction Log'!$G1419, "Y", "N")), "")</f>
        <v/>
      </c>
      <c r="R1419" s="145" t="str">
        <f>IF(ISNUMBER(Table3[[#This Row],[Predicted Spread]]), Table3[[#This Row],[Home Team Covered Market]],"")</f>
        <v/>
      </c>
      <c r="S1419" s="145" t="str">
        <f>IF(ISNUMBER(Table3[[#This Row],[Predicted Spread]]), IF(OR(Table3[[#This Row],[Market Side Correct]]="",ISBLANK(Games!AC1418)), "",IF(AND('Prediction Log'!$Q1419="Y", 'Prediction Log'!$R1419="Y"), "Y", "N")),"")</f>
        <v/>
      </c>
      <c r="T1419" s="145" t="str">
        <f>IF(ISNUMBER(Table3[[#This Row],[Predicted Spread]]), IF(ISBLANK(Games!AC1418),"",IF(Games!AE1418='Prediction Log'!$H1419, "Y", "N")), "")</f>
        <v/>
      </c>
      <c r="U1419" s="145" t="str">
        <f>IF(ISNUMBER(Table3[[#This Row],[Predicted Spread]]), IF(OR(Table3[[#This Row],[Spread]]="",ISBLANK(Games!AC1418)), "", IF(Table3[[#This Row],[Home Team Covered Market]]=Games!P1418, "Y", "N")),"")</f>
        <v/>
      </c>
      <c r="V1419" s="145" t="str">
        <f>IF(ISBLANK(Games!AC1418), "",IF('Prediction Log'!$I1419='Prediction Log'!$L1419, "Y", "N"))</f>
        <v/>
      </c>
      <c r="W1419" s="145" t="str">
        <f>IF(ISNUMBER(Table3[[#This Row],[Predicted Spread]]), IF(OR(Table3[[#This Row],[Model Spread Correct]]="",ISBLANK(Games!AC1418)), "",IF('Prediction Log'!$H1419&lt;&gt;'Prediction Log'!$L1419, "N",IF(AND('Prediction Log'!$E1419&gt;0, 'Prediction Log'!$M1419&gt;'Prediction Log'!$E1419, 'Prediction Log'!$H1419='Prediction Log'!$C1419), "Y", IF(AND('Prediction Log'!$E1419&lt;0, 'Prediction Log'!$M1419&lt;'Prediction Log'!$E1419,'Prediction Log'!$H1419='Prediction Log'!$B1419 ), "Y", IF('Prediction Log'!$M1419='Prediction Log'!$E1419, "PUSH", "N"))))), "")</f>
        <v/>
      </c>
      <c r="X1419" s="145" t="str">
        <f>IF(ISNUMBER(Table3[[#This Row],[Predicted Spread]]), IF(OR(Table3[[#This Row],[Model Spread Correct]]="",ISBLANK(Games!AC1418)), "",IF(AND('Prediction Log'!$T1419="Y", 'Prediction Log'!$U1419="Y"), "Y", "N")), "")</f>
        <v/>
      </c>
      <c r="Y1419" s="145" t="str">
        <f>IFERROR(IF(ISNUMBER(Table3[[#This Row],[Predicted Spread]]), IF(ISBLANK(Games!AC1418), "",IF('Prediction Log'!$D1419&gt;0, 'Prediction Log'!$M1419-'Prediction Log'!$D1419, IF('Prediction Log'!$D1419&lt;0, -'Prediction Log'!$M1419+'Prediction Log'!$D1419, "NA"))), ""), "")</f>
        <v/>
      </c>
      <c r="Z1419" s="145" t="str">
        <f>IF(ISNUMBER(Table3[[#This Row],[Difference from Market]]), IF(ISBLANK(Games!AC1418), "",ABS('Prediction Log'!$Y1419)), "")</f>
        <v/>
      </c>
      <c r="AA1419" s="146" t="str">
        <f>IF(ISNUMBER(Table3[[#This Row],[Predicted Spread]]), IF(ISBLANK(Games!AC1418), "",IF('Prediction Log'!$E1419&gt;0, 'Prediction Log'!$M1419-'Prediction Log'!$E1419, IF('Prediction Log'!$E1419&lt;0, -'Prediction Log'!$M1419+'Prediction Log'!$E1419, "NA"))), "")</f>
        <v/>
      </c>
      <c r="AB1419" s="147" t="str">
        <f>IF(ISNUMBER(Table3[[#This Row],[Difference from Prediction]]), IF(ISBLANK(Games!AD1418), "",ABS('Prediction Log'!$AA1419)), "")</f>
        <v/>
      </c>
      <c r="AC1419" s="161" t="str">
        <f>IF(ISNUMBER(Table3[[#This Row],[Predicted Spread]]), IF(OR(ISBLANK(Games!AC1418),Table3[[#This Row],[Market Side Correct]]="",ISBLANK('Prediction Log'!$L1419)), "",IF(OR(AND('Prediction Log'!D1419&lt;0, 'Prediction Log'!L1419='Prediction Log'!B1419), AND('Prediction Log'!D1419&gt;0, 'Prediction Log'!C1419='Prediction Log'!L1419)),"Y", IF(ISBLANK(Games!$B$2), "","N"))), "")</f>
        <v/>
      </c>
      <c r="AD1419" s="161" t="str">
        <f>'Prediction Log'!$S1419</f>
        <v/>
      </c>
    </row>
    <row r="1420" spans="1:30" x14ac:dyDescent="0.45">
      <c r="A1420" s="140" t="str">
        <f>IF(ISBLANK(Games!$B1419), "",Games!A1419)</f>
        <v/>
      </c>
      <c r="B1420" s="133" t="str">
        <f>IF(ISBLANK(Games!$B1419), "",Games!B1419)</f>
        <v/>
      </c>
      <c r="C1420" s="133" t="str">
        <f>IF(ISBLANK(Games!$B1419), "",Games!C1419)</f>
        <v/>
      </c>
      <c r="D1420" s="134" t="str">
        <f>IF(ISBLANK(Games!$D1419), "",IF(_xlfn.NUMBERVALUE(Games!D1419)=0, "",_xlfn.NUMBERVALUE(Games!D1419) ))</f>
        <v/>
      </c>
      <c r="E1420" s="141" t="str">
        <f>IF(ISBLANK(_xlfn.NUMBERVALUE(Games!$B1419)), "",IF(ISNUMBER(Table3[[#This Row],[Week]]), _xlfn.NUMBERVALUE(Games!J1419), ""))</f>
        <v/>
      </c>
      <c r="F1420" s="125" t="str">
        <f>IFERROR(IF(ISBLANK(Games!B1419), "", IF(Games!N1419=Games!B1419, Games!O1419, 1-Games!O1419)), "")</f>
        <v/>
      </c>
      <c r="G1420" s="142" t="str">
        <f>IF(OR(ISBLANK(Games!B1419),Table3[[#This Row],[Spread]]=""), "", IF('Prediction Log'!$D1420&lt;0, 'Prediction Log'!$B1420, 'Prediction Log'!$C1420))</f>
        <v/>
      </c>
      <c r="H1420" s="123" t="str">
        <f>IF(ISBLANK(Games!$B1419), "",Games!K1419)</f>
        <v/>
      </c>
      <c r="I1420" s="123" t="str">
        <f>IF('Prediction Log'!$F1420&gt;0.5, 'Prediction Log'!$B1420, IF('Prediction Log'!$F1420&lt;0.5, 'Prediction Log'!$C1420, "PICK"))</f>
        <v/>
      </c>
      <c r="J1420" s="124" t="str">
        <f>IF(ISBLANK(Games!B1419), "",IF('Prediction Log'!$I1420='Prediction Log'!$B1420, 'Prediction Log'!$F1420, 1-'Prediction Log'!$F1420))</f>
        <v/>
      </c>
      <c r="K1420" s="6" t="str">
        <f>IF(ISBLANK(Games!$B1419), "",Games!Q1419)</f>
        <v/>
      </c>
      <c r="L1420" s="143" t="str">
        <f>IF(ISBLANK(Games!AC1419), "",Games!AE1419)</f>
        <v/>
      </c>
      <c r="M1420" s="144" t="str">
        <f>IF(ISBLANK(Games!AC1419), "",_xlfn.NUMBERVALUE(Games!AD1419)-_xlfn.NUMBERVALUE(Games!AC1419))</f>
        <v/>
      </c>
      <c r="N1420" s="145" t="str">
        <f>IF(ISNUMBER(Table3[[#This Row],[Week]]), IF(ISNUMBER(Table3[[#This Row],[Predicted Spread]]), IF(OR(ISBLANK(Games!AC141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20" s="145" t="str">
        <f>IF(ISNUMBER(Table3[[#This Row],[Predicted Spread]]), IF(OR(ISBLANK(Games!AC141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20" s="145" t="str">
        <f>IF(ISNUMBER(Table3[[#This Row],[Predicted Spread]]), IF(ISBLANK(Games!AC141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20" s="145" t="str">
        <f>IFERROR(IF(OR(ISBLANK(Games!AC1419), Table3[[#This Row],[Spread]]=""),"",IF('Prediction Log'!$L1420='Prediction Log'!$G1420, "Y", "N")), "")</f>
        <v/>
      </c>
      <c r="R1420" s="145" t="str">
        <f>IF(ISNUMBER(Table3[[#This Row],[Predicted Spread]]), Table3[[#This Row],[Home Team Covered Market]],"")</f>
        <v/>
      </c>
      <c r="S1420" s="145" t="str">
        <f>IF(ISNUMBER(Table3[[#This Row],[Predicted Spread]]), IF(OR(Table3[[#This Row],[Market Side Correct]]="",ISBLANK(Games!AC1419)), "",IF(AND('Prediction Log'!$Q1420="Y", 'Prediction Log'!$R1420="Y"), "Y", "N")),"")</f>
        <v/>
      </c>
      <c r="T1420" s="145" t="str">
        <f>IF(ISNUMBER(Table3[[#This Row],[Predicted Spread]]), IF(ISBLANK(Games!AC1419),"",IF(Games!AE1419='Prediction Log'!$H1420, "Y", "N")), "")</f>
        <v/>
      </c>
      <c r="U1420" s="145" t="str">
        <f>IF(ISNUMBER(Table3[[#This Row],[Predicted Spread]]), IF(OR(Table3[[#This Row],[Spread]]="",ISBLANK(Games!AC1419)), "", IF(Table3[[#This Row],[Home Team Covered Market]]=Games!P1419, "Y", "N")),"")</f>
        <v/>
      </c>
      <c r="V1420" s="145" t="str">
        <f>IF(ISBLANK(Games!AC1419), "",IF('Prediction Log'!$I1420='Prediction Log'!$L1420, "Y", "N"))</f>
        <v/>
      </c>
      <c r="W1420" s="145" t="str">
        <f>IF(ISNUMBER(Table3[[#This Row],[Predicted Spread]]), IF(OR(Table3[[#This Row],[Model Spread Correct]]="",ISBLANK(Games!AC1419)), "",IF('Prediction Log'!$H1420&lt;&gt;'Prediction Log'!$L1420, "N",IF(AND('Prediction Log'!$E1420&gt;0, 'Prediction Log'!$M1420&gt;'Prediction Log'!$E1420, 'Prediction Log'!$H1420='Prediction Log'!$C1420), "Y", IF(AND('Prediction Log'!$E1420&lt;0, 'Prediction Log'!$M1420&lt;'Prediction Log'!$E1420,'Prediction Log'!$H1420='Prediction Log'!$B1420 ), "Y", IF('Prediction Log'!$M1420='Prediction Log'!$E1420, "PUSH", "N"))))), "")</f>
        <v/>
      </c>
      <c r="X1420" s="145" t="str">
        <f>IF(ISNUMBER(Table3[[#This Row],[Predicted Spread]]), IF(OR(Table3[[#This Row],[Model Spread Correct]]="",ISBLANK(Games!AC1419)), "",IF(AND('Prediction Log'!$T1420="Y", 'Prediction Log'!$U1420="Y"), "Y", "N")), "")</f>
        <v/>
      </c>
      <c r="Y1420" s="145" t="str">
        <f>IFERROR(IF(ISNUMBER(Table3[[#This Row],[Predicted Spread]]), IF(ISBLANK(Games!AC1419), "",IF('Prediction Log'!$D1420&gt;0, 'Prediction Log'!$M1420-'Prediction Log'!$D1420, IF('Prediction Log'!$D1420&lt;0, -'Prediction Log'!$M1420+'Prediction Log'!$D1420, "NA"))), ""), "")</f>
        <v/>
      </c>
      <c r="Z1420" s="145" t="str">
        <f>IF(ISNUMBER(Table3[[#This Row],[Difference from Market]]), IF(ISBLANK(Games!AC1419), "",ABS('Prediction Log'!$Y1420)), "")</f>
        <v/>
      </c>
      <c r="AA1420" s="146" t="str">
        <f>IF(ISNUMBER(Table3[[#This Row],[Predicted Spread]]), IF(ISBLANK(Games!AC1419), "",IF('Prediction Log'!$E1420&gt;0, 'Prediction Log'!$M1420-'Prediction Log'!$E1420, IF('Prediction Log'!$E1420&lt;0, -'Prediction Log'!$M1420+'Prediction Log'!$E1420, "NA"))), "")</f>
        <v/>
      </c>
      <c r="AB1420" s="147" t="str">
        <f>IF(ISNUMBER(Table3[[#This Row],[Difference from Prediction]]), IF(ISBLANK(Games!AD1419), "",ABS('Prediction Log'!$AA1420)), "")</f>
        <v/>
      </c>
      <c r="AC1420" s="161" t="str">
        <f>IF(ISNUMBER(Table3[[#This Row],[Predicted Spread]]), IF(OR(ISBLANK(Games!AC1419),Table3[[#This Row],[Market Side Correct]]="",ISBLANK('Prediction Log'!$L1420)), "",IF(OR(AND('Prediction Log'!D1420&lt;0, 'Prediction Log'!L1420='Prediction Log'!B1420), AND('Prediction Log'!D1420&gt;0, 'Prediction Log'!C1420='Prediction Log'!L1420)),"Y", IF(ISBLANK(Games!$B$2), "","N"))), "")</f>
        <v/>
      </c>
      <c r="AD1420" s="161" t="str">
        <f>'Prediction Log'!$S1420</f>
        <v/>
      </c>
    </row>
    <row r="1421" spans="1:30" x14ac:dyDescent="0.45">
      <c r="A1421" s="140" t="str">
        <f>IF(ISBLANK(Games!$B1420), "",Games!A1420)</f>
        <v/>
      </c>
      <c r="B1421" s="133" t="str">
        <f>IF(ISBLANK(Games!$B1420), "",Games!B1420)</f>
        <v/>
      </c>
      <c r="C1421" s="133" t="str">
        <f>IF(ISBLANK(Games!$B1420), "",Games!C1420)</f>
        <v/>
      </c>
      <c r="D1421" s="134" t="str">
        <f>IF(ISBLANK(Games!$D1420), "",IF(_xlfn.NUMBERVALUE(Games!D1420)=0, "",_xlfn.NUMBERVALUE(Games!D1420) ))</f>
        <v/>
      </c>
      <c r="E1421" s="141" t="str">
        <f>IF(ISBLANK(_xlfn.NUMBERVALUE(Games!$B1420)), "",IF(ISNUMBER(Table3[[#This Row],[Week]]), _xlfn.NUMBERVALUE(Games!J1420), ""))</f>
        <v/>
      </c>
      <c r="F1421" s="125" t="str">
        <f>IFERROR(IF(ISBLANK(Games!B1420), "", IF(Games!N1420=Games!B1420, Games!O1420, 1-Games!O1420)), "")</f>
        <v/>
      </c>
      <c r="G1421" s="142" t="str">
        <f>IF(OR(ISBLANK(Games!B1420),Table3[[#This Row],[Spread]]=""), "", IF('Prediction Log'!$D1421&lt;0, 'Prediction Log'!$B1421, 'Prediction Log'!$C1421))</f>
        <v/>
      </c>
      <c r="H1421" s="123" t="str">
        <f>IF(ISBLANK(Games!$B1420), "",Games!K1420)</f>
        <v/>
      </c>
      <c r="I1421" s="123" t="str">
        <f>IF('Prediction Log'!$F1421&gt;0.5, 'Prediction Log'!$B1421, IF('Prediction Log'!$F1421&lt;0.5, 'Prediction Log'!$C1421, "PICK"))</f>
        <v/>
      </c>
      <c r="J1421" s="124" t="str">
        <f>IF(ISBLANK(Games!B1420), "",IF('Prediction Log'!$I1421='Prediction Log'!$B1421, 'Prediction Log'!$F1421, 1-'Prediction Log'!$F1421))</f>
        <v/>
      </c>
      <c r="K1421" s="6" t="str">
        <f>IF(ISBLANK(Games!$B1420), "",Games!Q1420)</f>
        <v/>
      </c>
      <c r="L1421" s="143" t="str">
        <f>IF(ISBLANK(Games!AC1420), "",Games!AE1420)</f>
        <v/>
      </c>
      <c r="M1421" s="144" t="str">
        <f>IF(ISBLANK(Games!AC1420), "",_xlfn.NUMBERVALUE(Games!AD1420)-_xlfn.NUMBERVALUE(Games!AC1420))</f>
        <v/>
      </c>
      <c r="N1421" s="145" t="str">
        <f>IF(ISNUMBER(Table3[[#This Row],[Week]]), IF(ISNUMBER(Table3[[#This Row],[Predicted Spread]]), IF(OR(ISBLANK(Games!AC142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21" s="145" t="str">
        <f>IF(ISNUMBER(Table3[[#This Row],[Predicted Spread]]), IF(OR(ISBLANK(Games!AC142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21" s="145" t="str">
        <f>IF(ISNUMBER(Table3[[#This Row],[Predicted Spread]]), IF(ISBLANK(Games!AC142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21" s="145" t="str">
        <f>IFERROR(IF(OR(ISBLANK(Games!AC1420), Table3[[#This Row],[Spread]]=""),"",IF('Prediction Log'!$L1421='Prediction Log'!$G1421, "Y", "N")), "")</f>
        <v/>
      </c>
      <c r="R1421" s="145" t="str">
        <f>IF(ISNUMBER(Table3[[#This Row],[Predicted Spread]]), Table3[[#This Row],[Home Team Covered Market]],"")</f>
        <v/>
      </c>
      <c r="S1421" s="145" t="str">
        <f>IF(ISNUMBER(Table3[[#This Row],[Predicted Spread]]), IF(OR(Table3[[#This Row],[Market Side Correct]]="",ISBLANK(Games!AC1420)), "",IF(AND('Prediction Log'!$Q1421="Y", 'Prediction Log'!$R1421="Y"), "Y", "N")),"")</f>
        <v/>
      </c>
      <c r="T1421" s="145" t="str">
        <f>IF(ISNUMBER(Table3[[#This Row],[Predicted Spread]]), IF(ISBLANK(Games!AC1420),"",IF(Games!AE1420='Prediction Log'!$H1421, "Y", "N")), "")</f>
        <v/>
      </c>
      <c r="U1421" s="145" t="str">
        <f>IF(ISNUMBER(Table3[[#This Row],[Predicted Spread]]), IF(OR(Table3[[#This Row],[Spread]]="",ISBLANK(Games!AC1420)), "", IF(Table3[[#This Row],[Home Team Covered Market]]=Games!P1420, "Y", "N")),"")</f>
        <v/>
      </c>
      <c r="V1421" s="145" t="str">
        <f>IF(ISBLANK(Games!AC1420), "",IF('Prediction Log'!$I1421='Prediction Log'!$L1421, "Y", "N"))</f>
        <v/>
      </c>
      <c r="W1421" s="145" t="str">
        <f>IF(ISNUMBER(Table3[[#This Row],[Predicted Spread]]), IF(OR(Table3[[#This Row],[Model Spread Correct]]="",ISBLANK(Games!AC1420)), "",IF('Prediction Log'!$H1421&lt;&gt;'Prediction Log'!$L1421, "N",IF(AND('Prediction Log'!$E1421&gt;0, 'Prediction Log'!$M1421&gt;'Prediction Log'!$E1421, 'Prediction Log'!$H1421='Prediction Log'!$C1421), "Y", IF(AND('Prediction Log'!$E1421&lt;0, 'Prediction Log'!$M1421&lt;'Prediction Log'!$E1421,'Prediction Log'!$H1421='Prediction Log'!$B1421 ), "Y", IF('Prediction Log'!$M1421='Prediction Log'!$E1421, "PUSH", "N"))))), "")</f>
        <v/>
      </c>
      <c r="X1421" s="145" t="str">
        <f>IF(ISNUMBER(Table3[[#This Row],[Predicted Spread]]), IF(OR(Table3[[#This Row],[Model Spread Correct]]="",ISBLANK(Games!AC1420)), "",IF(AND('Prediction Log'!$T1421="Y", 'Prediction Log'!$U1421="Y"), "Y", "N")), "")</f>
        <v/>
      </c>
      <c r="Y1421" s="145" t="str">
        <f>IFERROR(IF(ISNUMBER(Table3[[#This Row],[Predicted Spread]]), IF(ISBLANK(Games!AC1420), "",IF('Prediction Log'!$D1421&gt;0, 'Prediction Log'!$M1421-'Prediction Log'!$D1421, IF('Prediction Log'!$D1421&lt;0, -'Prediction Log'!$M1421+'Prediction Log'!$D1421, "NA"))), ""), "")</f>
        <v/>
      </c>
      <c r="Z1421" s="145" t="str">
        <f>IF(ISNUMBER(Table3[[#This Row],[Difference from Market]]), IF(ISBLANK(Games!AC1420), "",ABS('Prediction Log'!$Y1421)), "")</f>
        <v/>
      </c>
      <c r="AA1421" s="146" t="str">
        <f>IF(ISNUMBER(Table3[[#This Row],[Predicted Spread]]), IF(ISBLANK(Games!AC1420), "",IF('Prediction Log'!$E1421&gt;0, 'Prediction Log'!$M1421-'Prediction Log'!$E1421, IF('Prediction Log'!$E1421&lt;0, -'Prediction Log'!$M1421+'Prediction Log'!$E1421, "NA"))), "")</f>
        <v/>
      </c>
      <c r="AB1421" s="147" t="str">
        <f>IF(ISNUMBER(Table3[[#This Row],[Difference from Prediction]]), IF(ISBLANK(Games!AD1420), "",ABS('Prediction Log'!$AA1421)), "")</f>
        <v/>
      </c>
      <c r="AC1421" s="161" t="str">
        <f>IF(ISNUMBER(Table3[[#This Row],[Predicted Spread]]), IF(OR(ISBLANK(Games!AC1420),Table3[[#This Row],[Market Side Correct]]="",ISBLANK('Prediction Log'!$L1421)), "",IF(OR(AND('Prediction Log'!D1421&lt;0, 'Prediction Log'!L1421='Prediction Log'!B1421), AND('Prediction Log'!D1421&gt;0, 'Prediction Log'!C1421='Prediction Log'!L1421)),"Y", IF(ISBLANK(Games!$B$2), "","N"))), "")</f>
        <v/>
      </c>
      <c r="AD1421" s="161" t="str">
        <f>'Prediction Log'!$S1421</f>
        <v/>
      </c>
    </row>
    <row r="1422" spans="1:30" x14ac:dyDescent="0.45">
      <c r="A1422" s="140" t="str">
        <f>IF(ISBLANK(Games!$B1421), "",Games!A1421)</f>
        <v/>
      </c>
      <c r="B1422" s="133" t="str">
        <f>IF(ISBLANK(Games!$B1421), "",Games!B1421)</f>
        <v/>
      </c>
      <c r="C1422" s="133" t="str">
        <f>IF(ISBLANK(Games!$B1421), "",Games!C1421)</f>
        <v/>
      </c>
      <c r="D1422" s="134" t="str">
        <f>IF(ISBLANK(Games!$D1421), "",IF(_xlfn.NUMBERVALUE(Games!D1421)=0, "",_xlfn.NUMBERVALUE(Games!D1421) ))</f>
        <v/>
      </c>
      <c r="E1422" s="141" t="str">
        <f>IF(ISBLANK(_xlfn.NUMBERVALUE(Games!$B1421)), "",IF(ISNUMBER(Table3[[#This Row],[Week]]), _xlfn.NUMBERVALUE(Games!J1421), ""))</f>
        <v/>
      </c>
      <c r="F1422" s="125" t="str">
        <f>IFERROR(IF(ISBLANK(Games!B1421), "", IF(Games!N1421=Games!B1421, Games!O1421, 1-Games!O1421)), "")</f>
        <v/>
      </c>
      <c r="G1422" s="142" t="str">
        <f>IF(OR(ISBLANK(Games!B1421),Table3[[#This Row],[Spread]]=""), "", IF('Prediction Log'!$D1422&lt;0, 'Prediction Log'!$B1422, 'Prediction Log'!$C1422))</f>
        <v/>
      </c>
      <c r="H1422" s="123" t="str">
        <f>IF(ISBLANK(Games!$B1421), "",Games!K1421)</f>
        <v/>
      </c>
      <c r="I1422" s="123" t="str">
        <f>IF('Prediction Log'!$F1422&gt;0.5, 'Prediction Log'!$B1422, IF('Prediction Log'!$F1422&lt;0.5, 'Prediction Log'!$C1422, "PICK"))</f>
        <v/>
      </c>
      <c r="J1422" s="124" t="str">
        <f>IF(ISBLANK(Games!B1421), "",IF('Prediction Log'!$I1422='Prediction Log'!$B1422, 'Prediction Log'!$F1422, 1-'Prediction Log'!$F1422))</f>
        <v/>
      </c>
      <c r="K1422" s="6" t="str">
        <f>IF(ISBLANK(Games!$B1421), "",Games!Q1421)</f>
        <v/>
      </c>
      <c r="L1422" s="143" t="str">
        <f>IF(ISBLANK(Games!AC1421), "",Games!AE1421)</f>
        <v/>
      </c>
      <c r="M1422" s="144" t="str">
        <f>IF(ISBLANK(Games!AC1421), "",_xlfn.NUMBERVALUE(Games!AD1421)-_xlfn.NUMBERVALUE(Games!AC1421))</f>
        <v/>
      </c>
      <c r="N1422" s="145" t="str">
        <f>IF(ISNUMBER(Table3[[#This Row],[Week]]), IF(ISNUMBER(Table3[[#This Row],[Predicted Spread]]), IF(OR(ISBLANK(Games!AC142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22" s="145" t="str">
        <f>IF(ISNUMBER(Table3[[#This Row],[Predicted Spread]]), IF(OR(ISBLANK(Games!AC142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22" s="145" t="str">
        <f>IF(ISNUMBER(Table3[[#This Row],[Predicted Spread]]), IF(ISBLANK(Games!AC142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22" s="145" t="str">
        <f>IFERROR(IF(OR(ISBLANK(Games!AC1421), Table3[[#This Row],[Spread]]=""),"",IF('Prediction Log'!$L1422='Prediction Log'!$G1422, "Y", "N")), "")</f>
        <v/>
      </c>
      <c r="R1422" s="145" t="str">
        <f>IF(ISNUMBER(Table3[[#This Row],[Predicted Spread]]), Table3[[#This Row],[Home Team Covered Market]],"")</f>
        <v/>
      </c>
      <c r="S1422" s="145" t="str">
        <f>IF(ISNUMBER(Table3[[#This Row],[Predicted Spread]]), IF(OR(Table3[[#This Row],[Market Side Correct]]="",ISBLANK(Games!AC1421)), "",IF(AND('Prediction Log'!$Q1422="Y", 'Prediction Log'!$R1422="Y"), "Y", "N")),"")</f>
        <v/>
      </c>
      <c r="T1422" s="145" t="str">
        <f>IF(ISNUMBER(Table3[[#This Row],[Predicted Spread]]), IF(ISBLANK(Games!AC1421),"",IF(Games!AE1421='Prediction Log'!$H1422, "Y", "N")), "")</f>
        <v/>
      </c>
      <c r="U1422" s="145" t="str">
        <f>IF(ISNUMBER(Table3[[#This Row],[Predicted Spread]]), IF(OR(Table3[[#This Row],[Spread]]="",ISBLANK(Games!AC1421)), "", IF(Table3[[#This Row],[Home Team Covered Market]]=Games!P1421, "Y", "N")),"")</f>
        <v/>
      </c>
      <c r="V1422" s="145" t="str">
        <f>IF(ISBLANK(Games!AC1421), "",IF('Prediction Log'!$I1422='Prediction Log'!$L1422, "Y", "N"))</f>
        <v/>
      </c>
      <c r="W1422" s="145" t="str">
        <f>IF(ISNUMBER(Table3[[#This Row],[Predicted Spread]]), IF(OR(Table3[[#This Row],[Model Spread Correct]]="",ISBLANK(Games!AC1421)), "",IF('Prediction Log'!$H1422&lt;&gt;'Prediction Log'!$L1422, "N",IF(AND('Prediction Log'!$E1422&gt;0, 'Prediction Log'!$M1422&gt;'Prediction Log'!$E1422, 'Prediction Log'!$H1422='Prediction Log'!$C1422), "Y", IF(AND('Prediction Log'!$E1422&lt;0, 'Prediction Log'!$M1422&lt;'Prediction Log'!$E1422,'Prediction Log'!$H1422='Prediction Log'!$B1422 ), "Y", IF('Prediction Log'!$M1422='Prediction Log'!$E1422, "PUSH", "N"))))), "")</f>
        <v/>
      </c>
      <c r="X1422" s="145" t="str">
        <f>IF(ISNUMBER(Table3[[#This Row],[Predicted Spread]]), IF(OR(Table3[[#This Row],[Model Spread Correct]]="",ISBLANK(Games!AC1421)), "",IF(AND('Prediction Log'!$T1422="Y", 'Prediction Log'!$U1422="Y"), "Y", "N")), "")</f>
        <v/>
      </c>
      <c r="Y1422" s="145" t="str">
        <f>IFERROR(IF(ISNUMBER(Table3[[#This Row],[Predicted Spread]]), IF(ISBLANK(Games!AC1421), "",IF('Prediction Log'!$D1422&gt;0, 'Prediction Log'!$M1422-'Prediction Log'!$D1422, IF('Prediction Log'!$D1422&lt;0, -'Prediction Log'!$M1422+'Prediction Log'!$D1422, "NA"))), ""), "")</f>
        <v/>
      </c>
      <c r="Z1422" s="145" t="str">
        <f>IF(ISNUMBER(Table3[[#This Row],[Difference from Market]]), IF(ISBLANK(Games!AC1421), "",ABS('Prediction Log'!$Y1422)), "")</f>
        <v/>
      </c>
      <c r="AA1422" s="146" t="str">
        <f>IF(ISNUMBER(Table3[[#This Row],[Predicted Spread]]), IF(ISBLANK(Games!AC1421), "",IF('Prediction Log'!$E1422&gt;0, 'Prediction Log'!$M1422-'Prediction Log'!$E1422, IF('Prediction Log'!$E1422&lt;0, -'Prediction Log'!$M1422+'Prediction Log'!$E1422, "NA"))), "")</f>
        <v/>
      </c>
      <c r="AB1422" s="147" t="str">
        <f>IF(ISNUMBER(Table3[[#This Row],[Difference from Prediction]]), IF(ISBLANK(Games!AD1421), "",ABS('Prediction Log'!$AA1422)), "")</f>
        <v/>
      </c>
      <c r="AC1422" s="161" t="str">
        <f>IF(ISNUMBER(Table3[[#This Row],[Predicted Spread]]), IF(OR(ISBLANK(Games!AC1421),Table3[[#This Row],[Market Side Correct]]="",ISBLANK('Prediction Log'!$L1422)), "",IF(OR(AND('Prediction Log'!D1422&lt;0, 'Prediction Log'!L1422='Prediction Log'!B1422), AND('Prediction Log'!D1422&gt;0, 'Prediction Log'!C1422='Prediction Log'!L1422)),"Y", IF(ISBLANK(Games!$B$2), "","N"))), "")</f>
        <v/>
      </c>
      <c r="AD1422" s="161" t="str">
        <f>'Prediction Log'!$S1422</f>
        <v/>
      </c>
    </row>
    <row r="1423" spans="1:30" x14ac:dyDescent="0.45">
      <c r="A1423" s="140" t="str">
        <f>IF(ISBLANK(Games!$B1422), "",Games!A1422)</f>
        <v/>
      </c>
      <c r="B1423" s="133" t="str">
        <f>IF(ISBLANK(Games!$B1422), "",Games!B1422)</f>
        <v/>
      </c>
      <c r="C1423" s="133" t="str">
        <f>IF(ISBLANK(Games!$B1422), "",Games!C1422)</f>
        <v/>
      </c>
      <c r="D1423" s="134" t="str">
        <f>IF(ISBLANK(Games!$D1422), "",IF(_xlfn.NUMBERVALUE(Games!D1422)=0, "",_xlfn.NUMBERVALUE(Games!D1422) ))</f>
        <v/>
      </c>
      <c r="E1423" s="141" t="str">
        <f>IF(ISBLANK(_xlfn.NUMBERVALUE(Games!$B1422)), "",IF(ISNUMBER(Table3[[#This Row],[Week]]), _xlfn.NUMBERVALUE(Games!J1422), ""))</f>
        <v/>
      </c>
      <c r="F1423" s="125" t="str">
        <f>IFERROR(IF(ISBLANK(Games!B1422), "", IF(Games!N1422=Games!B1422, Games!O1422, 1-Games!O1422)), "")</f>
        <v/>
      </c>
      <c r="G1423" s="142" t="str">
        <f>IF(OR(ISBLANK(Games!B1422),Table3[[#This Row],[Spread]]=""), "", IF('Prediction Log'!$D1423&lt;0, 'Prediction Log'!$B1423, 'Prediction Log'!$C1423))</f>
        <v/>
      </c>
      <c r="H1423" s="123" t="str">
        <f>IF(ISBLANK(Games!$B1422), "",Games!K1422)</f>
        <v/>
      </c>
      <c r="I1423" s="123" t="str">
        <f>IF('Prediction Log'!$F1423&gt;0.5, 'Prediction Log'!$B1423, IF('Prediction Log'!$F1423&lt;0.5, 'Prediction Log'!$C1423, "PICK"))</f>
        <v/>
      </c>
      <c r="J1423" s="124" t="str">
        <f>IF(ISBLANK(Games!B1422), "",IF('Prediction Log'!$I1423='Prediction Log'!$B1423, 'Prediction Log'!$F1423, 1-'Prediction Log'!$F1423))</f>
        <v/>
      </c>
      <c r="K1423" s="6" t="str">
        <f>IF(ISBLANK(Games!$B1422), "",Games!Q1422)</f>
        <v/>
      </c>
      <c r="L1423" s="143" t="str">
        <f>IF(ISBLANK(Games!AC1422), "",Games!AE1422)</f>
        <v/>
      </c>
      <c r="M1423" s="144" t="str">
        <f>IF(ISBLANK(Games!AC1422), "",_xlfn.NUMBERVALUE(Games!AD1422)-_xlfn.NUMBERVALUE(Games!AC1422))</f>
        <v/>
      </c>
      <c r="N1423" s="145" t="str">
        <f>IF(ISNUMBER(Table3[[#This Row],[Week]]), IF(ISNUMBER(Table3[[#This Row],[Predicted Spread]]), IF(OR(ISBLANK(Games!AC142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23" s="145" t="str">
        <f>IF(ISNUMBER(Table3[[#This Row],[Predicted Spread]]), IF(OR(ISBLANK(Games!AC142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23" s="145" t="str">
        <f>IF(ISNUMBER(Table3[[#This Row],[Predicted Spread]]), IF(ISBLANK(Games!AC142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23" s="145" t="str">
        <f>IFERROR(IF(OR(ISBLANK(Games!AC1422), Table3[[#This Row],[Spread]]=""),"",IF('Prediction Log'!$L1423='Prediction Log'!$G1423, "Y", "N")), "")</f>
        <v/>
      </c>
      <c r="R1423" s="145" t="str">
        <f>IF(ISNUMBER(Table3[[#This Row],[Predicted Spread]]), Table3[[#This Row],[Home Team Covered Market]],"")</f>
        <v/>
      </c>
      <c r="S1423" s="145" t="str">
        <f>IF(ISNUMBER(Table3[[#This Row],[Predicted Spread]]), IF(OR(Table3[[#This Row],[Market Side Correct]]="",ISBLANK(Games!AC1422)), "",IF(AND('Prediction Log'!$Q1423="Y", 'Prediction Log'!$R1423="Y"), "Y", "N")),"")</f>
        <v/>
      </c>
      <c r="T1423" s="145" t="str">
        <f>IF(ISNUMBER(Table3[[#This Row],[Predicted Spread]]), IF(ISBLANK(Games!AC1422),"",IF(Games!AE1422='Prediction Log'!$H1423, "Y", "N")), "")</f>
        <v/>
      </c>
      <c r="U1423" s="145" t="str">
        <f>IF(ISNUMBER(Table3[[#This Row],[Predicted Spread]]), IF(OR(Table3[[#This Row],[Spread]]="",ISBLANK(Games!AC1422)), "", IF(Table3[[#This Row],[Home Team Covered Market]]=Games!P1422, "Y", "N")),"")</f>
        <v/>
      </c>
      <c r="V1423" s="145" t="str">
        <f>IF(ISBLANK(Games!AC1422), "",IF('Prediction Log'!$I1423='Prediction Log'!$L1423, "Y", "N"))</f>
        <v/>
      </c>
      <c r="W1423" s="145" t="str">
        <f>IF(ISNUMBER(Table3[[#This Row],[Predicted Spread]]), IF(OR(Table3[[#This Row],[Model Spread Correct]]="",ISBLANK(Games!AC1422)), "",IF('Prediction Log'!$H1423&lt;&gt;'Prediction Log'!$L1423, "N",IF(AND('Prediction Log'!$E1423&gt;0, 'Prediction Log'!$M1423&gt;'Prediction Log'!$E1423, 'Prediction Log'!$H1423='Prediction Log'!$C1423), "Y", IF(AND('Prediction Log'!$E1423&lt;0, 'Prediction Log'!$M1423&lt;'Prediction Log'!$E1423,'Prediction Log'!$H1423='Prediction Log'!$B1423 ), "Y", IF('Prediction Log'!$M1423='Prediction Log'!$E1423, "PUSH", "N"))))), "")</f>
        <v/>
      </c>
      <c r="X1423" s="145" t="str">
        <f>IF(ISNUMBER(Table3[[#This Row],[Predicted Spread]]), IF(OR(Table3[[#This Row],[Model Spread Correct]]="",ISBLANK(Games!AC1422)), "",IF(AND('Prediction Log'!$T1423="Y", 'Prediction Log'!$U1423="Y"), "Y", "N")), "")</f>
        <v/>
      </c>
      <c r="Y1423" s="145" t="str">
        <f>IFERROR(IF(ISNUMBER(Table3[[#This Row],[Predicted Spread]]), IF(ISBLANK(Games!AC1422), "",IF('Prediction Log'!$D1423&gt;0, 'Prediction Log'!$M1423-'Prediction Log'!$D1423, IF('Prediction Log'!$D1423&lt;0, -'Prediction Log'!$M1423+'Prediction Log'!$D1423, "NA"))), ""), "")</f>
        <v/>
      </c>
      <c r="Z1423" s="145" t="str">
        <f>IF(ISNUMBER(Table3[[#This Row],[Difference from Market]]), IF(ISBLANK(Games!AC1422), "",ABS('Prediction Log'!$Y1423)), "")</f>
        <v/>
      </c>
      <c r="AA1423" s="146" t="str">
        <f>IF(ISNUMBER(Table3[[#This Row],[Predicted Spread]]), IF(ISBLANK(Games!AC1422), "",IF('Prediction Log'!$E1423&gt;0, 'Prediction Log'!$M1423-'Prediction Log'!$E1423, IF('Prediction Log'!$E1423&lt;0, -'Prediction Log'!$M1423+'Prediction Log'!$E1423, "NA"))), "")</f>
        <v/>
      </c>
      <c r="AB1423" s="147" t="str">
        <f>IF(ISNUMBER(Table3[[#This Row],[Difference from Prediction]]), IF(ISBLANK(Games!AD1422), "",ABS('Prediction Log'!$AA1423)), "")</f>
        <v/>
      </c>
      <c r="AC1423" s="161" t="str">
        <f>IF(ISNUMBER(Table3[[#This Row],[Predicted Spread]]), IF(OR(ISBLANK(Games!AC1422),Table3[[#This Row],[Market Side Correct]]="",ISBLANK('Prediction Log'!$L1423)), "",IF(OR(AND('Prediction Log'!D1423&lt;0, 'Prediction Log'!L1423='Prediction Log'!B1423), AND('Prediction Log'!D1423&gt;0, 'Prediction Log'!C1423='Prediction Log'!L1423)),"Y", IF(ISBLANK(Games!$B$2), "","N"))), "")</f>
        <v/>
      </c>
      <c r="AD1423" s="161" t="str">
        <f>'Prediction Log'!$S1423</f>
        <v/>
      </c>
    </row>
    <row r="1424" spans="1:30" x14ac:dyDescent="0.45">
      <c r="A1424" s="140" t="str">
        <f>IF(ISBLANK(Games!$B1423), "",Games!A1423)</f>
        <v/>
      </c>
      <c r="B1424" s="133" t="str">
        <f>IF(ISBLANK(Games!$B1423), "",Games!B1423)</f>
        <v/>
      </c>
      <c r="C1424" s="133" t="str">
        <f>IF(ISBLANK(Games!$B1423), "",Games!C1423)</f>
        <v/>
      </c>
      <c r="D1424" s="134" t="str">
        <f>IF(ISBLANK(Games!$D1423), "",IF(_xlfn.NUMBERVALUE(Games!D1423)=0, "",_xlfn.NUMBERVALUE(Games!D1423) ))</f>
        <v/>
      </c>
      <c r="E1424" s="141" t="str">
        <f>IF(ISBLANK(_xlfn.NUMBERVALUE(Games!$B1423)), "",IF(ISNUMBER(Table3[[#This Row],[Week]]), _xlfn.NUMBERVALUE(Games!J1423), ""))</f>
        <v/>
      </c>
      <c r="F1424" s="125" t="str">
        <f>IFERROR(IF(ISBLANK(Games!B1423), "", IF(Games!N1423=Games!B1423, Games!O1423, 1-Games!O1423)), "")</f>
        <v/>
      </c>
      <c r="G1424" s="142" t="str">
        <f>IF(OR(ISBLANK(Games!B1423),Table3[[#This Row],[Spread]]=""), "", IF('Prediction Log'!$D1424&lt;0, 'Prediction Log'!$B1424, 'Prediction Log'!$C1424))</f>
        <v/>
      </c>
      <c r="H1424" s="123" t="str">
        <f>IF(ISBLANK(Games!$B1423), "",Games!K1423)</f>
        <v/>
      </c>
      <c r="I1424" s="123" t="str">
        <f>IF('Prediction Log'!$F1424&gt;0.5, 'Prediction Log'!$B1424, IF('Prediction Log'!$F1424&lt;0.5, 'Prediction Log'!$C1424, "PICK"))</f>
        <v/>
      </c>
      <c r="J1424" s="124" t="str">
        <f>IF(ISBLANK(Games!B1423), "",IF('Prediction Log'!$I1424='Prediction Log'!$B1424, 'Prediction Log'!$F1424, 1-'Prediction Log'!$F1424))</f>
        <v/>
      </c>
      <c r="K1424" s="6" t="str">
        <f>IF(ISBLANK(Games!$B1423), "",Games!Q1423)</f>
        <v/>
      </c>
      <c r="L1424" s="143" t="str">
        <f>IF(ISBLANK(Games!AC1423), "",Games!AE1423)</f>
        <v/>
      </c>
      <c r="M1424" s="144" t="str">
        <f>IF(ISBLANK(Games!AC1423), "",_xlfn.NUMBERVALUE(Games!AD1423)-_xlfn.NUMBERVALUE(Games!AC1423))</f>
        <v/>
      </c>
      <c r="N1424" s="145" t="str">
        <f>IF(ISNUMBER(Table3[[#This Row],[Week]]), IF(ISNUMBER(Table3[[#This Row],[Predicted Spread]]), IF(OR(ISBLANK(Games!AC142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24" s="145" t="str">
        <f>IF(ISNUMBER(Table3[[#This Row],[Predicted Spread]]), IF(OR(ISBLANK(Games!AC142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24" s="145" t="str">
        <f>IF(ISNUMBER(Table3[[#This Row],[Predicted Spread]]), IF(ISBLANK(Games!AC142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24" s="145" t="str">
        <f>IFERROR(IF(OR(ISBLANK(Games!AC1423), Table3[[#This Row],[Spread]]=""),"",IF('Prediction Log'!$L1424='Prediction Log'!$G1424, "Y", "N")), "")</f>
        <v/>
      </c>
      <c r="R1424" s="145" t="str">
        <f>IF(ISNUMBER(Table3[[#This Row],[Predicted Spread]]), Table3[[#This Row],[Home Team Covered Market]],"")</f>
        <v/>
      </c>
      <c r="S1424" s="145" t="str">
        <f>IF(ISNUMBER(Table3[[#This Row],[Predicted Spread]]), IF(OR(Table3[[#This Row],[Market Side Correct]]="",ISBLANK(Games!AC1423)), "",IF(AND('Prediction Log'!$Q1424="Y", 'Prediction Log'!$R1424="Y"), "Y", "N")),"")</f>
        <v/>
      </c>
      <c r="T1424" s="145" t="str">
        <f>IF(ISNUMBER(Table3[[#This Row],[Predicted Spread]]), IF(ISBLANK(Games!AC1423),"",IF(Games!AE1423='Prediction Log'!$H1424, "Y", "N")), "")</f>
        <v/>
      </c>
      <c r="U1424" s="145" t="str">
        <f>IF(ISNUMBER(Table3[[#This Row],[Predicted Spread]]), IF(OR(Table3[[#This Row],[Spread]]="",ISBLANK(Games!AC1423)), "", IF(Table3[[#This Row],[Home Team Covered Market]]=Games!P1423, "Y", "N")),"")</f>
        <v/>
      </c>
      <c r="V1424" s="145" t="str">
        <f>IF(ISBLANK(Games!AC1423), "",IF('Prediction Log'!$I1424='Prediction Log'!$L1424, "Y", "N"))</f>
        <v/>
      </c>
      <c r="W1424" s="145" t="str">
        <f>IF(ISNUMBER(Table3[[#This Row],[Predicted Spread]]), IF(OR(Table3[[#This Row],[Model Spread Correct]]="",ISBLANK(Games!AC1423)), "",IF('Prediction Log'!$H1424&lt;&gt;'Prediction Log'!$L1424, "N",IF(AND('Prediction Log'!$E1424&gt;0, 'Prediction Log'!$M1424&gt;'Prediction Log'!$E1424, 'Prediction Log'!$H1424='Prediction Log'!$C1424), "Y", IF(AND('Prediction Log'!$E1424&lt;0, 'Prediction Log'!$M1424&lt;'Prediction Log'!$E1424,'Prediction Log'!$H1424='Prediction Log'!$B1424 ), "Y", IF('Prediction Log'!$M1424='Prediction Log'!$E1424, "PUSH", "N"))))), "")</f>
        <v/>
      </c>
      <c r="X1424" s="145" t="str">
        <f>IF(ISNUMBER(Table3[[#This Row],[Predicted Spread]]), IF(OR(Table3[[#This Row],[Model Spread Correct]]="",ISBLANK(Games!AC1423)), "",IF(AND('Prediction Log'!$T1424="Y", 'Prediction Log'!$U1424="Y"), "Y", "N")), "")</f>
        <v/>
      </c>
      <c r="Y1424" s="145" t="str">
        <f>IFERROR(IF(ISNUMBER(Table3[[#This Row],[Predicted Spread]]), IF(ISBLANK(Games!AC1423), "",IF('Prediction Log'!$D1424&gt;0, 'Prediction Log'!$M1424-'Prediction Log'!$D1424, IF('Prediction Log'!$D1424&lt;0, -'Prediction Log'!$M1424+'Prediction Log'!$D1424, "NA"))), ""), "")</f>
        <v/>
      </c>
      <c r="Z1424" s="145" t="str">
        <f>IF(ISNUMBER(Table3[[#This Row],[Difference from Market]]), IF(ISBLANK(Games!AC1423), "",ABS('Prediction Log'!$Y1424)), "")</f>
        <v/>
      </c>
      <c r="AA1424" s="146" t="str">
        <f>IF(ISNUMBER(Table3[[#This Row],[Predicted Spread]]), IF(ISBLANK(Games!AC1423), "",IF('Prediction Log'!$E1424&gt;0, 'Prediction Log'!$M1424-'Prediction Log'!$E1424, IF('Prediction Log'!$E1424&lt;0, -'Prediction Log'!$M1424+'Prediction Log'!$E1424, "NA"))), "")</f>
        <v/>
      </c>
      <c r="AB1424" s="147" t="str">
        <f>IF(ISNUMBER(Table3[[#This Row],[Difference from Prediction]]), IF(ISBLANK(Games!AD1423), "",ABS('Prediction Log'!$AA1424)), "")</f>
        <v/>
      </c>
      <c r="AC1424" s="161" t="str">
        <f>IF(ISNUMBER(Table3[[#This Row],[Predicted Spread]]), IF(OR(ISBLANK(Games!AC1423),Table3[[#This Row],[Market Side Correct]]="",ISBLANK('Prediction Log'!$L1424)), "",IF(OR(AND('Prediction Log'!D1424&lt;0, 'Prediction Log'!L1424='Prediction Log'!B1424), AND('Prediction Log'!D1424&gt;0, 'Prediction Log'!C1424='Prediction Log'!L1424)),"Y", IF(ISBLANK(Games!$B$2), "","N"))), "")</f>
        <v/>
      </c>
      <c r="AD1424" s="161" t="str">
        <f>'Prediction Log'!$S1424</f>
        <v/>
      </c>
    </row>
    <row r="1425" spans="1:30" x14ac:dyDescent="0.45">
      <c r="A1425" s="140" t="str">
        <f>IF(ISBLANK(Games!$B1424), "",Games!A1424)</f>
        <v/>
      </c>
      <c r="B1425" s="133" t="str">
        <f>IF(ISBLANK(Games!$B1424), "",Games!B1424)</f>
        <v/>
      </c>
      <c r="C1425" s="133" t="str">
        <f>IF(ISBLANK(Games!$B1424), "",Games!C1424)</f>
        <v/>
      </c>
      <c r="D1425" s="134" t="str">
        <f>IF(ISBLANK(Games!$D1424), "",IF(_xlfn.NUMBERVALUE(Games!D1424)=0, "",_xlfn.NUMBERVALUE(Games!D1424) ))</f>
        <v/>
      </c>
      <c r="E1425" s="141" t="str">
        <f>IF(ISBLANK(_xlfn.NUMBERVALUE(Games!$B1424)), "",IF(ISNUMBER(Table3[[#This Row],[Week]]), _xlfn.NUMBERVALUE(Games!J1424), ""))</f>
        <v/>
      </c>
      <c r="F1425" s="125" t="str">
        <f>IFERROR(IF(ISBLANK(Games!B1424), "", IF(Games!N1424=Games!B1424, Games!O1424, 1-Games!O1424)), "")</f>
        <v/>
      </c>
      <c r="G1425" s="142" t="str">
        <f>IF(OR(ISBLANK(Games!B1424),Table3[[#This Row],[Spread]]=""), "", IF('Prediction Log'!$D1425&lt;0, 'Prediction Log'!$B1425, 'Prediction Log'!$C1425))</f>
        <v/>
      </c>
      <c r="H1425" s="123" t="str">
        <f>IF(ISBLANK(Games!$B1424), "",Games!K1424)</f>
        <v/>
      </c>
      <c r="I1425" s="123" t="str">
        <f>IF('Prediction Log'!$F1425&gt;0.5, 'Prediction Log'!$B1425, IF('Prediction Log'!$F1425&lt;0.5, 'Prediction Log'!$C1425, "PICK"))</f>
        <v/>
      </c>
      <c r="J1425" s="124" t="str">
        <f>IF(ISBLANK(Games!B1424), "",IF('Prediction Log'!$I1425='Prediction Log'!$B1425, 'Prediction Log'!$F1425, 1-'Prediction Log'!$F1425))</f>
        <v/>
      </c>
      <c r="K1425" s="6" t="str">
        <f>IF(ISBLANK(Games!$B1424), "",Games!Q1424)</f>
        <v/>
      </c>
      <c r="L1425" s="143" t="str">
        <f>IF(ISBLANK(Games!AC1424), "",Games!AE1424)</f>
        <v/>
      </c>
      <c r="M1425" s="144" t="str">
        <f>IF(ISBLANK(Games!AC1424), "",_xlfn.NUMBERVALUE(Games!AD1424)-_xlfn.NUMBERVALUE(Games!AC1424))</f>
        <v/>
      </c>
      <c r="N1425" s="145" t="str">
        <f>IF(ISNUMBER(Table3[[#This Row],[Week]]), IF(ISNUMBER(Table3[[#This Row],[Predicted Spread]]), IF(OR(ISBLANK(Games!AC142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25" s="145" t="str">
        <f>IF(ISNUMBER(Table3[[#This Row],[Predicted Spread]]), IF(OR(ISBLANK(Games!AC142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25" s="145" t="str">
        <f>IF(ISNUMBER(Table3[[#This Row],[Predicted Spread]]), IF(ISBLANK(Games!AC142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25" s="145" t="str">
        <f>IFERROR(IF(OR(ISBLANK(Games!AC1424), Table3[[#This Row],[Spread]]=""),"",IF('Prediction Log'!$L1425='Prediction Log'!$G1425, "Y", "N")), "")</f>
        <v/>
      </c>
      <c r="R1425" s="145" t="str">
        <f>IF(ISNUMBER(Table3[[#This Row],[Predicted Spread]]), Table3[[#This Row],[Home Team Covered Market]],"")</f>
        <v/>
      </c>
      <c r="S1425" s="145" t="str">
        <f>IF(ISNUMBER(Table3[[#This Row],[Predicted Spread]]), IF(OR(Table3[[#This Row],[Market Side Correct]]="",ISBLANK(Games!AC1424)), "",IF(AND('Prediction Log'!$Q1425="Y", 'Prediction Log'!$R1425="Y"), "Y", "N")),"")</f>
        <v/>
      </c>
      <c r="T1425" s="145" t="str">
        <f>IF(ISNUMBER(Table3[[#This Row],[Predicted Spread]]), IF(ISBLANK(Games!AC1424),"",IF(Games!AE1424='Prediction Log'!$H1425, "Y", "N")), "")</f>
        <v/>
      </c>
      <c r="U1425" s="145" t="str">
        <f>IF(ISNUMBER(Table3[[#This Row],[Predicted Spread]]), IF(OR(Table3[[#This Row],[Spread]]="",ISBLANK(Games!AC1424)), "", IF(Table3[[#This Row],[Home Team Covered Market]]=Games!P1424, "Y", "N")),"")</f>
        <v/>
      </c>
      <c r="V1425" s="145" t="str">
        <f>IF(ISBLANK(Games!AC1424), "",IF('Prediction Log'!$I1425='Prediction Log'!$L1425, "Y", "N"))</f>
        <v/>
      </c>
      <c r="W1425" s="145" t="str">
        <f>IF(ISNUMBER(Table3[[#This Row],[Predicted Spread]]), IF(OR(Table3[[#This Row],[Model Spread Correct]]="",ISBLANK(Games!AC1424)), "",IF('Prediction Log'!$H1425&lt;&gt;'Prediction Log'!$L1425, "N",IF(AND('Prediction Log'!$E1425&gt;0, 'Prediction Log'!$M1425&gt;'Prediction Log'!$E1425, 'Prediction Log'!$H1425='Prediction Log'!$C1425), "Y", IF(AND('Prediction Log'!$E1425&lt;0, 'Prediction Log'!$M1425&lt;'Prediction Log'!$E1425,'Prediction Log'!$H1425='Prediction Log'!$B1425 ), "Y", IF('Prediction Log'!$M1425='Prediction Log'!$E1425, "PUSH", "N"))))), "")</f>
        <v/>
      </c>
      <c r="X1425" s="145" t="str">
        <f>IF(ISNUMBER(Table3[[#This Row],[Predicted Spread]]), IF(OR(Table3[[#This Row],[Model Spread Correct]]="",ISBLANK(Games!AC1424)), "",IF(AND('Prediction Log'!$T1425="Y", 'Prediction Log'!$U1425="Y"), "Y", "N")), "")</f>
        <v/>
      </c>
      <c r="Y1425" s="145" t="str">
        <f>IFERROR(IF(ISNUMBER(Table3[[#This Row],[Predicted Spread]]), IF(ISBLANK(Games!AC1424), "",IF('Prediction Log'!$D1425&gt;0, 'Prediction Log'!$M1425-'Prediction Log'!$D1425, IF('Prediction Log'!$D1425&lt;0, -'Prediction Log'!$M1425+'Prediction Log'!$D1425, "NA"))), ""), "")</f>
        <v/>
      </c>
      <c r="Z1425" s="145" t="str">
        <f>IF(ISNUMBER(Table3[[#This Row],[Difference from Market]]), IF(ISBLANK(Games!AC1424), "",ABS('Prediction Log'!$Y1425)), "")</f>
        <v/>
      </c>
      <c r="AA1425" s="146" t="str">
        <f>IF(ISNUMBER(Table3[[#This Row],[Predicted Spread]]), IF(ISBLANK(Games!AC1424), "",IF('Prediction Log'!$E1425&gt;0, 'Prediction Log'!$M1425-'Prediction Log'!$E1425, IF('Prediction Log'!$E1425&lt;0, -'Prediction Log'!$M1425+'Prediction Log'!$E1425, "NA"))), "")</f>
        <v/>
      </c>
      <c r="AB1425" s="147" t="str">
        <f>IF(ISNUMBER(Table3[[#This Row],[Difference from Prediction]]), IF(ISBLANK(Games!AD1424), "",ABS('Prediction Log'!$AA1425)), "")</f>
        <v/>
      </c>
      <c r="AC1425" s="161" t="str">
        <f>IF(ISNUMBER(Table3[[#This Row],[Predicted Spread]]), IF(OR(ISBLANK(Games!AC1424),Table3[[#This Row],[Market Side Correct]]="",ISBLANK('Prediction Log'!$L1425)), "",IF(OR(AND('Prediction Log'!D1425&lt;0, 'Prediction Log'!L1425='Prediction Log'!B1425), AND('Prediction Log'!D1425&gt;0, 'Prediction Log'!C1425='Prediction Log'!L1425)),"Y", IF(ISBLANK(Games!$B$2), "","N"))), "")</f>
        <v/>
      </c>
      <c r="AD1425" s="161" t="str">
        <f>'Prediction Log'!$S1425</f>
        <v/>
      </c>
    </row>
    <row r="1426" spans="1:30" x14ac:dyDescent="0.45">
      <c r="A1426" s="140" t="str">
        <f>IF(ISBLANK(Games!$B1425), "",Games!A1425)</f>
        <v/>
      </c>
      <c r="B1426" s="133" t="str">
        <f>IF(ISBLANK(Games!$B1425), "",Games!B1425)</f>
        <v/>
      </c>
      <c r="C1426" s="133" t="str">
        <f>IF(ISBLANK(Games!$B1425), "",Games!C1425)</f>
        <v/>
      </c>
      <c r="D1426" s="134" t="str">
        <f>IF(ISBLANK(Games!$D1425), "",IF(_xlfn.NUMBERVALUE(Games!D1425)=0, "",_xlfn.NUMBERVALUE(Games!D1425) ))</f>
        <v/>
      </c>
      <c r="E1426" s="141" t="str">
        <f>IF(ISBLANK(_xlfn.NUMBERVALUE(Games!$B1425)), "",IF(ISNUMBER(Table3[[#This Row],[Week]]), _xlfn.NUMBERVALUE(Games!J1425), ""))</f>
        <v/>
      </c>
      <c r="F1426" s="125" t="str">
        <f>IFERROR(IF(ISBLANK(Games!B1425), "", IF(Games!N1425=Games!B1425, Games!O1425, 1-Games!O1425)), "")</f>
        <v/>
      </c>
      <c r="G1426" s="142" t="str">
        <f>IF(OR(ISBLANK(Games!B1425),Table3[[#This Row],[Spread]]=""), "", IF('Prediction Log'!$D1426&lt;0, 'Prediction Log'!$B1426, 'Prediction Log'!$C1426))</f>
        <v/>
      </c>
      <c r="H1426" s="123" t="str">
        <f>IF(ISBLANK(Games!$B1425), "",Games!K1425)</f>
        <v/>
      </c>
      <c r="I1426" s="123" t="str">
        <f>IF('Prediction Log'!$F1426&gt;0.5, 'Prediction Log'!$B1426, IF('Prediction Log'!$F1426&lt;0.5, 'Prediction Log'!$C1426, "PICK"))</f>
        <v/>
      </c>
      <c r="J1426" s="124" t="str">
        <f>IF(ISBLANK(Games!B1425), "",IF('Prediction Log'!$I1426='Prediction Log'!$B1426, 'Prediction Log'!$F1426, 1-'Prediction Log'!$F1426))</f>
        <v/>
      </c>
      <c r="K1426" s="6" t="str">
        <f>IF(ISBLANK(Games!$B1425), "",Games!Q1425)</f>
        <v/>
      </c>
      <c r="L1426" s="143" t="str">
        <f>IF(ISBLANK(Games!AC1425), "",Games!AE1425)</f>
        <v/>
      </c>
      <c r="M1426" s="144" t="str">
        <f>IF(ISBLANK(Games!AC1425), "",_xlfn.NUMBERVALUE(Games!AD1425)-_xlfn.NUMBERVALUE(Games!AC1425))</f>
        <v/>
      </c>
      <c r="N1426" s="145" t="str">
        <f>IF(ISNUMBER(Table3[[#This Row],[Week]]), IF(ISNUMBER(Table3[[#This Row],[Predicted Spread]]), IF(OR(ISBLANK(Games!AC142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26" s="145" t="str">
        <f>IF(ISNUMBER(Table3[[#This Row],[Predicted Spread]]), IF(OR(ISBLANK(Games!AC142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26" s="145" t="str">
        <f>IF(ISNUMBER(Table3[[#This Row],[Predicted Spread]]), IF(ISBLANK(Games!AC142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26" s="145" t="str">
        <f>IFERROR(IF(OR(ISBLANK(Games!AC1425), Table3[[#This Row],[Spread]]=""),"",IF('Prediction Log'!$L1426='Prediction Log'!$G1426, "Y", "N")), "")</f>
        <v/>
      </c>
      <c r="R1426" s="145" t="str">
        <f>IF(ISNUMBER(Table3[[#This Row],[Predicted Spread]]), Table3[[#This Row],[Home Team Covered Market]],"")</f>
        <v/>
      </c>
      <c r="S1426" s="145" t="str">
        <f>IF(ISNUMBER(Table3[[#This Row],[Predicted Spread]]), IF(OR(Table3[[#This Row],[Market Side Correct]]="",ISBLANK(Games!AC1425)), "",IF(AND('Prediction Log'!$Q1426="Y", 'Prediction Log'!$R1426="Y"), "Y", "N")),"")</f>
        <v/>
      </c>
      <c r="T1426" s="145" t="str">
        <f>IF(ISNUMBER(Table3[[#This Row],[Predicted Spread]]), IF(ISBLANK(Games!AC1425),"",IF(Games!AE1425='Prediction Log'!$H1426, "Y", "N")), "")</f>
        <v/>
      </c>
      <c r="U1426" s="145" t="str">
        <f>IF(ISNUMBER(Table3[[#This Row],[Predicted Spread]]), IF(OR(Table3[[#This Row],[Spread]]="",ISBLANK(Games!AC1425)), "", IF(Table3[[#This Row],[Home Team Covered Market]]=Games!P1425, "Y", "N")),"")</f>
        <v/>
      </c>
      <c r="V1426" s="145" t="str">
        <f>IF(ISBLANK(Games!AC1425), "",IF('Prediction Log'!$I1426='Prediction Log'!$L1426, "Y", "N"))</f>
        <v/>
      </c>
      <c r="W1426" s="145" t="str">
        <f>IF(ISNUMBER(Table3[[#This Row],[Predicted Spread]]), IF(OR(Table3[[#This Row],[Model Spread Correct]]="",ISBLANK(Games!AC1425)), "",IF('Prediction Log'!$H1426&lt;&gt;'Prediction Log'!$L1426, "N",IF(AND('Prediction Log'!$E1426&gt;0, 'Prediction Log'!$M1426&gt;'Prediction Log'!$E1426, 'Prediction Log'!$H1426='Prediction Log'!$C1426), "Y", IF(AND('Prediction Log'!$E1426&lt;0, 'Prediction Log'!$M1426&lt;'Prediction Log'!$E1426,'Prediction Log'!$H1426='Prediction Log'!$B1426 ), "Y", IF('Prediction Log'!$M1426='Prediction Log'!$E1426, "PUSH", "N"))))), "")</f>
        <v/>
      </c>
      <c r="X1426" s="145" t="str">
        <f>IF(ISNUMBER(Table3[[#This Row],[Predicted Spread]]), IF(OR(Table3[[#This Row],[Model Spread Correct]]="",ISBLANK(Games!AC1425)), "",IF(AND('Prediction Log'!$T1426="Y", 'Prediction Log'!$U1426="Y"), "Y", "N")), "")</f>
        <v/>
      </c>
      <c r="Y1426" s="145" t="str">
        <f>IFERROR(IF(ISNUMBER(Table3[[#This Row],[Predicted Spread]]), IF(ISBLANK(Games!AC1425), "",IF('Prediction Log'!$D1426&gt;0, 'Prediction Log'!$M1426-'Prediction Log'!$D1426, IF('Prediction Log'!$D1426&lt;0, -'Prediction Log'!$M1426+'Prediction Log'!$D1426, "NA"))), ""), "")</f>
        <v/>
      </c>
      <c r="Z1426" s="145" t="str">
        <f>IF(ISNUMBER(Table3[[#This Row],[Difference from Market]]), IF(ISBLANK(Games!AC1425), "",ABS('Prediction Log'!$Y1426)), "")</f>
        <v/>
      </c>
      <c r="AA1426" s="146" t="str">
        <f>IF(ISNUMBER(Table3[[#This Row],[Predicted Spread]]), IF(ISBLANK(Games!AC1425), "",IF('Prediction Log'!$E1426&gt;0, 'Prediction Log'!$M1426-'Prediction Log'!$E1426, IF('Prediction Log'!$E1426&lt;0, -'Prediction Log'!$M1426+'Prediction Log'!$E1426, "NA"))), "")</f>
        <v/>
      </c>
      <c r="AB1426" s="147" t="str">
        <f>IF(ISNUMBER(Table3[[#This Row],[Difference from Prediction]]), IF(ISBLANK(Games!AD1425), "",ABS('Prediction Log'!$AA1426)), "")</f>
        <v/>
      </c>
      <c r="AC1426" s="161" t="str">
        <f>IF(ISNUMBER(Table3[[#This Row],[Predicted Spread]]), IF(OR(ISBLANK(Games!AC1425),Table3[[#This Row],[Market Side Correct]]="",ISBLANK('Prediction Log'!$L1426)), "",IF(OR(AND('Prediction Log'!D1426&lt;0, 'Prediction Log'!L1426='Prediction Log'!B1426), AND('Prediction Log'!D1426&gt;0, 'Prediction Log'!C1426='Prediction Log'!L1426)),"Y", IF(ISBLANK(Games!$B$2), "","N"))), "")</f>
        <v/>
      </c>
      <c r="AD1426" s="161" t="str">
        <f>'Prediction Log'!$S1426</f>
        <v/>
      </c>
    </row>
    <row r="1427" spans="1:30" x14ac:dyDescent="0.45">
      <c r="A1427" s="140" t="str">
        <f>IF(ISBLANK(Games!$B1426), "",Games!A1426)</f>
        <v/>
      </c>
      <c r="B1427" s="133" t="str">
        <f>IF(ISBLANK(Games!$B1426), "",Games!B1426)</f>
        <v/>
      </c>
      <c r="C1427" s="133" t="str">
        <f>IF(ISBLANK(Games!$B1426), "",Games!C1426)</f>
        <v/>
      </c>
      <c r="D1427" s="134" t="str">
        <f>IF(ISBLANK(Games!$D1426), "",IF(_xlfn.NUMBERVALUE(Games!D1426)=0, "",_xlfn.NUMBERVALUE(Games!D1426) ))</f>
        <v/>
      </c>
      <c r="E1427" s="141" t="str">
        <f>IF(ISBLANK(_xlfn.NUMBERVALUE(Games!$B1426)), "",IF(ISNUMBER(Table3[[#This Row],[Week]]), _xlfn.NUMBERVALUE(Games!J1426), ""))</f>
        <v/>
      </c>
      <c r="F1427" s="125" t="str">
        <f>IFERROR(IF(ISBLANK(Games!B1426), "", IF(Games!N1426=Games!B1426, Games!O1426, 1-Games!O1426)), "")</f>
        <v/>
      </c>
      <c r="G1427" s="142" t="str">
        <f>IF(OR(ISBLANK(Games!B1426),Table3[[#This Row],[Spread]]=""), "", IF('Prediction Log'!$D1427&lt;0, 'Prediction Log'!$B1427, 'Prediction Log'!$C1427))</f>
        <v/>
      </c>
      <c r="H1427" s="123" t="str">
        <f>IF(ISBLANK(Games!$B1426), "",Games!K1426)</f>
        <v/>
      </c>
      <c r="I1427" s="123" t="str">
        <f>IF('Prediction Log'!$F1427&gt;0.5, 'Prediction Log'!$B1427, IF('Prediction Log'!$F1427&lt;0.5, 'Prediction Log'!$C1427, "PICK"))</f>
        <v/>
      </c>
      <c r="J1427" s="124" t="str">
        <f>IF(ISBLANK(Games!B1426), "",IF('Prediction Log'!$I1427='Prediction Log'!$B1427, 'Prediction Log'!$F1427, 1-'Prediction Log'!$F1427))</f>
        <v/>
      </c>
      <c r="K1427" s="6" t="str">
        <f>IF(ISBLANK(Games!$B1426), "",Games!Q1426)</f>
        <v/>
      </c>
      <c r="L1427" s="143" t="str">
        <f>IF(ISBLANK(Games!AC1426), "",Games!AE1426)</f>
        <v/>
      </c>
      <c r="M1427" s="144" t="str">
        <f>IF(ISBLANK(Games!AC1426), "",_xlfn.NUMBERVALUE(Games!AD1426)-_xlfn.NUMBERVALUE(Games!AC1426))</f>
        <v/>
      </c>
      <c r="N1427" s="145" t="str">
        <f>IF(ISNUMBER(Table3[[#This Row],[Week]]), IF(ISNUMBER(Table3[[#This Row],[Predicted Spread]]), IF(OR(ISBLANK(Games!AC142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27" s="145" t="str">
        <f>IF(ISNUMBER(Table3[[#This Row],[Predicted Spread]]), IF(OR(ISBLANK(Games!AC142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27" s="145" t="str">
        <f>IF(ISNUMBER(Table3[[#This Row],[Predicted Spread]]), IF(ISBLANK(Games!AC142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27" s="145" t="str">
        <f>IFERROR(IF(OR(ISBLANK(Games!AC1426), Table3[[#This Row],[Spread]]=""),"",IF('Prediction Log'!$L1427='Prediction Log'!$G1427, "Y", "N")), "")</f>
        <v/>
      </c>
      <c r="R1427" s="145" t="str">
        <f>IF(ISNUMBER(Table3[[#This Row],[Predicted Spread]]), Table3[[#This Row],[Home Team Covered Market]],"")</f>
        <v/>
      </c>
      <c r="S1427" s="145" t="str">
        <f>IF(ISNUMBER(Table3[[#This Row],[Predicted Spread]]), IF(OR(Table3[[#This Row],[Market Side Correct]]="",ISBLANK(Games!AC1426)), "",IF(AND('Prediction Log'!$Q1427="Y", 'Prediction Log'!$R1427="Y"), "Y", "N")),"")</f>
        <v/>
      </c>
      <c r="T1427" s="145" t="str">
        <f>IF(ISNUMBER(Table3[[#This Row],[Predicted Spread]]), IF(ISBLANK(Games!AC1426),"",IF(Games!AE1426='Prediction Log'!$H1427, "Y", "N")), "")</f>
        <v/>
      </c>
      <c r="U1427" s="145" t="str">
        <f>IF(ISNUMBER(Table3[[#This Row],[Predicted Spread]]), IF(OR(Table3[[#This Row],[Spread]]="",ISBLANK(Games!AC1426)), "", IF(Table3[[#This Row],[Home Team Covered Market]]=Games!P1426, "Y", "N")),"")</f>
        <v/>
      </c>
      <c r="V1427" s="145" t="str">
        <f>IF(ISBLANK(Games!AC1426), "",IF('Prediction Log'!$I1427='Prediction Log'!$L1427, "Y", "N"))</f>
        <v/>
      </c>
      <c r="W1427" s="145" t="str">
        <f>IF(ISNUMBER(Table3[[#This Row],[Predicted Spread]]), IF(OR(Table3[[#This Row],[Model Spread Correct]]="",ISBLANK(Games!AC1426)), "",IF('Prediction Log'!$H1427&lt;&gt;'Prediction Log'!$L1427, "N",IF(AND('Prediction Log'!$E1427&gt;0, 'Prediction Log'!$M1427&gt;'Prediction Log'!$E1427, 'Prediction Log'!$H1427='Prediction Log'!$C1427), "Y", IF(AND('Prediction Log'!$E1427&lt;0, 'Prediction Log'!$M1427&lt;'Prediction Log'!$E1427,'Prediction Log'!$H1427='Prediction Log'!$B1427 ), "Y", IF('Prediction Log'!$M1427='Prediction Log'!$E1427, "PUSH", "N"))))), "")</f>
        <v/>
      </c>
      <c r="X1427" s="145" t="str">
        <f>IF(ISNUMBER(Table3[[#This Row],[Predicted Spread]]), IF(OR(Table3[[#This Row],[Model Spread Correct]]="",ISBLANK(Games!AC1426)), "",IF(AND('Prediction Log'!$T1427="Y", 'Prediction Log'!$U1427="Y"), "Y", "N")), "")</f>
        <v/>
      </c>
      <c r="Y1427" s="145" t="str">
        <f>IFERROR(IF(ISNUMBER(Table3[[#This Row],[Predicted Spread]]), IF(ISBLANK(Games!AC1426), "",IF('Prediction Log'!$D1427&gt;0, 'Prediction Log'!$M1427-'Prediction Log'!$D1427, IF('Prediction Log'!$D1427&lt;0, -'Prediction Log'!$M1427+'Prediction Log'!$D1427, "NA"))), ""), "")</f>
        <v/>
      </c>
      <c r="Z1427" s="145" t="str">
        <f>IF(ISNUMBER(Table3[[#This Row],[Difference from Market]]), IF(ISBLANK(Games!AC1426), "",ABS('Prediction Log'!$Y1427)), "")</f>
        <v/>
      </c>
      <c r="AA1427" s="146" t="str">
        <f>IF(ISNUMBER(Table3[[#This Row],[Predicted Spread]]), IF(ISBLANK(Games!AC1426), "",IF('Prediction Log'!$E1427&gt;0, 'Prediction Log'!$M1427-'Prediction Log'!$E1427, IF('Prediction Log'!$E1427&lt;0, -'Prediction Log'!$M1427+'Prediction Log'!$E1427, "NA"))), "")</f>
        <v/>
      </c>
      <c r="AB1427" s="147" t="str">
        <f>IF(ISNUMBER(Table3[[#This Row],[Difference from Prediction]]), IF(ISBLANK(Games!AD1426), "",ABS('Prediction Log'!$AA1427)), "")</f>
        <v/>
      </c>
      <c r="AC1427" s="161" t="str">
        <f>IF(ISNUMBER(Table3[[#This Row],[Predicted Spread]]), IF(OR(ISBLANK(Games!AC1426),Table3[[#This Row],[Market Side Correct]]="",ISBLANK('Prediction Log'!$L1427)), "",IF(OR(AND('Prediction Log'!D1427&lt;0, 'Prediction Log'!L1427='Prediction Log'!B1427), AND('Prediction Log'!D1427&gt;0, 'Prediction Log'!C1427='Prediction Log'!L1427)),"Y", IF(ISBLANK(Games!$B$2), "","N"))), "")</f>
        <v/>
      </c>
      <c r="AD1427" s="161" t="str">
        <f>'Prediction Log'!$S1427</f>
        <v/>
      </c>
    </row>
    <row r="1428" spans="1:30" x14ac:dyDescent="0.45">
      <c r="A1428" s="140" t="str">
        <f>IF(ISBLANK(Games!$B1427), "",Games!A1427)</f>
        <v/>
      </c>
      <c r="B1428" s="133" t="str">
        <f>IF(ISBLANK(Games!$B1427), "",Games!B1427)</f>
        <v/>
      </c>
      <c r="C1428" s="133" t="str">
        <f>IF(ISBLANK(Games!$B1427), "",Games!C1427)</f>
        <v/>
      </c>
      <c r="D1428" s="134" t="str">
        <f>IF(ISBLANK(Games!$D1427), "",IF(_xlfn.NUMBERVALUE(Games!D1427)=0, "",_xlfn.NUMBERVALUE(Games!D1427) ))</f>
        <v/>
      </c>
      <c r="E1428" s="141" t="str">
        <f>IF(ISBLANK(_xlfn.NUMBERVALUE(Games!$B1427)), "",IF(ISNUMBER(Table3[[#This Row],[Week]]), _xlfn.NUMBERVALUE(Games!J1427), ""))</f>
        <v/>
      </c>
      <c r="F1428" s="125" t="str">
        <f>IFERROR(IF(ISBLANK(Games!B1427), "", IF(Games!N1427=Games!B1427, Games!O1427, 1-Games!O1427)), "")</f>
        <v/>
      </c>
      <c r="G1428" s="142" t="str">
        <f>IF(OR(ISBLANK(Games!B1427),Table3[[#This Row],[Spread]]=""), "", IF('Prediction Log'!$D1428&lt;0, 'Prediction Log'!$B1428, 'Prediction Log'!$C1428))</f>
        <v/>
      </c>
      <c r="H1428" s="123" t="str">
        <f>IF(ISBLANK(Games!$B1427), "",Games!K1427)</f>
        <v/>
      </c>
      <c r="I1428" s="123" t="str">
        <f>IF('Prediction Log'!$F1428&gt;0.5, 'Prediction Log'!$B1428, IF('Prediction Log'!$F1428&lt;0.5, 'Prediction Log'!$C1428, "PICK"))</f>
        <v/>
      </c>
      <c r="J1428" s="124" t="str">
        <f>IF(ISBLANK(Games!B1427), "",IF('Prediction Log'!$I1428='Prediction Log'!$B1428, 'Prediction Log'!$F1428, 1-'Prediction Log'!$F1428))</f>
        <v/>
      </c>
      <c r="K1428" s="6" t="str">
        <f>IF(ISBLANK(Games!$B1427), "",Games!Q1427)</f>
        <v/>
      </c>
      <c r="L1428" s="143" t="str">
        <f>IF(ISBLANK(Games!AC1427), "",Games!AE1427)</f>
        <v/>
      </c>
      <c r="M1428" s="144" t="str">
        <f>IF(ISBLANK(Games!AC1427), "",_xlfn.NUMBERVALUE(Games!AD1427)-_xlfn.NUMBERVALUE(Games!AC1427))</f>
        <v/>
      </c>
      <c r="N1428" s="145" t="str">
        <f>IF(ISNUMBER(Table3[[#This Row],[Week]]), IF(ISNUMBER(Table3[[#This Row],[Predicted Spread]]), IF(OR(ISBLANK(Games!AC142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28" s="145" t="str">
        <f>IF(ISNUMBER(Table3[[#This Row],[Predicted Spread]]), IF(OR(ISBLANK(Games!AC142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28" s="145" t="str">
        <f>IF(ISNUMBER(Table3[[#This Row],[Predicted Spread]]), IF(ISBLANK(Games!AC142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28" s="145" t="str">
        <f>IFERROR(IF(OR(ISBLANK(Games!AC1427), Table3[[#This Row],[Spread]]=""),"",IF('Prediction Log'!$L1428='Prediction Log'!$G1428, "Y", "N")), "")</f>
        <v/>
      </c>
      <c r="R1428" s="145" t="str">
        <f>IF(ISNUMBER(Table3[[#This Row],[Predicted Spread]]), Table3[[#This Row],[Home Team Covered Market]],"")</f>
        <v/>
      </c>
      <c r="S1428" s="145" t="str">
        <f>IF(ISNUMBER(Table3[[#This Row],[Predicted Spread]]), IF(OR(Table3[[#This Row],[Market Side Correct]]="",ISBLANK(Games!AC1427)), "",IF(AND('Prediction Log'!$Q1428="Y", 'Prediction Log'!$R1428="Y"), "Y", "N")),"")</f>
        <v/>
      </c>
      <c r="T1428" s="145" t="str">
        <f>IF(ISNUMBER(Table3[[#This Row],[Predicted Spread]]), IF(ISBLANK(Games!AC1427),"",IF(Games!AE1427='Prediction Log'!$H1428, "Y", "N")), "")</f>
        <v/>
      </c>
      <c r="U1428" s="145" t="str">
        <f>IF(ISNUMBER(Table3[[#This Row],[Predicted Spread]]), IF(OR(Table3[[#This Row],[Spread]]="",ISBLANK(Games!AC1427)), "", IF(Table3[[#This Row],[Home Team Covered Market]]=Games!P1427, "Y", "N")),"")</f>
        <v/>
      </c>
      <c r="V1428" s="145" t="str">
        <f>IF(ISBLANK(Games!AC1427), "",IF('Prediction Log'!$I1428='Prediction Log'!$L1428, "Y", "N"))</f>
        <v/>
      </c>
      <c r="W1428" s="145" t="str">
        <f>IF(ISNUMBER(Table3[[#This Row],[Predicted Spread]]), IF(OR(Table3[[#This Row],[Model Spread Correct]]="",ISBLANK(Games!AC1427)), "",IF('Prediction Log'!$H1428&lt;&gt;'Prediction Log'!$L1428, "N",IF(AND('Prediction Log'!$E1428&gt;0, 'Prediction Log'!$M1428&gt;'Prediction Log'!$E1428, 'Prediction Log'!$H1428='Prediction Log'!$C1428), "Y", IF(AND('Prediction Log'!$E1428&lt;0, 'Prediction Log'!$M1428&lt;'Prediction Log'!$E1428,'Prediction Log'!$H1428='Prediction Log'!$B1428 ), "Y", IF('Prediction Log'!$M1428='Prediction Log'!$E1428, "PUSH", "N"))))), "")</f>
        <v/>
      </c>
      <c r="X1428" s="145" t="str">
        <f>IF(ISNUMBER(Table3[[#This Row],[Predicted Spread]]), IF(OR(Table3[[#This Row],[Model Spread Correct]]="",ISBLANK(Games!AC1427)), "",IF(AND('Prediction Log'!$T1428="Y", 'Prediction Log'!$U1428="Y"), "Y", "N")), "")</f>
        <v/>
      </c>
      <c r="Y1428" s="145" t="str">
        <f>IFERROR(IF(ISNUMBER(Table3[[#This Row],[Predicted Spread]]), IF(ISBLANK(Games!AC1427), "",IF('Prediction Log'!$D1428&gt;0, 'Prediction Log'!$M1428-'Prediction Log'!$D1428, IF('Prediction Log'!$D1428&lt;0, -'Prediction Log'!$M1428+'Prediction Log'!$D1428, "NA"))), ""), "")</f>
        <v/>
      </c>
      <c r="Z1428" s="145" t="str">
        <f>IF(ISNUMBER(Table3[[#This Row],[Difference from Market]]), IF(ISBLANK(Games!AC1427), "",ABS('Prediction Log'!$Y1428)), "")</f>
        <v/>
      </c>
      <c r="AA1428" s="146" t="str">
        <f>IF(ISNUMBER(Table3[[#This Row],[Predicted Spread]]), IF(ISBLANK(Games!AC1427), "",IF('Prediction Log'!$E1428&gt;0, 'Prediction Log'!$M1428-'Prediction Log'!$E1428, IF('Prediction Log'!$E1428&lt;0, -'Prediction Log'!$M1428+'Prediction Log'!$E1428, "NA"))), "")</f>
        <v/>
      </c>
      <c r="AB1428" s="147" t="str">
        <f>IF(ISNUMBER(Table3[[#This Row],[Difference from Prediction]]), IF(ISBLANK(Games!AD1427), "",ABS('Prediction Log'!$AA1428)), "")</f>
        <v/>
      </c>
      <c r="AC1428" s="161" t="str">
        <f>IF(ISNUMBER(Table3[[#This Row],[Predicted Spread]]), IF(OR(ISBLANK(Games!AC1427),Table3[[#This Row],[Market Side Correct]]="",ISBLANK('Prediction Log'!$L1428)), "",IF(OR(AND('Prediction Log'!D1428&lt;0, 'Prediction Log'!L1428='Prediction Log'!B1428), AND('Prediction Log'!D1428&gt;0, 'Prediction Log'!C1428='Prediction Log'!L1428)),"Y", IF(ISBLANK(Games!$B$2), "","N"))), "")</f>
        <v/>
      </c>
      <c r="AD1428" s="161" t="str">
        <f>'Prediction Log'!$S1428</f>
        <v/>
      </c>
    </row>
    <row r="1429" spans="1:30" x14ac:dyDescent="0.45">
      <c r="A1429" s="140" t="str">
        <f>IF(ISBLANK(Games!$B1428), "",Games!A1428)</f>
        <v/>
      </c>
      <c r="B1429" s="133" t="str">
        <f>IF(ISBLANK(Games!$B1428), "",Games!B1428)</f>
        <v/>
      </c>
      <c r="C1429" s="133" t="str">
        <f>IF(ISBLANK(Games!$B1428), "",Games!C1428)</f>
        <v/>
      </c>
      <c r="D1429" s="134" t="str">
        <f>IF(ISBLANK(Games!$D1428), "",IF(_xlfn.NUMBERVALUE(Games!D1428)=0, "",_xlfn.NUMBERVALUE(Games!D1428) ))</f>
        <v/>
      </c>
      <c r="E1429" s="141" t="str">
        <f>IF(ISBLANK(_xlfn.NUMBERVALUE(Games!$B1428)), "",IF(ISNUMBER(Table3[[#This Row],[Week]]), _xlfn.NUMBERVALUE(Games!J1428), ""))</f>
        <v/>
      </c>
      <c r="F1429" s="125" t="str">
        <f>IFERROR(IF(ISBLANK(Games!B1428), "", IF(Games!N1428=Games!B1428, Games!O1428, 1-Games!O1428)), "")</f>
        <v/>
      </c>
      <c r="G1429" s="142" t="str">
        <f>IF(OR(ISBLANK(Games!B1428),Table3[[#This Row],[Spread]]=""), "", IF('Prediction Log'!$D1429&lt;0, 'Prediction Log'!$B1429, 'Prediction Log'!$C1429))</f>
        <v/>
      </c>
      <c r="H1429" s="123" t="str">
        <f>IF(ISBLANK(Games!$B1428), "",Games!K1428)</f>
        <v/>
      </c>
      <c r="I1429" s="123" t="str">
        <f>IF('Prediction Log'!$F1429&gt;0.5, 'Prediction Log'!$B1429, IF('Prediction Log'!$F1429&lt;0.5, 'Prediction Log'!$C1429, "PICK"))</f>
        <v/>
      </c>
      <c r="J1429" s="124" t="str">
        <f>IF(ISBLANK(Games!B1428), "",IF('Prediction Log'!$I1429='Prediction Log'!$B1429, 'Prediction Log'!$F1429, 1-'Prediction Log'!$F1429))</f>
        <v/>
      </c>
      <c r="K1429" s="6" t="str">
        <f>IF(ISBLANK(Games!$B1428), "",Games!Q1428)</f>
        <v/>
      </c>
      <c r="L1429" s="143" t="str">
        <f>IF(ISBLANK(Games!AC1428), "",Games!AE1428)</f>
        <v/>
      </c>
      <c r="M1429" s="144" t="str">
        <f>IF(ISBLANK(Games!AC1428), "",_xlfn.NUMBERVALUE(Games!AD1428)-_xlfn.NUMBERVALUE(Games!AC1428))</f>
        <v/>
      </c>
      <c r="N1429" s="145" t="str">
        <f>IF(ISNUMBER(Table3[[#This Row],[Week]]), IF(ISNUMBER(Table3[[#This Row],[Predicted Spread]]), IF(OR(ISBLANK(Games!AC142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29" s="145" t="str">
        <f>IF(ISNUMBER(Table3[[#This Row],[Predicted Spread]]), IF(OR(ISBLANK(Games!AC142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29" s="145" t="str">
        <f>IF(ISNUMBER(Table3[[#This Row],[Predicted Spread]]), IF(ISBLANK(Games!AC142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29" s="145" t="str">
        <f>IFERROR(IF(OR(ISBLANK(Games!AC1428), Table3[[#This Row],[Spread]]=""),"",IF('Prediction Log'!$L1429='Prediction Log'!$G1429, "Y", "N")), "")</f>
        <v/>
      </c>
      <c r="R1429" s="145" t="str">
        <f>IF(ISNUMBER(Table3[[#This Row],[Predicted Spread]]), Table3[[#This Row],[Home Team Covered Market]],"")</f>
        <v/>
      </c>
      <c r="S1429" s="145" t="str">
        <f>IF(ISNUMBER(Table3[[#This Row],[Predicted Spread]]), IF(OR(Table3[[#This Row],[Market Side Correct]]="",ISBLANK(Games!AC1428)), "",IF(AND('Prediction Log'!$Q1429="Y", 'Prediction Log'!$R1429="Y"), "Y", "N")),"")</f>
        <v/>
      </c>
      <c r="T1429" s="145" t="str">
        <f>IF(ISNUMBER(Table3[[#This Row],[Predicted Spread]]), IF(ISBLANK(Games!AC1428),"",IF(Games!AE1428='Prediction Log'!$H1429, "Y", "N")), "")</f>
        <v/>
      </c>
      <c r="U1429" s="145" t="str">
        <f>IF(ISNUMBER(Table3[[#This Row],[Predicted Spread]]), IF(OR(Table3[[#This Row],[Spread]]="",ISBLANK(Games!AC1428)), "", IF(Table3[[#This Row],[Home Team Covered Market]]=Games!P1428, "Y", "N")),"")</f>
        <v/>
      </c>
      <c r="V1429" s="145" t="str">
        <f>IF(ISBLANK(Games!AC1428), "",IF('Prediction Log'!$I1429='Prediction Log'!$L1429, "Y", "N"))</f>
        <v/>
      </c>
      <c r="W1429" s="145" t="str">
        <f>IF(ISNUMBER(Table3[[#This Row],[Predicted Spread]]), IF(OR(Table3[[#This Row],[Model Spread Correct]]="",ISBLANK(Games!AC1428)), "",IF('Prediction Log'!$H1429&lt;&gt;'Prediction Log'!$L1429, "N",IF(AND('Prediction Log'!$E1429&gt;0, 'Prediction Log'!$M1429&gt;'Prediction Log'!$E1429, 'Prediction Log'!$H1429='Prediction Log'!$C1429), "Y", IF(AND('Prediction Log'!$E1429&lt;0, 'Prediction Log'!$M1429&lt;'Prediction Log'!$E1429,'Prediction Log'!$H1429='Prediction Log'!$B1429 ), "Y", IF('Prediction Log'!$M1429='Prediction Log'!$E1429, "PUSH", "N"))))), "")</f>
        <v/>
      </c>
      <c r="X1429" s="145" t="str">
        <f>IF(ISNUMBER(Table3[[#This Row],[Predicted Spread]]), IF(OR(Table3[[#This Row],[Model Spread Correct]]="",ISBLANK(Games!AC1428)), "",IF(AND('Prediction Log'!$T1429="Y", 'Prediction Log'!$U1429="Y"), "Y", "N")), "")</f>
        <v/>
      </c>
      <c r="Y1429" s="145" t="str">
        <f>IFERROR(IF(ISNUMBER(Table3[[#This Row],[Predicted Spread]]), IF(ISBLANK(Games!AC1428), "",IF('Prediction Log'!$D1429&gt;0, 'Prediction Log'!$M1429-'Prediction Log'!$D1429, IF('Prediction Log'!$D1429&lt;0, -'Prediction Log'!$M1429+'Prediction Log'!$D1429, "NA"))), ""), "")</f>
        <v/>
      </c>
      <c r="Z1429" s="145" t="str">
        <f>IF(ISNUMBER(Table3[[#This Row],[Difference from Market]]), IF(ISBLANK(Games!AC1428), "",ABS('Prediction Log'!$Y1429)), "")</f>
        <v/>
      </c>
      <c r="AA1429" s="146" t="str">
        <f>IF(ISNUMBER(Table3[[#This Row],[Predicted Spread]]), IF(ISBLANK(Games!AC1428), "",IF('Prediction Log'!$E1429&gt;0, 'Prediction Log'!$M1429-'Prediction Log'!$E1429, IF('Prediction Log'!$E1429&lt;0, -'Prediction Log'!$M1429+'Prediction Log'!$E1429, "NA"))), "")</f>
        <v/>
      </c>
      <c r="AB1429" s="147" t="str">
        <f>IF(ISNUMBER(Table3[[#This Row],[Difference from Prediction]]), IF(ISBLANK(Games!AD1428), "",ABS('Prediction Log'!$AA1429)), "")</f>
        <v/>
      </c>
      <c r="AC1429" s="161" t="str">
        <f>IF(ISNUMBER(Table3[[#This Row],[Predicted Spread]]), IF(OR(ISBLANK(Games!AC1428),Table3[[#This Row],[Market Side Correct]]="",ISBLANK('Prediction Log'!$L1429)), "",IF(OR(AND('Prediction Log'!D1429&lt;0, 'Prediction Log'!L1429='Prediction Log'!B1429), AND('Prediction Log'!D1429&gt;0, 'Prediction Log'!C1429='Prediction Log'!L1429)),"Y", IF(ISBLANK(Games!$B$2), "","N"))), "")</f>
        <v/>
      </c>
      <c r="AD1429" s="161" t="str">
        <f>'Prediction Log'!$S1429</f>
        <v/>
      </c>
    </row>
    <row r="1430" spans="1:30" x14ac:dyDescent="0.45">
      <c r="A1430" s="140" t="str">
        <f>IF(ISBLANK(Games!$B1429), "",Games!A1429)</f>
        <v/>
      </c>
      <c r="B1430" s="133" t="str">
        <f>IF(ISBLANK(Games!$B1429), "",Games!B1429)</f>
        <v/>
      </c>
      <c r="C1430" s="133" t="str">
        <f>IF(ISBLANK(Games!$B1429), "",Games!C1429)</f>
        <v/>
      </c>
      <c r="D1430" s="134" t="str">
        <f>IF(ISBLANK(Games!$D1429), "",IF(_xlfn.NUMBERVALUE(Games!D1429)=0, "",_xlfn.NUMBERVALUE(Games!D1429) ))</f>
        <v/>
      </c>
      <c r="E1430" s="141" t="str">
        <f>IF(ISBLANK(_xlfn.NUMBERVALUE(Games!$B1429)), "",IF(ISNUMBER(Table3[[#This Row],[Week]]), _xlfn.NUMBERVALUE(Games!J1429), ""))</f>
        <v/>
      </c>
      <c r="F1430" s="125" t="str">
        <f>IFERROR(IF(ISBLANK(Games!B1429), "", IF(Games!N1429=Games!B1429, Games!O1429, 1-Games!O1429)), "")</f>
        <v/>
      </c>
      <c r="G1430" s="142" t="str">
        <f>IF(OR(ISBLANK(Games!B1429),Table3[[#This Row],[Spread]]=""), "", IF('Prediction Log'!$D1430&lt;0, 'Prediction Log'!$B1430, 'Prediction Log'!$C1430))</f>
        <v/>
      </c>
      <c r="H1430" s="123" t="str">
        <f>IF(ISBLANK(Games!$B1429), "",Games!K1429)</f>
        <v/>
      </c>
      <c r="I1430" s="123" t="str">
        <f>IF('Prediction Log'!$F1430&gt;0.5, 'Prediction Log'!$B1430, IF('Prediction Log'!$F1430&lt;0.5, 'Prediction Log'!$C1430, "PICK"))</f>
        <v/>
      </c>
      <c r="J1430" s="124" t="str">
        <f>IF(ISBLANK(Games!B1429), "",IF('Prediction Log'!$I1430='Prediction Log'!$B1430, 'Prediction Log'!$F1430, 1-'Prediction Log'!$F1430))</f>
        <v/>
      </c>
      <c r="K1430" s="6" t="str">
        <f>IF(ISBLANK(Games!$B1429), "",Games!Q1429)</f>
        <v/>
      </c>
      <c r="L1430" s="143" t="str">
        <f>IF(ISBLANK(Games!AC1429), "",Games!AE1429)</f>
        <v/>
      </c>
      <c r="M1430" s="144" t="str">
        <f>IF(ISBLANK(Games!AC1429), "",_xlfn.NUMBERVALUE(Games!AD1429)-_xlfn.NUMBERVALUE(Games!AC1429))</f>
        <v/>
      </c>
      <c r="N1430" s="145" t="str">
        <f>IF(ISNUMBER(Table3[[#This Row],[Week]]), IF(ISNUMBER(Table3[[#This Row],[Predicted Spread]]), IF(OR(ISBLANK(Games!AC142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30" s="145" t="str">
        <f>IF(ISNUMBER(Table3[[#This Row],[Predicted Spread]]), IF(OR(ISBLANK(Games!AC142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30" s="145" t="str">
        <f>IF(ISNUMBER(Table3[[#This Row],[Predicted Spread]]), IF(ISBLANK(Games!AC142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30" s="145" t="str">
        <f>IFERROR(IF(OR(ISBLANK(Games!AC1429), Table3[[#This Row],[Spread]]=""),"",IF('Prediction Log'!$L1430='Prediction Log'!$G1430, "Y", "N")), "")</f>
        <v/>
      </c>
      <c r="R1430" s="145" t="str">
        <f>IF(ISNUMBER(Table3[[#This Row],[Predicted Spread]]), Table3[[#This Row],[Home Team Covered Market]],"")</f>
        <v/>
      </c>
      <c r="S1430" s="145" t="str">
        <f>IF(ISNUMBER(Table3[[#This Row],[Predicted Spread]]), IF(OR(Table3[[#This Row],[Market Side Correct]]="",ISBLANK(Games!AC1429)), "",IF(AND('Prediction Log'!$Q1430="Y", 'Prediction Log'!$R1430="Y"), "Y", "N")),"")</f>
        <v/>
      </c>
      <c r="T1430" s="145" t="str">
        <f>IF(ISNUMBER(Table3[[#This Row],[Predicted Spread]]), IF(ISBLANK(Games!AC1429),"",IF(Games!AE1429='Prediction Log'!$H1430, "Y", "N")), "")</f>
        <v/>
      </c>
      <c r="U1430" s="145" t="str">
        <f>IF(ISNUMBER(Table3[[#This Row],[Predicted Spread]]), IF(OR(Table3[[#This Row],[Spread]]="",ISBLANK(Games!AC1429)), "", IF(Table3[[#This Row],[Home Team Covered Market]]=Games!P1429, "Y", "N")),"")</f>
        <v/>
      </c>
      <c r="V1430" s="145" t="str">
        <f>IF(ISBLANK(Games!AC1429), "",IF('Prediction Log'!$I1430='Prediction Log'!$L1430, "Y", "N"))</f>
        <v/>
      </c>
      <c r="W1430" s="145" t="str">
        <f>IF(ISNUMBER(Table3[[#This Row],[Predicted Spread]]), IF(OR(Table3[[#This Row],[Model Spread Correct]]="",ISBLANK(Games!AC1429)), "",IF('Prediction Log'!$H1430&lt;&gt;'Prediction Log'!$L1430, "N",IF(AND('Prediction Log'!$E1430&gt;0, 'Prediction Log'!$M1430&gt;'Prediction Log'!$E1430, 'Prediction Log'!$H1430='Prediction Log'!$C1430), "Y", IF(AND('Prediction Log'!$E1430&lt;0, 'Prediction Log'!$M1430&lt;'Prediction Log'!$E1430,'Prediction Log'!$H1430='Prediction Log'!$B1430 ), "Y", IF('Prediction Log'!$M1430='Prediction Log'!$E1430, "PUSH", "N"))))), "")</f>
        <v/>
      </c>
      <c r="X1430" s="145" t="str">
        <f>IF(ISNUMBER(Table3[[#This Row],[Predicted Spread]]), IF(OR(Table3[[#This Row],[Model Spread Correct]]="",ISBLANK(Games!AC1429)), "",IF(AND('Prediction Log'!$T1430="Y", 'Prediction Log'!$U1430="Y"), "Y", "N")), "")</f>
        <v/>
      </c>
      <c r="Y1430" s="145" t="str">
        <f>IFERROR(IF(ISNUMBER(Table3[[#This Row],[Predicted Spread]]), IF(ISBLANK(Games!AC1429), "",IF('Prediction Log'!$D1430&gt;0, 'Prediction Log'!$M1430-'Prediction Log'!$D1430, IF('Prediction Log'!$D1430&lt;0, -'Prediction Log'!$M1430+'Prediction Log'!$D1430, "NA"))), ""), "")</f>
        <v/>
      </c>
      <c r="Z1430" s="145" t="str">
        <f>IF(ISNUMBER(Table3[[#This Row],[Difference from Market]]), IF(ISBLANK(Games!AC1429), "",ABS('Prediction Log'!$Y1430)), "")</f>
        <v/>
      </c>
      <c r="AA1430" s="146" t="str">
        <f>IF(ISNUMBER(Table3[[#This Row],[Predicted Spread]]), IF(ISBLANK(Games!AC1429), "",IF('Prediction Log'!$E1430&gt;0, 'Prediction Log'!$M1430-'Prediction Log'!$E1430, IF('Prediction Log'!$E1430&lt;0, -'Prediction Log'!$M1430+'Prediction Log'!$E1430, "NA"))), "")</f>
        <v/>
      </c>
      <c r="AB1430" s="147" t="str">
        <f>IF(ISNUMBER(Table3[[#This Row],[Difference from Prediction]]), IF(ISBLANK(Games!AD1429), "",ABS('Prediction Log'!$AA1430)), "")</f>
        <v/>
      </c>
      <c r="AC1430" s="161" t="str">
        <f>IF(ISNUMBER(Table3[[#This Row],[Predicted Spread]]), IF(OR(ISBLANK(Games!AC1429),Table3[[#This Row],[Market Side Correct]]="",ISBLANK('Prediction Log'!$L1430)), "",IF(OR(AND('Prediction Log'!D1430&lt;0, 'Prediction Log'!L1430='Prediction Log'!B1430), AND('Prediction Log'!D1430&gt;0, 'Prediction Log'!C1430='Prediction Log'!L1430)),"Y", IF(ISBLANK(Games!$B$2), "","N"))), "")</f>
        <v/>
      </c>
      <c r="AD1430" s="161" t="str">
        <f>'Prediction Log'!$S1430</f>
        <v/>
      </c>
    </row>
    <row r="1431" spans="1:30" x14ac:dyDescent="0.45">
      <c r="A1431" s="140" t="str">
        <f>IF(ISBLANK(Games!$B1430), "",Games!A1430)</f>
        <v/>
      </c>
      <c r="B1431" s="133" t="str">
        <f>IF(ISBLANK(Games!$B1430), "",Games!B1430)</f>
        <v/>
      </c>
      <c r="C1431" s="133" t="str">
        <f>IF(ISBLANK(Games!$B1430), "",Games!C1430)</f>
        <v/>
      </c>
      <c r="D1431" s="134" t="str">
        <f>IF(ISBLANK(Games!$D1430), "",IF(_xlfn.NUMBERVALUE(Games!D1430)=0, "",_xlfn.NUMBERVALUE(Games!D1430) ))</f>
        <v/>
      </c>
      <c r="E1431" s="141" t="str">
        <f>IF(ISBLANK(_xlfn.NUMBERVALUE(Games!$B1430)), "",IF(ISNUMBER(Table3[[#This Row],[Week]]), _xlfn.NUMBERVALUE(Games!J1430), ""))</f>
        <v/>
      </c>
      <c r="F1431" s="125" t="str">
        <f>IFERROR(IF(ISBLANK(Games!B1430), "", IF(Games!N1430=Games!B1430, Games!O1430, 1-Games!O1430)), "")</f>
        <v/>
      </c>
      <c r="G1431" s="142" t="str">
        <f>IF(OR(ISBLANK(Games!B1430),Table3[[#This Row],[Spread]]=""), "", IF('Prediction Log'!$D1431&lt;0, 'Prediction Log'!$B1431, 'Prediction Log'!$C1431))</f>
        <v/>
      </c>
      <c r="H1431" s="123" t="str">
        <f>IF(ISBLANK(Games!$B1430), "",Games!K1430)</f>
        <v/>
      </c>
      <c r="I1431" s="123" t="str">
        <f>IF('Prediction Log'!$F1431&gt;0.5, 'Prediction Log'!$B1431, IF('Prediction Log'!$F1431&lt;0.5, 'Prediction Log'!$C1431, "PICK"))</f>
        <v/>
      </c>
      <c r="J1431" s="124" t="str">
        <f>IF(ISBLANK(Games!B1430), "",IF('Prediction Log'!$I1431='Prediction Log'!$B1431, 'Prediction Log'!$F1431, 1-'Prediction Log'!$F1431))</f>
        <v/>
      </c>
      <c r="K1431" s="6" t="str">
        <f>IF(ISBLANK(Games!$B1430), "",Games!Q1430)</f>
        <v/>
      </c>
      <c r="L1431" s="143" t="str">
        <f>IF(ISBLANK(Games!AC1430), "",Games!AE1430)</f>
        <v/>
      </c>
      <c r="M1431" s="144" t="str">
        <f>IF(ISBLANK(Games!AC1430), "",_xlfn.NUMBERVALUE(Games!AD1430)-_xlfn.NUMBERVALUE(Games!AC1430))</f>
        <v/>
      </c>
      <c r="N1431" s="145" t="str">
        <f>IF(ISNUMBER(Table3[[#This Row],[Week]]), IF(ISNUMBER(Table3[[#This Row],[Predicted Spread]]), IF(OR(ISBLANK(Games!AC143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31" s="145" t="str">
        <f>IF(ISNUMBER(Table3[[#This Row],[Predicted Spread]]), IF(OR(ISBLANK(Games!AC143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31" s="145" t="str">
        <f>IF(ISNUMBER(Table3[[#This Row],[Predicted Spread]]), IF(ISBLANK(Games!AC143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31" s="145" t="str">
        <f>IFERROR(IF(OR(ISBLANK(Games!AC1430), Table3[[#This Row],[Spread]]=""),"",IF('Prediction Log'!$L1431='Prediction Log'!$G1431, "Y", "N")), "")</f>
        <v/>
      </c>
      <c r="R1431" s="145" t="str">
        <f>IF(ISNUMBER(Table3[[#This Row],[Predicted Spread]]), Table3[[#This Row],[Home Team Covered Market]],"")</f>
        <v/>
      </c>
      <c r="S1431" s="145" t="str">
        <f>IF(ISNUMBER(Table3[[#This Row],[Predicted Spread]]), IF(OR(Table3[[#This Row],[Market Side Correct]]="",ISBLANK(Games!AC1430)), "",IF(AND('Prediction Log'!$Q1431="Y", 'Prediction Log'!$R1431="Y"), "Y", "N")),"")</f>
        <v/>
      </c>
      <c r="T1431" s="145" t="str">
        <f>IF(ISNUMBER(Table3[[#This Row],[Predicted Spread]]), IF(ISBLANK(Games!AC1430),"",IF(Games!AE1430='Prediction Log'!$H1431, "Y", "N")), "")</f>
        <v/>
      </c>
      <c r="U1431" s="145" t="str">
        <f>IF(ISNUMBER(Table3[[#This Row],[Predicted Spread]]), IF(OR(Table3[[#This Row],[Spread]]="",ISBLANK(Games!AC1430)), "", IF(Table3[[#This Row],[Home Team Covered Market]]=Games!P1430, "Y", "N")),"")</f>
        <v/>
      </c>
      <c r="V1431" s="145" t="str">
        <f>IF(ISBLANK(Games!AC1430), "",IF('Prediction Log'!$I1431='Prediction Log'!$L1431, "Y", "N"))</f>
        <v/>
      </c>
      <c r="W1431" s="145" t="str">
        <f>IF(ISNUMBER(Table3[[#This Row],[Predicted Spread]]), IF(OR(Table3[[#This Row],[Model Spread Correct]]="",ISBLANK(Games!AC1430)), "",IF('Prediction Log'!$H1431&lt;&gt;'Prediction Log'!$L1431, "N",IF(AND('Prediction Log'!$E1431&gt;0, 'Prediction Log'!$M1431&gt;'Prediction Log'!$E1431, 'Prediction Log'!$H1431='Prediction Log'!$C1431), "Y", IF(AND('Prediction Log'!$E1431&lt;0, 'Prediction Log'!$M1431&lt;'Prediction Log'!$E1431,'Prediction Log'!$H1431='Prediction Log'!$B1431 ), "Y", IF('Prediction Log'!$M1431='Prediction Log'!$E1431, "PUSH", "N"))))), "")</f>
        <v/>
      </c>
      <c r="X1431" s="145" t="str">
        <f>IF(ISNUMBER(Table3[[#This Row],[Predicted Spread]]), IF(OR(Table3[[#This Row],[Model Spread Correct]]="",ISBLANK(Games!AC1430)), "",IF(AND('Prediction Log'!$T1431="Y", 'Prediction Log'!$U1431="Y"), "Y", "N")), "")</f>
        <v/>
      </c>
      <c r="Y1431" s="145" t="str">
        <f>IFERROR(IF(ISNUMBER(Table3[[#This Row],[Predicted Spread]]), IF(ISBLANK(Games!AC1430), "",IF('Prediction Log'!$D1431&gt;0, 'Prediction Log'!$M1431-'Prediction Log'!$D1431, IF('Prediction Log'!$D1431&lt;0, -'Prediction Log'!$M1431+'Prediction Log'!$D1431, "NA"))), ""), "")</f>
        <v/>
      </c>
      <c r="Z1431" s="145" t="str">
        <f>IF(ISNUMBER(Table3[[#This Row],[Difference from Market]]), IF(ISBLANK(Games!AC1430), "",ABS('Prediction Log'!$Y1431)), "")</f>
        <v/>
      </c>
      <c r="AA1431" s="146" t="str">
        <f>IF(ISNUMBER(Table3[[#This Row],[Predicted Spread]]), IF(ISBLANK(Games!AC1430), "",IF('Prediction Log'!$E1431&gt;0, 'Prediction Log'!$M1431-'Prediction Log'!$E1431, IF('Prediction Log'!$E1431&lt;0, -'Prediction Log'!$M1431+'Prediction Log'!$E1431, "NA"))), "")</f>
        <v/>
      </c>
      <c r="AB1431" s="147" t="str">
        <f>IF(ISNUMBER(Table3[[#This Row],[Difference from Prediction]]), IF(ISBLANK(Games!AD1430), "",ABS('Prediction Log'!$AA1431)), "")</f>
        <v/>
      </c>
      <c r="AC1431" s="161" t="str">
        <f>IF(ISNUMBER(Table3[[#This Row],[Predicted Spread]]), IF(OR(ISBLANK(Games!AC1430),Table3[[#This Row],[Market Side Correct]]="",ISBLANK('Prediction Log'!$L1431)), "",IF(OR(AND('Prediction Log'!D1431&lt;0, 'Prediction Log'!L1431='Prediction Log'!B1431), AND('Prediction Log'!D1431&gt;0, 'Prediction Log'!C1431='Prediction Log'!L1431)),"Y", IF(ISBLANK(Games!$B$2), "","N"))), "")</f>
        <v/>
      </c>
      <c r="AD1431" s="161" t="str">
        <f>'Prediction Log'!$S1431</f>
        <v/>
      </c>
    </row>
    <row r="1432" spans="1:30" x14ac:dyDescent="0.45">
      <c r="A1432" s="140" t="str">
        <f>IF(ISBLANK(Games!$B1431), "",Games!A1431)</f>
        <v/>
      </c>
      <c r="B1432" s="133" t="str">
        <f>IF(ISBLANK(Games!$B1431), "",Games!B1431)</f>
        <v/>
      </c>
      <c r="C1432" s="133" t="str">
        <f>IF(ISBLANK(Games!$B1431), "",Games!C1431)</f>
        <v/>
      </c>
      <c r="D1432" s="134" t="str">
        <f>IF(ISBLANK(Games!$D1431), "",IF(_xlfn.NUMBERVALUE(Games!D1431)=0, "",_xlfn.NUMBERVALUE(Games!D1431) ))</f>
        <v/>
      </c>
      <c r="E1432" s="141" t="str">
        <f>IF(ISBLANK(_xlfn.NUMBERVALUE(Games!$B1431)), "",IF(ISNUMBER(Table3[[#This Row],[Week]]), _xlfn.NUMBERVALUE(Games!J1431), ""))</f>
        <v/>
      </c>
      <c r="F1432" s="125" t="str">
        <f>IFERROR(IF(ISBLANK(Games!B1431), "", IF(Games!N1431=Games!B1431, Games!O1431, 1-Games!O1431)), "")</f>
        <v/>
      </c>
      <c r="G1432" s="142" t="str">
        <f>IF(OR(ISBLANK(Games!B1431),Table3[[#This Row],[Spread]]=""), "", IF('Prediction Log'!$D1432&lt;0, 'Prediction Log'!$B1432, 'Prediction Log'!$C1432))</f>
        <v/>
      </c>
      <c r="H1432" s="123" t="str">
        <f>IF(ISBLANK(Games!$B1431), "",Games!K1431)</f>
        <v/>
      </c>
      <c r="I1432" s="123" t="str">
        <f>IF('Prediction Log'!$F1432&gt;0.5, 'Prediction Log'!$B1432, IF('Prediction Log'!$F1432&lt;0.5, 'Prediction Log'!$C1432, "PICK"))</f>
        <v/>
      </c>
      <c r="J1432" s="124" t="str">
        <f>IF(ISBLANK(Games!B1431), "",IF('Prediction Log'!$I1432='Prediction Log'!$B1432, 'Prediction Log'!$F1432, 1-'Prediction Log'!$F1432))</f>
        <v/>
      </c>
      <c r="K1432" s="6" t="str">
        <f>IF(ISBLANK(Games!$B1431), "",Games!Q1431)</f>
        <v/>
      </c>
      <c r="L1432" s="143" t="str">
        <f>IF(ISBLANK(Games!AC1431), "",Games!AE1431)</f>
        <v/>
      </c>
      <c r="M1432" s="144" t="str">
        <f>IF(ISBLANK(Games!AC1431), "",_xlfn.NUMBERVALUE(Games!AD1431)-_xlfn.NUMBERVALUE(Games!AC1431))</f>
        <v/>
      </c>
      <c r="N1432" s="145" t="str">
        <f>IF(ISNUMBER(Table3[[#This Row],[Week]]), IF(ISNUMBER(Table3[[#This Row],[Predicted Spread]]), IF(OR(ISBLANK(Games!AC143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32" s="145" t="str">
        <f>IF(ISNUMBER(Table3[[#This Row],[Predicted Spread]]), IF(OR(ISBLANK(Games!AC143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32" s="145" t="str">
        <f>IF(ISNUMBER(Table3[[#This Row],[Predicted Spread]]), IF(ISBLANK(Games!AC143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32" s="145" t="str">
        <f>IFERROR(IF(OR(ISBLANK(Games!AC1431), Table3[[#This Row],[Spread]]=""),"",IF('Prediction Log'!$L1432='Prediction Log'!$G1432, "Y", "N")), "")</f>
        <v/>
      </c>
      <c r="R1432" s="145" t="str">
        <f>IF(ISNUMBER(Table3[[#This Row],[Predicted Spread]]), Table3[[#This Row],[Home Team Covered Market]],"")</f>
        <v/>
      </c>
      <c r="S1432" s="145" t="str">
        <f>IF(ISNUMBER(Table3[[#This Row],[Predicted Spread]]), IF(OR(Table3[[#This Row],[Market Side Correct]]="",ISBLANK(Games!AC1431)), "",IF(AND('Prediction Log'!$Q1432="Y", 'Prediction Log'!$R1432="Y"), "Y", "N")),"")</f>
        <v/>
      </c>
      <c r="T1432" s="145" t="str">
        <f>IF(ISNUMBER(Table3[[#This Row],[Predicted Spread]]), IF(ISBLANK(Games!AC1431),"",IF(Games!AE1431='Prediction Log'!$H1432, "Y", "N")), "")</f>
        <v/>
      </c>
      <c r="U1432" s="145" t="str">
        <f>IF(ISNUMBER(Table3[[#This Row],[Predicted Spread]]), IF(OR(Table3[[#This Row],[Spread]]="",ISBLANK(Games!AC1431)), "", IF(Table3[[#This Row],[Home Team Covered Market]]=Games!P1431, "Y", "N")),"")</f>
        <v/>
      </c>
      <c r="V1432" s="145" t="str">
        <f>IF(ISBLANK(Games!AC1431), "",IF('Prediction Log'!$I1432='Prediction Log'!$L1432, "Y", "N"))</f>
        <v/>
      </c>
      <c r="W1432" s="145" t="str">
        <f>IF(ISNUMBER(Table3[[#This Row],[Predicted Spread]]), IF(OR(Table3[[#This Row],[Model Spread Correct]]="",ISBLANK(Games!AC1431)), "",IF('Prediction Log'!$H1432&lt;&gt;'Prediction Log'!$L1432, "N",IF(AND('Prediction Log'!$E1432&gt;0, 'Prediction Log'!$M1432&gt;'Prediction Log'!$E1432, 'Prediction Log'!$H1432='Prediction Log'!$C1432), "Y", IF(AND('Prediction Log'!$E1432&lt;0, 'Prediction Log'!$M1432&lt;'Prediction Log'!$E1432,'Prediction Log'!$H1432='Prediction Log'!$B1432 ), "Y", IF('Prediction Log'!$M1432='Prediction Log'!$E1432, "PUSH", "N"))))), "")</f>
        <v/>
      </c>
      <c r="X1432" s="145" t="str">
        <f>IF(ISNUMBER(Table3[[#This Row],[Predicted Spread]]), IF(OR(Table3[[#This Row],[Model Spread Correct]]="",ISBLANK(Games!AC1431)), "",IF(AND('Prediction Log'!$T1432="Y", 'Prediction Log'!$U1432="Y"), "Y", "N")), "")</f>
        <v/>
      </c>
      <c r="Y1432" s="145" t="str">
        <f>IFERROR(IF(ISNUMBER(Table3[[#This Row],[Predicted Spread]]), IF(ISBLANK(Games!AC1431), "",IF('Prediction Log'!$D1432&gt;0, 'Prediction Log'!$M1432-'Prediction Log'!$D1432, IF('Prediction Log'!$D1432&lt;0, -'Prediction Log'!$M1432+'Prediction Log'!$D1432, "NA"))), ""), "")</f>
        <v/>
      </c>
      <c r="Z1432" s="145" t="str">
        <f>IF(ISNUMBER(Table3[[#This Row],[Difference from Market]]), IF(ISBLANK(Games!AC1431), "",ABS('Prediction Log'!$Y1432)), "")</f>
        <v/>
      </c>
      <c r="AA1432" s="146" t="str">
        <f>IF(ISNUMBER(Table3[[#This Row],[Predicted Spread]]), IF(ISBLANK(Games!AC1431), "",IF('Prediction Log'!$E1432&gt;0, 'Prediction Log'!$M1432-'Prediction Log'!$E1432, IF('Prediction Log'!$E1432&lt;0, -'Prediction Log'!$M1432+'Prediction Log'!$E1432, "NA"))), "")</f>
        <v/>
      </c>
      <c r="AB1432" s="147" t="str">
        <f>IF(ISNUMBER(Table3[[#This Row],[Difference from Prediction]]), IF(ISBLANK(Games!AD1431), "",ABS('Prediction Log'!$AA1432)), "")</f>
        <v/>
      </c>
      <c r="AC1432" s="161" t="str">
        <f>IF(ISNUMBER(Table3[[#This Row],[Predicted Spread]]), IF(OR(ISBLANK(Games!AC1431),Table3[[#This Row],[Market Side Correct]]="",ISBLANK('Prediction Log'!$L1432)), "",IF(OR(AND('Prediction Log'!D1432&lt;0, 'Prediction Log'!L1432='Prediction Log'!B1432), AND('Prediction Log'!D1432&gt;0, 'Prediction Log'!C1432='Prediction Log'!L1432)),"Y", IF(ISBLANK(Games!$B$2), "","N"))), "")</f>
        <v/>
      </c>
      <c r="AD1432" s="161" t="str">
        <f>'Prediction Log'!$S1432</f>
        <v/>
      </c>
    </row>
    <row r="1433" spans="1:30" x14ac:dyDescent="0.45">
      <c r="A1433" s="140" t="str">
        <f>IF(ISBLANK(Games!$B1432), "",Games!A1432)</f>
        <v/>
      </c>
      <c r="B1433" s="133" t="str">
        <f>IF(ISBLANK(Games!$B1432), "",Games!B1432)</f>
        <v/>
      </c>
      <c r="C1433" s="133" t="str">
        <f>IF(ISBLANK(Games!$B1432), "",Games!C1432)</f>
        <v/>
      </c>
      <c r="D1433" s="134" t="str">
        <f>IF(ISBLANK(Games!$D1432), "",IF(_xlfn.NUMBERVALUE(Games!D1432)=0, "",_xlfn.NUMBERVALUE(Games!D1432) ))</f>
        <v/>
      </c>
      <c r="E1433" s="141" t="str">
        <f>IF(ISBLANK(_xlfn.NUMBERVALUE(Games!$B1432)), "",IF(ISNUMBER(Table3[[#This Row],[Week]]), _xlfn.NUMBERVALUE(Games!J1432), ""))</f>
        <v/>
      </c>
      <c r="F1433" s="125" t="str">
        <f>IFERROR(IF(ISBLANK(Games!B1432), "", IF(Games!N1432=Games!B1432, Games!O1432, 1-Games!O1432)), "")</f>
        <v/>
      </c>
      <c r="G1433" s="142" t="str">
        <f>IF(OR(ISBLANK(Games!B1432),Table3[[#This Row],[Spread]]=""), "", IF('Prediction Log'!$D1433&lt;0, 'Prediction Log'!$B1433, 'Prediction Log'!$C1433))</f>
        <v/>
      </c>
      <c r="H1433" s="123" t="str">
        <f>IF(ISBLANK(Games!$B1432), "",Games!K1432)</f>
        <v/>
      </c>
      <c r="I1433" s="123" t="str">
        <f>IF('Prediction Log'!$F1433&gt;0.5, 'Prediction Log'!$B1433, IF('Prediction Log'!$F1433&lt;0.5, 'Prediction Log'!$C1433, "PICK"))</f>
        <v/>
      </c>
      <c r="J1433" s="124" t="str">
        <f>IF(ISBLANK(Games!B1432), "",IF('Prediction Log'!$I1433='Prediction Log'!$B1433, 'Prediction Log'!$F1433, 1-'Prediction Log'!$F1433))</f>
        <v/>
      </c>
      <c r="K1433" s="6" t="str">
        <f>IF(ISBLANK(Games!$B1432), "",Games!Q1432)</f>
        <v/>
      </c>
      <c r="L1433" s="143" t="str">
        <f>IF(ISBLANK(Games!AC1432), "",Games!AE1432)</f>
        <v/>
      </c>
      <c r="M1433" s="144" t="str">
        <f>IF(ISBLANK(Games!AC1432), "",_xlfn.NUMBERVALUE(Games!AD1432)-_xlfn.NUMBERVALUE(Games!AC1432))</f>
        <v/>
      </c>
      <c r="N1433" s="145" t="str">
        <f>IF(ISNUMBER(Table3[[#This Row],[Week]]), IF(ISNUMBER(Table3[[#This Row],[Predicted Spread]]), IF(OR(ISBLANK(Games!AC143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33" s="145" t="str">
        <f>IF(ISNUMBER(Table3[[#This Row],[Predicted Spread]]), IF(OR(ISBLANK(Games!AC143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33" s="145" t="str">
        <f>IF(ISNUMBER(Table3[[#This Row],[Predicted Spread]]), IF(ISBLANK(Games!AC143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33" s="145" t="str">
        <f>IFERROR(IF(OR(ISBLANK(Games!AC1432), Table3[[#This Row],[Spread]]=""),"",IF('Prediction Log'!$L1433='Prediction Log'!$G1433, "Y", "N")), "")</f>
        <v/>
      </c>
      <c r="R1433" s="145" t="str">
        <f>IF(ISNUMBER(Table3[[#This Row],[Predicted Spread]]), Table3[[#This Row],[Home Team Covered Market]],"")</f>
        <v/>
      </c>
      <c r="S1433" s="145" t="str">
        <f>IF(ISNUMBER(Table3[[#This Row],[Predicted Spread]]), IF(OR(Table3[[#This Row],[Market Side Correct]]="",ISBLANK(Games!AC1432)), "",IF(AND('Prediction Log'!$Q1433="Y", 'Prediction Log'!$R1433="Y"), "Y", "N")),"")</f>
        <v/>
      </c>
      <c r="T1433" s="145" t="str">
        <f>IF(ISNUMBER(Table3[[#This Row],[Predicted Spread]]), IF(ISBLANK(Games!AC1432),"",IF(Games!AE1432='Prediction Log'!$H1433, "Y", "N")), "")</f>
        <v/>
      </c>
      <c r="U1433" s="145" t="str">
        <f>IF(ISNUMBER(Table3[[#This Row],[Predicted Spread]]), IF(OR(Table3[[#This Row],[Spread]]="",ISBLANK(Games!AC1432)), "", IF(Table3[[#This Row],[Home Team Covered Market]]=Games!P1432, "Y", "N")),"")</f>
        <v/>
      </c>
      <c r="V1433" s="145" t="str">
        <f>IF(ISBLANK(Games!AC1432), "",IF('Prediction Log'!$I1433='Prediction Log'!$L1433, "Y", "N"))</f>
        <v/>
      </c>
      <c r="W1433" s="145" t="str">
        <f>IF(ISNUMBER(Table3[[#This Row],[Predicted Spread]]), IF(OR(Table3[[#This Row],[Model Spread Correct]]="",ISBLANK(Games!AC1432)), "",IF('Prediction Log'!$H1433&lt;&gt;'Prediction Log'!$L1433, "N",IF(AND('Prediction Log'!$E1433&gt;0, 'Prediction Log'!$M1433&gt;'Prediction Log'!$E1433, 'Prediction Log'!$H1433='Prediction Log'!$C1433), "Y", IF(AND('Prediction Log'!$E1433&lt;0, 'Prediction Log'!$M1433&lt;'Prediction Log'!$E1433,'Prediction Log'!$H1433='Prediction Log'!$B1433 ), "Y", IF('Prediction Log'!$M1433='Prediction Log'!$E1433, "PUSH", "N"))))), "")</f>
        <v/>
      </c>
      <c r="X1433" s="145" t="str">
        <f>IF(ISNUMBER(Table3[[#This Row],[Predicted Spread]]), IF(OR(Table3[[#This Row],[Model Spread Correct]]="",ISBLANK(Games!AC1432)), "",IF(AND('Prediction Log'!$T1433="Y", 'Prediction Log'!$U1433="Y"), "Y", "N")), "")</f>
        <v/>
      </c>
      <c r="Y1433" s="145" t="str">
        <f>IFERROR(IF(ISNUMBER(Table3[[#This Row],[Predicted Spread]]), IF(ISBLANK(Games!AC1432), "",IF('Prediction Log'!$D1433&gt;0, 'Prediction Log'!$M1433-'Prediction Log'!$D1433, IF('Prediction Log'!$D1433&lt;0, -'Prediction Log'!$M1433+'Prediction Log'!$D1433, "NA"))), ""), "")</f>
        <v/>
      </c>
      <c r="Z1433" s="145" t="str">
        <f>IF(ISNUMBER(Table3[[#This Row],[Difference from Market]]), IF(ISBLANK(Games!AC1432), "",ABS('Prediction Log'!$Y1433)), "")</f>
        <v/>
      </c>
      <c r="AA1433" s="146" t="str">
        <f>IF(ISNUMBER(Table3[[#This Row],[Predicted Spread]]), IF(ISBLANK(Games!AC1432), "",IF('Prediction Log'!$E1433&gt;0, 'Prediction Log'!$M1433-'Prediction Log'!$E1433, IF('Prediction Log'!$E1433&lt;0, -'Prediction Log'!$M1433+'Prediction Log'!$E1433, "NA"))), "")</f>
        <v/>
      </c>
      <c r="AB1433" s="147" t="str">
        <f>IF(ISNUMBER(Table3[[#This Row],[Difference from Prediction]]), IF(ISBLANK(Games!AD1432), "",ABS('Prediction Log'!$AA1433)), "")</f>
        <v/>
      </c>
      <c r="AC1433" s="161" t="str">
        <f>IF(ISNUMBER(Table3[[#This Row],[Predicted Spread]]), IF(OR(ISBLANK(Games!AC1432),Table3[[#This Row],[Market Side Correct]]="",ISBLANK('Prediction Log'!$L1433)), "",IF(OR(AND('Prediction Log'!D1433&lt;0, 'Prediction Log'!L1433='Prediction Log'!B1433), AND('Prediction Log'!D1433&gt;0, 'Prediction Log'!C1433='Prediction Log'!L1433)),"Y", IF(ISBLANK(Games!$B$2), "","N"))), "")</f>
        <v/>
      </c>
      <c r="AD1433" s="161" t="str">
        <f>'Prediction Log'!$S1433</f>
        <v/>
      </c>
    </row>
    <row r="1434" spans="1:30" x14ac:dyDescent="0.45">
      <c r="A1434" s="140" t="str">
        <f>IF(ISBLANK(Games!$B1433), "",Games!A1433)</f>
        <v/>
      </c>
      <c r="B1434" s="133" t="str">
        <f>IF(ISBLANK(Games!$B1433), "",Games!B1433)</f>
        <v/>
      </c>
      <c r="C1434" s="133" t="str">
        <f>IF(ISBLANK(Games!$B1433), "",Games!C1433)</f>
        <v/>
      </c>
      <c r="D1434" s="134" t="str">
        <f>IF(ISBLANK(Games!$D1433), "",IF(_xlfn.NUMBERVALUE(Games!D1433)=0, "",_xlfn.NUMBERVALUE(Games!D1433) ))</f>
        <v/>
      </c>
      <c r="E1434" s="141" t="str">
        <f>IF(ISBLANK(_xlfn.NUMBERVALUE(Games!$B1433)), "",IF(ISNUMBER(Table3[[#This Row],[Week]]), _xlfn.NUMBERVALUE(Games!J1433), ""))</f>
        <v/>
      </c>
      <c r="F1434" s="125" t="str">
        <f>IFERROR(IF(ISBLANK(Games!B1433), "", IF(Games!N1433=Games!B1433, Games!O1433, 1-Games!O1433)), "")</f>
        <v/>
      </c>
      <c r="G1434" s="142" t="str">
        <f>IF(OR(ISBLANK(Games!B1433),Table3[[#This Row],[Spread]]=""), "", IF('Prediction Log'!$D1434&lt;0, 'Prediction Log'!$B1434, 'Prediction Log'!$C1434))</f>
        <v/>
      </c>
      <c r="H1434" s="123" t="str">
        <f>IF(ISBLANK(Games!$B1433), "",Games!K1433)</f>
        <v/>
      </c>
      <c r="I1434" s="123" t="str">
        <f>IF('Prediction Log'!$F1434&gt;0.5, 'Prediction Log'!$B1434, IF('Prediction Log'!$F1434&lt;0.5, 'Prediction Log'!$C1434, "PICK"))</f>
        <v/>
      </c>
      <c r="J1434" s="124" t="str">
        <f>IF(ISBLANK(Games!B1433), "",IF('Prediction Log'!$I1434='Prediction Log'!$B1434, 'Prediction Log'!$F1434, 1-'Prediction Log'!$F1434))</f>
        <v/>
      </c>
      <c r="K1434" s="6" t="str">
        <f>IF(ISBLANK(Games!$B1433), "",Games!Q1433)</f>
        <v/>
      </c>
      <c r="L1434" s="143" t="str">
        <f>IF(ISBLANK(Games!AC1433), "",Games!AE1433)</f>
        <v/>
      </c>
      <c r="M1434" s="144" t="str">
        <f>IF(ISBLANK(Games!AC1433), "",_xlfn.NUMBERVALUE(Games!AD1433)-_xlfn.NUMBERVALUE(Games!AC1433))</f>
        <v/>
      </c>
      <c r="N1434" s="145" t="str">
        <f>IF(ISNUMBER(Table3[[#This Row],[Week]]), IF(ISNUMBER(Table3[[#This Row],[Predicted Spread]]), IF(OR(ISBLANK(Games!AC143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34" s="145" t="str">
        <f>IF(ISNUMBER(Table3[[#This Row],[Predicted Spread]]), IF(OR(ISBLANK(Games!AC143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34" s="145" t="str">
        <f>IF(ISNUMBER(Table3[[#This Row],[Predicted Spread]]), IF(ISBLANK(Games!AC143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34" s="145" t="str">
        <f>IFERROR(IF(OR(ISBLANK(Games!AC1433), Table3[[#This Row],[Spread]]=""),"",IF('Prediction Log'!$L1434='Prediction Log'!$G1434, "Y", "N")), "")</f>
        <v/>
      </c>
      <c r="R1434" s="145" t="str">
        <f>IF(ISNUMBER(Table3[[#This Row],[Predicted Spread]]), Table3[[#This Row],[Home Team Covered Market]],"")</f>
        <v/>
      </c>
      <c r="S1434" s="145" t="str">
        <f>IF(ISNUMBER(Table3[[#This Row],[Predicted Spread]]), IF(OR(Table3[[#This Row],[Market Side Correct]]="",ISBLANK(Games!AC1433)), "",IF(AND('Prediction Log'!$Q1434="Y", 'Prediction Log'!$R1434="Y"), "Y", "N")),"")</f>
        <v/>
      </c>
      <c r="T1434" s="145" t="str">
        <f>IF(ISNUMBER(Table3[[#This Row],[Predicted Spread]]), IF(ISBLANK(Games!AC1433),"",IF(Games!AE1433='Prediction Log'!$H1434, "Y", "N")), "")</f>
        <v/>
      </c>
      <c r="U1434" s="145" t="str">
        <f>IF(ISNUMBER(Table3[[#This Row],[Predicted Spread]]), IF(OR(Table3[[#This Row],[Spread]]="",ISBLANK(Games!AC1433)), "", IF(Table3[[#This Row],[Home Team Covered Market]]=Games!P1433, "Y", "N")),"")</f>
        <v/>
      </c>
      <c r="V1434" s="145" t="str">
        <f>IF(ISBLANK(Games!AC1433), "",IF('Prediction Log'!$I1434='Prediction Log'!$L1434, "Y", "N"))</f>
        <v/>
      </c>
      <c r="W1434" s="145" t="str">
        <f>IF(ISNUMBER(Table3[[#This Row],[Predicted Spread]]), IF(OR(Table3[[#This Row],[Model Spread Correct]]="",ISBLANK(Games!AC1433)), "",IF('Prediction Log'!$H1434&lt;&gt;'Prediction Log'!$L1434, "N",IF(AND('Prediction Log'!$E1434&gt;0, 'Prediction Log'!$M1434&gt;'Prediction Log'!$E1434, 'Prediction Log'!$H1434='Prediction Log'!$C1434), "Y", IF(AND('Prediction Log'!$E1434&lt;0, 'Prediction Log'!$M1434&lt;'Prediction Log'!$E1434,'Prediction Log'!$H1434='Prediction Log'!$B1434 ), "Y", IF('Prediction Log'!$M1434='Prediction Log'!$E1434, "PUSH", "N"))))), "")</f>
        <v/>
      </c>
      <c r="X1434" s="145" t="str">
        <f>IF(ISNUMBER(Table3[[#This Row],[Predicted Spread]]), IF(OR(Table3[[#This Row],[Model Spread Correct]]="",ISBLANK(Games!AC1433)), "",IF(AND('Prediction Log'!$T1434="Y", 'Prediction Log'!$U1434="Y"), "Y", "N")), "")</f>
        <v/>
      </c>
      <c r="Y1434" s="145" t="str">
        <f>IFERROR(IF(ISNUMBER(Table3[[#This Row],[Predicted Spread]]), IF(ISBLANK(Games!AC1433), "",IF('Prediction Log'!$D1434&gt;0, 'Prediction Log'!$M1434-'Prediction Log'!$D1434, IF('Prediction Log'!$D1434&lt;0, -'Prediction Log'!$M1434+'Prediction Log'!$D1434, "NA"))), ""), "")</f>
        <v/>
      </c>
      <c r="Z1434" s="145" t="str">
        <f>IF(ISNUMBER(Table3[[#This Row],[Difference from Market]]), IF(ISBLANK(Games!AC1433), "",ABS('Prediction Log'!$Y1434)), "")</f>
        <v/>
      </c>
      <c r="AA1434" s="146" t="str">
        <f>IF(ISNUMBER(Table3[[#This Row],[Predicted Spread]]), IF(ISBLANK(Games!AC1433), "",IF('Prediction Log'!$E1434&gt;0, 'Prediction Log'!$M1434-'Prediction Log'!$E1434, IF('Prediction Log'!$E1434&lt;0, -'Prediction Log'!$M1434+'Prediction Log'!$E1434, "NA"))), "")</f>
        <v/>
      </c>
      <c r="AB1434" s="147" t="str">
        <f>IF(ISNUMBER(Table3[[#This Row],[Difference from Prediction]]), IF(ISBLANK(Games!AD1433), "",ABS('Prediction Log'!$AA1434)), "")</f>
        <v/>
      </c>
      <c r="AC1434" s="161" t="str">
        <f>IF(ISNUMBER(Table3[[#This Row],[Predicted Spread]]), IF(OR(ISBLANK(Games!AC1433),Table3[[#This Row],[Market Side Correct]]="",ISBLANK('Prediction Log'!$L1434)), "",IF(OR(AND('Prediction Log'!D1434&lt;0, 'Prediction Log'!L1434='Prediction Log'!B1434), AND('Prediction Log'!D1434&gt;0, 'Prediction Log'!C1434='Prediction Log'!L1434)),"Y", IF(ISBLANK(Games!$B$2), "","N"))), "")</f>
        <v/>
      </c>
      <c r="AD1434" s="161" t="str">
        <f>'Prediction Log'!$S1434</f>
        <v/>
      </c>
    </row>
    <row r="1435" spans="1:30" x14ac:dyDescent="0.45">
      <c r="A1435" s="140" t="str">
        <f>IF(ISBLANK(Games!$B1434), "",Games!A1434)</f>
        <v/>
      </c>
      <c r="B1435" s="133" t="str">
        <f>IF(ISBLANK(Games!$B1434), "",Games!B1434)</f>
        <v/>
      </c>
      <c r="C1435" s="133" t="str">
        <f>IF(ISBLANK(Games!$B1434), "",Games!C1434)</f>
        <v/>
      </c>
      <c r="D1435" s="134" t="str">
        <f>IF(ISBLANK(Games!$D1434), "",IF(_xlfn.NUMBERVALUE(Games!D1434)=0, "",_xlfn.NUMBERVALUE(Games!D1434) ))</f>
        <v/>
      </c>
      <c r="E1435" s="141" t="str">
        <f>IF(ISBLANK(_xlfn.NUMBERVALUE(Games!$B1434)), "",IF(ISNUMBER(Table3[[#This Row],[Week]]), _xlfn.NUMBERVALUE(Games!J1434), ""))</f>
        <v/>
      </c>
      <c r="F1435" s="125" t="str">
        <f>IFERROR(IF(ISBLANK(Games!B1434), "", IF(Games!N1434=Games!B1434, Games!O1434, 1-Games!O1434)), "")</f>
        <v/>
      </c>
      <c r="G1435" s="142" t="str">
        <f>IF(OR(ISBLANK(Games!B1434),Table3[[#This Row],[Spread]]=""), "", IF('Prediction Log'!$D1435&lt;0, 'Prediction Log'!$B1435, 'Prediction Log'!$C1435))</f>
        <v/>
      </c>
      <c r="H1435" s="123" t="str">
        <f>IF(ISBLANK(Games!$B1434), "",Games!K1434)</f>
        <v/>
      </c>
      <c r="I1435" s="123" t="str">
        <f>IF('Prediction Log'!$F1435&gt;0.5, 'Prediction Log'!$B1435, IF('Prediction Log'!$F1435&lt;0.5, 'Prediction Log'!$C1435, "PICK"))</f>
        <v/>
      </c>
      <c r="J1435" s="124" t="str">
        <f>IF(ISBLANK(Games!B1434), "",IF('Prediction Log'!$I1435='Prediction Log'!$B1435, 'Prediction Log'!$F1435, 1-'Prediction Log'!$F1435))</f>
        <v/>
      </c>
      <c r="K1435" s="6" t="str">
        <f>IF(ISBLANK(Games!$B1434), "",Games!Q1434)</f>
        <v/>
      </c>
      <c r="L1435" s="143" t="str">
        <f>IF(ISBLANK(Games!AC1434), "",Games!AE1434)</f>
        <v/>
      </c>
      <c r="M1435" s="144" t="str">
        <f>IF(ISBLANK(Games!AC1434), "",_xlfn.NUMBERVALUE(Games!AD1434)-_xlfn.NUMBERVALUE(Games!AC1434))</f>
        <v/>
      </c>
      <c r="N1435" s="145" t="str">
        <f>IF(ISNUMBER(Table3[[#This Row],[Week]]), IF(ISNUMBER(Table3[[#This Row],[Predicted Spread]]), IF(OR(ISBLANK(Games!AC143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35" s="145" t="str">
        <f>IF(ISNUMBER(Table3[[#This Row],[Predicted Spread]]), IF(OR(ISBLANK(Games!AC143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35" s="145" t="str">
        <f>IF(ISNUMBER(Table3[[#This Row],[Predicted Spread]]), IF(ISBLANK(Games!AC143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35" s="145" t="str">
        <f>IFERROR(IF(OR(ISBLANK(Games!AC1434), Table3[[#This Row],[Spread]]=""),"",IF('Prediction Log'!$L1435='Prediction Log'!$G1435, "Y", "N")), "")</f>
        <v/>
      </c>
      <c r="R1435" s="145" t="str">
        <f>IF(ISNUMBER(Table3[[#This Row],[Predicted Spread]]), Table3[[#This Row],[Home Team Covered Market]],"")</f>
        <v/>
      </c>
      <c r="S1435" s="145" t="str">
        <f>IF(ISNUMBER(Table3[[#This Row],[Predicted Spread]]), IF(OR(Table3[[#This Row],[Market Side Correct]]="",ISBLANK(Games!AC1434)), "",IF(AND('Prediction Log'!$Q1435="Y", 'Prediction Log'!$R1435="Y"), "Y", "N")),"")</f>
        <v/>
      </c>
      <c r="T1435" s="145" t="str">
        <f>IF(ISNUMBER(Table3[[#This Row],[Predicted Spread]]), IF(ISBLANK(Games!AC1434),"",IF(Games!AE1434='Prediction Log'!$H1435, "Y", "N")), "")</f>
        <v/>
      </c>
      <c r="U1435" s="145" t="str">
        <f>IF(ISNUMBER(Table3[[#This Row],[Predicted Spread]]), IF(OR(Table3[[#This Row],[Spread]]="",ISBLANK(Games!AC1434)), "", IF(Table3[[#This Row],[Home Team Covered Market]]=Games!P1434, "Y", "N")),"")</f>
        <v/>
      </c>
      <c r="V1435" s="145" t="str">
        <f>IF(ISBLANK(Games!AC1434), "",IF('Prediction Log'!$I1435='Prediction Log'!$L1435, "Y", "N"))</f>
        <v/>
      </c>
      <c r="W1435" s="145" t="str">
        <f>IF(ISNUMBER(Table3[[#This Row],[Predicted Spread]]), IF(OR(Table3[[#This Row],[Model Spread Correct]]="",ISBLANK(Games!AC1434)), "",IF('Prediction Log'!$H1435&lt;&gt;'Prediction Log'!$L1435, "N",IF(AND('Prediction Log'!$E1435&gt;0, 'Prediction Log'!$M1435&gt;'Prediction Log'!$E1435, 'Prediction Log'!$H1435='Prediction Log'!$C1435), "Y", IF(AND('Prediction Log'!$E1435&lt;0, 'Prediction Log'!$M1435&lt;'Prediction Log'!$E1435,'Prediction Log'!$H1435='Prediction Log'!$B1435 ), "Y", IF('Prediction Log'!$M1435='Prediction Log'!$E1435, "PUSH", "N"))))), "")</f>
        <v/>
      </c>
      <c r="X1435" s="145" t="str">
        <f>IF(ISNUMBER(Table3[[#This Row],[Predicted Spread]]), IF(OR(Table3[[#This Row],[Model Spread Correct]]="",ISBLANK(Games!AC1434)), "",IF(AND('Prediction Log'!$T1435="Y", 'Prediction Log'!$U1435="Y"), "Y", "N")), "")</f>
        <v/>
      </c>
      <c r="Y1435" s="145" t="str">
        <f>IFERROR(IF(ISNUMBER(Table3[[#This Row],[Predicted Spread]]), IF(ISBLANK(Games!AC1434), "",IF('Prediction Log'!$D1435&gt;0, 'Prediction Log'!$M1435-'Prediction Log'!$D1435, IF('Prediction Log'!$D1435&lt;0, -'Prediction Log'!$M1435+'Prediction Log'!$D1435, "NA"))), ""), "")</f>
        <v/>
      </c>
      <c r="Z1435" s="145" t="str">
        <f>IF(ISNUMBER(Table3[[#This Row],[Difference from Market]]), IF(ISBLANK(Games!AC1434), "",ABS('Prediction Log'!$Y1435)), "")</f>
        <v/>
      </c>
      <c r="AA1435" s="146" t="str">
        <f>IF(ISNUMBER(Table3[[#This Row],[Predicted Spread]]), IF(ISBLANK(Games!AC1434), "",IF('Prediction Log'!$E1435&gt;0, 'Prediction Log'!$M1435-'Prediction Log'!$E1435, IF('Prediction Log'!$E1435&lt;0, -'Prediction Log'!$M1435+'Prediction Log'!$E1435, "NA"))), "")</f>
        <v/>
      </c>
      <c r="AB1435" s="147" t="str">
        <f>IF(ISNUMBER(Table3[[#This Row],[Difference from Prediction]]), IF(ISBLANK(Games!AD1434), "",ABS('Prediction Log'!$AA1435)), "")</f>
        <v/>
      </c>
      <c r="AC1435" s="161" t="str">
        <f>IF(ISNUMBER(Table3[[#This Row],[Predicted Spread]]), IF(OR(ISBLANK(Games!AC1434),Table3[[#This Row],[Market Side Correct]]="",ISBLANK('Prediction Log'!$L1435)), "",IF(OR(AND('Prediction Log'!D1435&lt;0, 'Prediction Log'!L1435='Prediction Log'!B1435), AND('Prediction Log'!D1435&gt;0, 'Prediction Log'!C1435='Prediction Log'!L1435)),"Y", IF(ISBLANK(Games!$B$2), "","N"))), "")</f>
        <v/>
      </c>
      <c r="AD1435" s="161" t="str">
        <f>'Prediction Log'!$S1435</f>
        <v/>
      </c>
    </row>
    <row r="1436" spans="1:30" x14ac:dyDescent="0.45">
      <c r="A1436" s="140" t="str">
        <f>IF(ISBLANK(Games!$B1435), "",Games!A1435)</f>
        <v/>
      </c>
      <c r="B1436" s="133" t="str">
        <f>IF(ISBLANK(Games!$B1435), "",Games!B1435)</f>
        <v/>
      </c>
      <c r="C1436" s="133" t="str">
        <f>IF(ISBLANK(Games!$B1435), "",Games!C1435)</f>
        <v/>
      </c>
      <c r="D1436" s="134" t="str">
        <f>IF(ISBLANK(Games!$D1435), "",IF(_xlfn.NUMBERVALUE(Games!D1435)=0, "",_xlfn.NUMBERVALUE(Games!D1435) ))</f>
        <v/>
      </c>
      <c r="E1436" s="141" t="str">
        <f>IF(ISBLANK(_xlfn.NUMBERVALUE(Games!$B1435)), "",IF(ISNUMBER(Table3[[#This Row],[Week]]), _xlfn.NUMBERVALUE(Games!J1435), ""))</f>
        <v/>
      </c>
      <c r="F1436" s="125" t="str">
        <f>IFERROR(IF(ISBLANK(Games!B1435), "", IF(Games!N1435=Games!B1435, Games!O1435, 1-Games!O1435)), "")</f>
        <v/>
      </c>
      <c r="G1436" s="142" t="str">
        <f>IF(OR(ISBLANK(Games!B1435),Table3[[#This Row],[Spread]]=""), "", IF('Prediction Log'!$D1436&lt;0, 'Prediction Log'!$B1436, 'Prediction Log'!$C1436))</f>
        <v/>
      </c>
      <c r="H1436" s="123" t="str">
        <f>IF(ISBLANK(Games!$B1435), "",Games!K1435)</f>
        <v/>
      </c>
      <c r="I1436" s="123" t="str">
        <f>IF('Prediction Log'!$F1436&gt;0.5, 'Prediction Log'!$B1436, IF('Prediction Log'!$F1436&lt;0.5, 'Prediction Log'!$C1436, "PICK"))</f>
        <v/>
      </c>
      <c r="J1436" s="124" t="str">
        <f>IF(ISBLANK(Games!B1435), "",IF('Prediction Log'!$I1436='Prediction Log'!$B1436, 'Prediction Log'!$F1436, 1-'Prediction Log'!$F1436))</f>
        <v/>
      </c>
      <c r="K1436" s="6" t="str">
        <f>IF(ISBLANK(Games!$B1435), "",Games!Q1435)</f>
        <v/>
      </c>
      <c r="L1436" s="143" t="str">
        <f>IF(ISBLANK(Games!AC1435), "",Games!AE1435)</f>
        <v/>
      </c>
      <c r="M1436" s="144" t="str">
        <f>IF(ISBLANK(Games!AC1435), "",_xlfn.NUMBERVALUE(Games!AD1435)-_xlfn.NUMBERVALUE(Games!AC1435))</f>
        <v/>
      </c>
      <c r="N1436" s="145" t="str">
        <f>IF(ISNUMBER(Table3[[#This Row],[Week]]), IF(ISNUMBER(Table3[[#This Row],[Predicted Spread]]), IF(OR(ISBLANK(Games!AC143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36" s="145" t="str">
        <f>IF(ISNUMBER(Table3[[#This Row],[Predicted Spread]]), IF(OR(ISBLANK(Games!AC143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36" s="145" t="str">
        <f>IF(ISNUMBER(Table3[[#This Row],[Predicted Spread]]), IF(ISBLANK(Games!AC143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36" s="145" t="str">
        <f>IFERROR(IF(OR(ISBLANK(Games!AC1435), Table3[[#This Row],[Spread]]=""),"",IF('Prediction Log'!$L1436='Prediction Log'!$G1436, "Y", "N")), "")</f>
        <v/>
      </c>
      <c r="R1436" s="145" t="str">
        <f>IF(ISNUMBER(Table3[[#This Row],[Predicted Spread]]), Table3[[#This Row],[Home Team Covered Market]],"")</f>
        <v/>
      </c>
      <c r="S1436" s="145" t="str">
        <f>IF(ISNUMBER(Table3[[#This Row],[Predicted Spread]]), IF(OR(Table3[[#This Row],[Market Side Correct]]="",ISBLANK(Games!AC1435)), "",IF(AND('Prediction Log'!$Q1436="Y", 'Prediction Log'!$R1436="Y"), "Y", "N")),"")</f>
        <v/>
      </c>
      <c r="T1436" s="145" t="str">
        <f>IF(ISNUMBER(Table3[[#This Row],[Predicted Spread]]), IF(ISBLANK(Games!AC1435),"",IF(Games!AE1435='Prediction Log'!$H1436, "Y", "N")), "")</f>
        <v/>
      </c>
      <c r="U1436" s="145" t="str">
        <f>IF(ISNUMBER(Table3[[#This Row],[Predicted Spread]]), IF(OR(Table3[[#This Row],[Spread]]="",ISBLANK(Games!AC1435)), "", IF(Table3[[#This Row],[Home Team Covered Market]]=Games!P1435, "Y", "N")),"")</f>
        <v/>
      </c>
      <c r="V1436" s="145" t="str">
        <f>IF(ISBLANK(Games!AC1435), "",IF('Prediction Log'!$I1436='Prediction Log'!$L1436, "Y", "N"))</f>
        <v/>
      </c>
      <c r="W1436" s="145" t="str">
        <f>IF(ISNUMBER(Table3[[#This Row],[Predicted Spread]]), IF(OR(Table3[[#This Row],[Model Spread Correct]]="",ISBLANK(Games!AC1435)), "",IF('Prediction Log'!$H1436&lt;&gt;'Prediction Log'!$L1436, "N",IF(AND('Prediction Log'!$E1436&gt;0, 'Prediction Log'!$M1436&gt;'Prediction Log'!$E1436, 'Prediction Log'!$H1436='Prediction Log'!$C1436), "Y", IF(AND('Prediction Log'!$E1436&lt;0, 'Prediction Log'!$M1436&lt;'Prediction Log'!$E1436,'Prediction Log'!$H1436='Prediction Log'!$B1436 ), "Y", IF('Prediction Log'!$M1436='Prediction Log'!$E1436, "PUSH", "N"))))), "")</f>
        <v/>
      </c>
      <c r="X1436" s="145" t="str">
        <f>IF(ISNUMBER(Table3[[#This Row],[Predicted Spread]]), IF(OR(Table3[[#This Row],[Model Spread Correct]]="",ISBLANK(Games!AC1435)), "",IF(AND('Prediction Log'!$T1436="Y", 'Prediction Log'!$U1436="Y"), "Y", "N")), "")</f>
        <v/>
      </c>
      <c r="Y1436" s="145" t="str">
        <f>IFERROR(IF(ISNUMBER(Table3[[#This Row],[Predicted Spread]]), IF(ISBLANK(Games!AC1435), "",IF('Prediction Log'!$D1436&gt;0, 'Prediction Log'!$M1436-'Prediction Log'!$D1436, IF('Prediction Log'!$D1436&lt;0, -'Prediction Log'!$M1436+'Prediction Log'!$D1436, "NA"))), ""), "")</f>
        <v/>
      </c>
      <c r="Z1436" s="145" t="str">
        <f>IF(ISNUMBER(Table3[[#This Row],[Difference from Market]]), IF(ISBLANK(Games!AC1435), "",ABS('Prediction Log'!$Y1436)), "")</f>
        <v/>
      </c>
      <c r="AA1436" s="146" t="str">
        <f>IF(ISNUMBER(Table3[[#This Row],[Predicted Spread]]), IF(ISBLANK(Games!AC1435), "",IF('Prediction Log'!$E1436&gt;0, 'Prediction Log'!$M1436-'Prediction Log'!$E1436, IF('Prediction Log'!$E1436&lt;0, -'Prediction Log'!$M1436+'Prediction Log'!$E1436, "NA"))), "")</f>
        <v/>
      </c>
      <c r="AB1436" s="147" t="str">
        <f>IF(ISNUMBER(Table3[[#This Row],[Difference from Prediction]]), IF(ISBLANK(Games!AD1435), "",ABS('Prediction Log'!$AA1436)), "")</f>
        <v/>
      </c>
      <c r="AC1436" s="161" t="str">
        <f>IF(ISNUMBER(Table3[[#This Row],[Predicted Spread]]), IF(OR(ISBLANK(Games!AC1435),Table3[[#This Row],[Market Side Correct]]="",ISBLANK('Prediction Log'!$L1436)), "",IF(OR(AND('Prediction Log'!D1436&lt;0, 'Prediction Log'!L1436='Prediction Log'!B1436), AND('Prediction Log'!D1436&gt;0, 'Prediction Log'!C1436='Prediction Log'!L1436)),"Y", IF(ISBLANK(Games!$B$2), "","N"))), "")</f>
        <v/>
      </c>
      <c r="AD1436" s="161" t="str">
        <f>'Prediction Log'!$S1436</f>
        <v/>
      </c>
    </row>
    <row r="1437" spans="1:30" x14ac:dyDescent="0.45">
      <c r="A1437" s="140" t="str">
        <f>IF(ISBLANK(Games!$B1436), "",Games!A1436)</f>
        <v/>
      </c>
      <c r="B1437" s="133" t="str">
        <f>IF(ISBLANK(Games!$B1436), "",Games!B1436)</f>
        <v/>
      </c>
      <c r="C1437" s="133" t="str">
        <f>IF(ISBLANK(Games!$B1436), "",Games!C1436)</f>
        <v/>
      </c>
      <c r="D1437" s="134" t="str">
        <f>IF(ISBLANK(Games!$D1436), "",IF(_xlfn.NUMBERVALUE(Games!D1436)=0, "",_xlfn.NUMBERVALUE(Games!D1436) ))</f>
        <v/>
      </c>
      <c r="E1437" s="141" t="str">
        <f>IF(ISBLANK(_xlfn.NUMBERVALUE(Games!$B1436)), "",IF(ISNUMBER(Table3[[#This Row],[Week]]), _xlfn.NUMBERVALUE(Games!J1436), ""))</f>
        <v/>
      </c>
      <c r="F1437" s="125" t="str">
        <f>IFERROR(IF(ISBLANK(Games!B1436), "", IF(Games!N1436=Games!B1436, Games!O1436, 1-Games!O1436)), "")</f>
        <v/>
      </c>
      <c r="G1437" s="142" t="str">
        <f>IF(OR(ISBLANK(Games!B1436),Table3[[#This Row],[Spread]]=""), "", IF('Prediction Log'!$D1437&lt;0, 'Prediction Log'!$B1437, 'Prediction Log'!$C1437))</f>
        <v/>
      </c>
      <c r="H1437" s="123" t="str">
        <f>IF(ISBLANK(Games!$B1436), "",Games!K1436)</f>
        <v/>
      </c>
      <c r="I1437" s="123" t="str">
        <f>IF('Prediction Log'!$F1437&gt;0.5, 'Prediction Log'!$B1437, IF('Prediction Log'!$F1437&lt;0.5, 'Prediction Log'!$C1437, "PICK"))</f>
        <v/>
      </c>
      <c r="J1437" s="124" t="str">
        <f>IF(ISBLANK(Games!B1436), "",IF('Prediction Log'!$I1437='Prediction Log'!$B1437, 'Prediction Log'!$F1437, 1-'Prediction Log'!$F1437))</f>
        <v/>
      </c>
      <c r="K1437" s="6" t="str">
        <f>IF(ISBLANK(Games!$B1436), "",Games!Q1436)</f>
        <v/>
      </c>
      <c r="L1437" s="143" t="str">
        <f>IF(ISBLANK(Games!AC1436), "",Games!AE1436)</f>
        <v/>
      </c>
      <c r="M1437" s="144" t="str">
        <f>IF(ISBLANK(Games!AC1436), "",_xlfn.NUMBERVALUE(Games!AD1436)-_xlfn.NUMBERVALUE(Games!AC1436))</f>
        <v/>
      </c>
      <c r="N1437" s="145" t="str">
        <f>IF(ISNUMBER(Table3[[#This Row],[Week]]), IF(ISNUMBER(Table3[[#This Row],[Predicted Spread]]), IF(OR(ISBLANK(Games!AC143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37" s="145" t="str">
        <f>IF(ISNUMBER(Table3[[#This Row],[Predicted Spread]]), IF(OR(ISBLANK(Games!AC143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37" s="145" t="str">
        <f>IF(ISNUMBER(Table3[[#This Row],[Predicted Spread]]), IF(ISBLANK(Games!AC143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37" s="145" t="str">
        <f>IFERROR(IF(OR(ISBLANK(Games!AC1436), Table3[[#This Row],[Spread]]=""),"",IF('Prediction Log'!$L1437='Prediction Log'!$G1437, "Y", "N")), "")</f>
        <v/>
      </c>
      <c r="R1437" s="145" t="str">
        <f>IF(ISNUMBER(Table3[[#This Row],[Predicted Spread]]), Table3[[#This Row],[Home Team Covered Market]],"")</f>
        <v/>
      </c>
      <c r="S1437" s="145" t="str">
        <f>IF(ISNUMBER(Table3[[#This Row],[Predicted Spread]]), IF(OR(Table3[[#This Row],[Market Side Correct]]="",ISBLANK(Games!AC1436)), "",IF(AND('Prediction Log'!$Q1437="Y", 'Prediction Log'!$R1437="Y"), "Y", "N")),"")</f>
        <v/>
      </c>
      <c r="T1437" s="145" t="str">
        <f>IF(ISNUMBER(Table3[[#This Row],[Predicted Spread]]), IF(ISBLANK(Games!AC1436),"",IF(Games!AE1436='Prediction Log'!$H1437, "Y", "N")), "")</f>
        <v/>
      </c>
      <c r="U1437" s="145" t="str">
        <f>IF(ISNUMBER(Table3[[#This Row],[Predicted Spread]]), IF(OR(Table3[[#This Row],[Spread]]="",ISBLANK(Games!AC1436)), "", IF(Table3[[#This Row],[Home Team Covered Market]]=Games!P1436, "Y", "N")),"")</f>
        <v/>
      </c>
      <c r="V1437" s="145" t="str">
        <f>IF(ISBLANK(Games!AC1436), "",IF('Prediction Log'!$I1437='Prediction Log'!$L1437, "Y", "N"))</f>
        <v/>
      </c>
      <c r="W1437" s="145" t="str">
        <f>IF(ISNUMBER(Table3[[#This Row],[Predicted Spread]]), IF(OR(Table3[[#This Row],[Model Spread Correct]]="",ISBLANK(Games!AC1436)), "",IF('Prediction Log'!$H1437&lt;&gt;'Prediction Log'!$L1437, "N",IF(AND('Prediction Log'!$E1437&gt;0, 'Prediction Log'!$M1437&gt;'Prediction Log'!$E1437, 'Prediction Log'!$H1437='Prediction Log'!$C1437), "Y", IF(AND('Prediction Log'!$E1437&lt;0, 'Prediction Log'!$M1437&lt;'Prediction Log'!$E1437,'Prediction Log'!$H1437='Prediction Log'!$B1437 ), "Y", IF('Prediction Log'!$M1437='Prediction Log'!$E1437, "PUSH", "N"))))), "")</f>
        <v/>
      </c>
      <c r="X1437" s="145" t="str">
        <f>IF(ISNUMBER(Table3[[#This Row],[Predicted Spread]]), IF(OR(Table3[[#This Row],[Model Spread Correct]]="",ISBLANK(Games!AC1436)), "",IF(AND('Prediction Log'!$T1437="Y", 'Prediction Log'!$U1437="Y"), "Y", "N")), "")</f>
        <v/>
      </c>
      <c r="Y1437" s="145" t="str">
        <f>IFERROR(IF(ISNUMBER(Table3[[#This Row],[Predicted Spread]]), IF(ISBLANK(Games!AC1436), "",IF('Prediction Log'!$D1437&gt;0, 'Prediction Log'!$M1437-'Prediction Log'!$D1437, IF('Prediction Log'!$D1437&lt;0, -'Prediction Log'!$M1437+'Prediction Log'!$D1437, "NA"))), ""), "")</f>
        <v/>
      </c>
      <c r="Z1437" s="145" t="str">
        <f>IF(ISNUMBER(Table3[[#This Row],[Difference from Market]]), IF(ISBLANK(Games!AC1436), "",ABS('Prediction Log'!$Y1437)), "")</f>
        <v/>
      </c>
      <c r="AA1437" s="146" t="str">
        <f>IF(ISNUMBER(Table3[[#This Row],[Predicted Spread]]), IF(ISBLANK(Games!AC1436), "",IF('Prediction Log'!$E1437&gt;0, 'Prediction Log'!$M1437-'Prediction Log'!$E1437, IF('Prediction Log'!$E1437&lt;0, -'Prediction Log'!$M1437+'Prediction Log'!$E1437, "NA"))), "")</f>
        <v/>
      </c>
      <c r="AB1437" s="147" t="str">
        <f>IF(ISNUMBER(Table3[[#This Row],[Difference from Prediction]]), IF(ISBLANK(Games!AD1436), "",ABS('Prediction Log'!$AA1437)), "")</f>
        <v/>
      </c>
      <c r="AC1437" s="161" t="str">
        <f>IF(ISNUMBER(Table3[[#This Row],[Predicted Spread]]), IF(OR(ISBLANK(Games!AC1436),Table3[[#This Row],[Market Side Correct]]="",ISBLANK('Prediction Log'!$L1437)), "",IF(OR(AND('Prediction Log'!D1437&lt;0, 'Prediction Log'!L1437='Prediction Log'!B1437), AND('Prediction Log'!D1437&gt;0, 'Prediction Log'!C1437='Prediction Log'!L1437)),"Y", IF(ISBLANK(Games!$B$2), "","N"))), "")</f>
        <v/>
      </c>
      <c r="AD1437" s="161" t="str">
        <f>'Prediction Log'!$S1437</f>
        <v/>
      </c>
    </row>
    <row r="1438" spans="1:30" x14ac:dyDescent="0.45">
      <c r="A1438" s="140" t="str">
        <f>IF(ISBLANK(Games!$B1437), "",Games!A1437)</f>
        <v/>
      </c>
      <c r="B1438" s="133" t="str">
        <f>IF(ISBLANK(Games!$B1437), "",Games!B1437)</f>
        <v/>
      </c>
      <c r="C1438" s="133" t="str">
        <f>IF(ISBLANK(Games!$B1437), "",Games!C1437)</f>
        <v/>
      </c>
      <c r="D1438" s="134" t="str">
        <f>IF(ISBLANK(Games!$D1437), "",IF(_xlfn.NUMBERVALUE(Games!D1437)=0, "",_xlfn.NUMBERVALUE(Games!D1437) ))</f>
        <v/>
      </c>
      <c r="E1438" s="141" t="str">
        <f>IF(ISBLANK(_xlfn.NUMBERVALUE(Games!$B1437)), "",IF(ISNUMBER(Table3[[#This Row],[Week]]), _xlfn.NUMBERVALUE(Games!J1437), ""))</f>
        <v/>
      </c>
      <c r="F1438" s="125" t="str">
        <f>IFERROR(IF(ISBLANK(Games!B1437), "", IF(Games!N1437=Games!B1437, Games!O1437, 1-Games!O1437)), "")</f>
        <v/>
      </c>
      <c r="G1438" s="142" t="str">
        <f>IF(OR(ISBLANK(Games!B1437),Table3[[#This Row],[Spread]]=""), "", IF('Prediction Log'!$D1438&lt;0, 'Prediction Log'!$B1438, 'Prediction Log'!$C1438))</f>
        <v/>
      </c>
      <c r="H1438" s="123" t="str">
        <f>IF(ISBLANK(Games!$B1437), "",Games!K1437)</f>
        <v/>
      </c>
      <c r="I1438" s="123" t="str">
        <f>IF('Prediction Log'!$F1438&gt;0.5, 'Prediction Log'!$B1438, IF('Prediction Log'!$F1438&lt;0.5, 'Prediction Log'!$C1438, "PICK"))</f>
        <v/>
      </c>
      <c r="J1438" s="124" t="str">
        <f>IF(ISBLANK(Games!B1437), "",IF('Prediction Log'!$I1438='Prediction Log'!$B1438, 'Prediction Log'!$F1438, 1-'Prediction Log'!$F1438))</f>
        <v/>
      </c>
      <c r="K1438" s="6" t="str">
        <f>IF(ISBLANK(Games!$B1437), "",Games!Q1437)</f>
        <v/>
      </c>
      <c r="L1438" s="143" t="str">
        <f>IF(ISBLANK(Games!AC1437), "",Games!AE1437)</f>
        <v/>
      </c>
      <c r="M1438" s="144" t="str">
        <f>IF(ISBLANK(Games!AC1437), "",_xlfn.NUMBERVALUE(Games!AD1437)-_xlfn.NUMBERVALUE(Games!AC1437))</f>
        <v/>
      </c>
      <c r="N1438" s="145" t="str">
        <f>IF(ISNUMBER(Table3[[#This Row],[Week]]), IF(ISNUMBER(Table3[[#This Row],[Predicted Spread]]), IF(OR(ISBLANK(Games!AC143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38" s="145" t="str">
        <f>IF(ISNUMBER(Table3[[#This Row],[Predicted Spread]]), IF(OR(ISBLANK(Games!AC143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38" s="145" t="str">
        <f>IF(ISNUMBER(Table3[[#This Row],[Predicted Spread]]), IF(ISBLANK(Games!AC143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38" s="145" t="str">
        <f>IFERROR(IF(OR(ISBLANK(Games!AC1437), Table3[[#This Row],[Spread]]=""),"",IF('Prediction Log'!$L1438='Prediction Log'!$G1438, "Y", "N")), "")</f>
        <v/>
      </c>
      <c r="R1438" s="145" t="str">
        <f>IF(ISNUMBER(Table3[[#This Row],[Predicted Spread]]), Table3[[#This Row],[Home Team Covered Market]],"")</f>
        <v/>
      </c>
      <c r="S1438" s="145" t="str">
        <f>IF(ISNUMBER(Table3[[#This Row],[Predicted Spread]]), IF(OR(Table3[[#This Row],[Market Side Correct]]="",ISBLANK(Games!AC1437)), "",IF(AND('Prediction Log'!$Q1438="Y", 'Prediction Log'!$R1438="Y"), "Y", "N")),"")</f>
        <v/>
      </c>
      <c r="T1438" s="145" t="str">
        <f>IF(ISNUMBER(Table3[[#This Row],[Predicted Spread]]), IF(ISBLANK(Games!AC1437),"",IF(Games!AE1437='Prediction Log'!$H1438, "Y", "N")), "")</f>
        <v/>
      </c>
      <c r="U1438" s="145" t="str">
        <f>IF(ISNUMBER(Table3[[#This Row],[Predicted Spread]]), IF(OR(Table3[[#This Row],[Spread]]="",ISBLANK(Games!AC1437)), "", IF(Table3[[#This Row],[Home Team Covered Market]]=Games!P1437, "Y", "N")),"")</f>
        <v/>
      </c>
      <c r="V1438" s="145" t="str">
        <f>IF(ISBLANK(Games!AC1437), "",IF('Prediction Log'!$I1438='Prediction Log'!$L1438, "Y", "N"))</f>
        <v/>
      </c>
      <c r="W1438" s="145" t="str">
        <f>IF(ISNUMBER(Table3[[#This Row],[Predicted Spread]]), IF(OR(Table3[[#This Row],[Model Spread Correct]]="",ISBLANK(Games!AC1437)), "",IF('Prediction Log'!$H1438&lt;&gt;'Prediction Log'!$L1438, "N",IF(AND('Prediction Log'!$E1438&gt;0, 'Prediction Log'!$M1438&gt;'Prediction Log'!$E1438, 'Prediction Log'!$H1438='Prediction Log'!$C1438), "Y", IF(AND('Prediction Log'!$E1438&lt;0, 'Prediction Log'!$M1438&lt;'Prediction Log'!$E1438,'Prediction Log'!$H1438='Prediction Log'!$B1438 ), "Y", IF('Prediction Log'!$M1438='Prediction Log'!$E1438, "PUSH", "N"))))), "")</f>
        <v/>
      </c>
      <c r="X1438" s="145" t="str">
        <f>IF(ISNUMBER(Table3[[#This Row],[Predicted Spread]]), IF(OR(Table3[[#This Row],[Model Spread Correct]]="",ISBLANK(Games!AC1437)), "",IF(AND('Prediction Log'!$T1438="Y", 'Prediction Log'!$U1438="Y"), "Y", "N")), "")</f>
        <v/>
      </c>
      <c r="Y1438" s="145" t="str">
        <f>IFERROR(IF(ISNUMBER(Table3[[#This Row],[Predicted Spread]]), IF(ISBLANK(Games!AC1437), "",IF('Prediction Log'!$D1438&gt;0, 'Prediction Log'!$M1438-'Prediction Log'!$D1438, IF('Prediction Log'!$D1438&lt;0, -'Prediction Log'!$M1438+'Prediction Log'!$D1438, "NA"))), ""), "")</f>
        <v/>
      </c>
      <c r="Z1438" s="145" t="str">
        <f>IF(ISNUMBER(Table3[[#This Row],[Difference from Market]]), IF(ISBLANK(Games!AC1437), "",ABS('Prediction Log'!$Y1438)), "")</f>
        <v/>
      </c>
      <c r="AA1438" s="146" t="str">
        <f>IF(ISNUMBER(Table3[[#This Row],[Predicted Spread]]), IF(ISBLANK(Games!AC1437), "",IF('Prediction Log'!$E1438&gt;0, 'Prediction Log'!$M1438-'Prediction Log'!$E1438, IF('Prediction Log'!$E1438&lt;0, -'Prediction Log'!$M1438+'Prediction Log'!$E1438, "NA"))), "")</f>
        <v/>
      </c>
      <c r="AB1438" s="147" t="str">
        <f>IF(ISNUMBER(Table3[[#This Row],[Difference from Prediction]]), IF(ISBLANK(Games!AD1437), "",ABS('Prediction Log'!$AA1438)), "")</f>
        <v/>
      </c>
      <c r="AC1438" s="161" t="str">
        <f>IF(ISNUMBER(Table3[[#This Row],[Predicted Spread]]), IF(OR(ISBLANK(Games!AC1437),Table3[[#This Row],[Market Side Correct]]="",ISBLANK('Prediction Log'!$L1438)), "",IF(OR(AND('Prediction Log'!D1438&lt;0, 'Prediction Log'!L1438='Prediction Log'!B1438), AND('Prediction Log'!D1438&gt;0, 'Prediction Log'!C1438='Prediction Log'!L1438)),"Y", IF(ISBLANK(Games!$B$2), "","N"))), "")</f>
        <v/>
      </c>
      <c r="AD1438" s="161" t="str">
        <f>'Prediction Log'!$S1438</f>
        <v/>
      </c>
    </row>
    <row r="1439" spans="1:30" x14ac:dyDescent="0.45">
      <c r="A1439" s="140" t="str">
        <f>IF(ISBLANK(Games!$B1438), "",Games!A1438)</f>
        <v/>
      </c>
      <c r="B1439" s="133" t="str">
        <f>IF(ISBLANK(Games!$B1438), "",Games!B1438)</f>
        <v/>
      </c>
      <c r="C1439" s="133" t="str">
        <f>IF(ISBLANK(Games!$B1438), "",Games!C1438)</f>
        <v/>
      </c>
      <c r="D1439" s="134" t="str">
        <f>IF(ISBLANK(Games!$D1438), "",IF(_xlfn.NUMBERVALUE(Games!D1438)=0, "",_xlfn.NUMBERVALUE(Games!D1438) ))</f>
        <v/>
      </c>
      <c r="E1439" s="141" t="str">
        <f>IF(ISBLANK(_xlfn.NUMBERVALUE(Games!$B1438)), "",IF(ISNUMBER(Table3[[#This Row],[Week]]), _xlfn.NUMBERVALUE(Games!J1438), ""))</f>
        <v/>
      </c>
      <c r="F1439" s="125" t="str">
        <f>IFERROR(IF(ISBLANK(Games!B1438), "", IF(Games!N1438=Games!B1438, Games!O1438, 1-Games!O1438)), "")</f>
        <v/>
      </c>
      <c r="G1439" s="142" t="str">
        <f>IF(OR(ISBLANK(Games!B1438),Table3[[#This Row],[Spread]]=""), "", IF('Prediction Log'!$D1439&lt;0, 'Prediction Log'!$B1439, 'Prediction Log'!$C1439))</f>
        <v/>
      </c>
      <c r="H1439" s="123" t="str">
        <f>IF(ISBLANK(Games!$B1438), "",Games!K1438)</f>
        <v/>
      </c>
      <c r="I1439" s="123" t="str">
        <f>IF('Prediction Log'!$F1439&gt;0.5, 'Prediction Log'!$B1439, IF('Prediction Log'!$F1439&lt;0.5, 'Prediction Log'!$C1439, "PICK"))</f>
        <v/>
      </c>
      <c r="J1439" s="124" t="str">
        <f>IF(ISBLANK(Games!B1438), "",IF('Prediction Log'!$I1439='Prediction Log'!$B1439, 'Prediction Log'!$F1439, 1-'Prediction Log'!$F1439))</f>
        <v/>
      </c>
      <c r="K1439" s="6" t="str">
        <f>IF(ISBLANK(Games!$B1438), "",Games!Q1438)</f>
        <v/>
      </c>
      <c r="L1439" s="143" t="str">
        <f>IF(ISBLANK(Games!AC1438), "",Games!AE1438)</f>
        <v/>
      </c>
      <c r="M1439" s="144" t="str">
        <f>IF(ISBLANK(Games!AC1438), "",_xlfn.NUMBERVALUE(Games!AD1438)-_xlfn.NUMBERVALUE(Games!AC1438))</f>
        <v/>
      </c>
      <c r="N1439" s="145" t="str">
        <f>IF(ISNUMBER(Table3[[#This Row],[Week]]), IF(ISNUMBER(Table3[[#This Row],[Predicted Spread]]), IF(OR(ISBLANK(Games!AC143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39" s="145" t="str">
        <f>IF(ISNUMBER(Table3[[#This Row],[Predicted Spread]]), IF(OR(ISBLANK(Games!AC143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39" s="145" t="str">
        <f>IF(ISNUMBER(Table3[[#This Row],[Predicted Spread]]), IF(ISBLANK(Games!AC143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39" s="145" t="str">
        <f>IFERROR(IF(OR(ISBLANK(Games!AC1438), Table3[[#This Row],[Spread]]=""),"",IF('Prediction Log'!$L1439='Prediction Log'!$G1439, "Y", "N")), "")</f>
        <v/>
      </c>
      <c r="R1439" s="145" t="str">
        <f>IF(ISNUMBER(Table3[[#This Row],[Predicted Spread]]), Table3[[#This Row],[Home Team Covered Market]],"")</f>
        <v/>
      </c>
      <c r="S1439" s="145" t="str">
        <f>IF(ISNUMBER(Table3[[#This Row],[Predicted Spread]]), IF(OR(Table3[[#This Row],[Market Side Correct]]="",ISBLANK(Games!AC1438)), "",IF(AND('Prediction Log'!$Q1439="Y", 'Prediction Log'!$R1439="Y"), "Y", "N")),"")</f>
        <v/>
      </c>
      <c r="T1439" s="145" t="str">
        <f>IF(ISNUMBER(Table3[[#This Row],[Predicted Spread]]), IF(ISBLANK(Games!AC1438),"",IF(Games!AE1438='Prediction Log'!$H1439, "Y", "N")), "")</f>
        <v/>
      </c>
      <c r="U1439" s="145" t="str">
        <f>IF(ISNUMBER(Table3[[#This Row],[Predicted Spread]]), IF(OR(Table3[[#This Row],[Spread]]="",ISBLANK(Games!AC1438)), "", IF(Table3[[#This Row],[Home Team Covered Market]]=Games!P1438, "Y", "N")),"")</f>
        <v/>
      </c>
      <c r="V1439" s="145" t="str">
        <f>IF(ISBLANK(Games!AC1438), "",IF('Prediction Log'!$I1439='Prediction Log'!$L1439, "Y", "N"))</f>
        <v/>
      </c>
      <c r="W1439" s="145" t="str">
        <f>IF(ISNUMBER(Table3[[#This Row],[Predicted Spread]]), IF(OR(Table3[[#This Row],[Model Spread Correct]]="",ISBLANK(Games!AC1438)), "",IF('Prediction Log'!$H1439&lt;&gt;'Prediction Log'!$L1439, "N",IF(AND('Prediction Log'!$E1439&gt;0, 'Prediction Log'!$M1439&gt;'Prediction Log'!$E1439, 'Prediction Log'!$H1439='Prediction Log'!$C1439), "Y", IF(AND('Prediction Log'!$E1439&lt;0, 'Prediction Log'!$M1439&lt;'Prediction Log'!$E1439,'Prediction Log'!$H1439='Prediction Log'!$B1439 ), "Y", IF('Prediction Log'!$M1439='Prediction Log'!$E1439, "PUSH", "N"))))), "")</f>
        <v/>
      </c>
      <c r="X1439" s="145" t="str">
        <f>IF(ISNUMBER(Table3[[#This Row],[Predicted Spread]]), IF(OR(Table3[[#This Row],[Model Spread Correct]]="",ISBLANK(Games!AC1438)), "",IF(AND('Prediction Log'!$T1439="Y", 'Prediction Log'!$U1439="Y"), "Y", "N")), "")</f>
        <v/>
      </c>
      <c r="Y1439" s="145" t="str">
        <f>IFERROR(IF(ISNUMBER(Table3[[#This Row],[Predicted Spread]]), IF(ISBLANK(Games!AC1438), "",IF('Prediction Log'!$D1439&gt;0, 'Prediction Log'!$M1439-'Prediction Log'!$D1439, IF('Prediction Log'!$D1439&lt;0, -'Prediction Log'!$M1439+'Prediction Log'!$D1439, "NA"))), ""), "")</f>
        <v/>
      </c>
      <c r="Z1439" s="145" t="str">
        <f>IF(ISNUMBER(Table3[[#This Row],[Difference from Market]]), IF(ISBLANK(Games!AC1438), "",ABS('Prediction Log'!$Y1439)), "")</f>
        <v/>
      </c>
      <c r="AA1439" s="146" t="str">
        <f>IF(ISNUMBER(Table3[[#This Row],[Predicted Spread]]), IF(ISBLANK(Games!AC1438), "",IF('Prediction Log'!$E1439&gt;0, 'Prediction Log'!$M1439-'Prediction Log'!$E1439, IF('Prediction Log'!$E1439&lt;0, -'Prediction Log'!$M1439+'Prediction Log'!$E1439, "NA"))), "")</f>
        <v/>
      </c>
      <c r="AB1439" s="147" t="str">
        <f>IF(ISNUMBER(Table3[[#This Row],[Difference from Prediction]]), IF(ISBLANK(Games!AD1438), "",ABS('Prediction Log'!$AA1439)), "")</f>
        <v/>
      </c>
      <c r="AC1439" s="161" t="str">
        <f>IF(ISNUMBER(Table3[[#This Row],[Predicted Spread]]), IF(OR(ISBLANK(Games!AC1438),Table3[[#This Row],[Market Side Correct]]="",ISBLANK('Prediction Log'!$L1439)), "",IF(OR(AND('Prediction Log'!D1439&lt;0, 'Prediction Log'!L1439='Prediction Log'!B1439), AND('Prediction Log'!D1439&gt;0, 'Prediction Log'!C1439='Prediction Log'!L1439)),"Y", IF(ISBLANK(Games!$B$2), "","N"))), "")</f>
        <v/>
      </c>
      <c r="AD1439" s="161" t="str">
        <f>'Prediction Log'!$S1439</f>
        <v/>
      </c>
    </row>
    <row r="1440" spans="1:30" x14ac:dyDescent="0.45">
      <c r="A1440" s="140" t="str">
        <f>IF(ISBLANK(Games!$B1439), "",Games!A1439)</f>
        <v/>
      </c>
      <c r="B1440" s="133" t="str">
        <f>IF(ISBLANK(Games!$B1439), "",Games!B1439)</f>
        <v/>
      </c>
      <c r="C1440" s="133" t="str">
        <f>IF(ISBLANK(Games!$B1439), "",Games!C1439)</f>
        <v/>
      </c>
      <c r="D1440" s="134" t="str">
        <f>IF(ISBLANK(Games!$D1439), "",IF(_xlfn.NUMBERVALUE(Games!D1439)=0, "",_xlfn.NUMBERVALUE(Games!D1439) ))</f>
        <v/>
      </c>
      <c r="E1440" s="141" t="str">
        <f>IF(ISBLANK(_xlfn.NUMBERVALUE(Games!$B1439)), "",IF(ISNUMBER(Table3[[#This Row],[Week]]), _xlfn.NUMBERVALUE(Games!J1439), ""))</f>
        <v/>
      </c>
      <c r="F1440" s="125" t="str">
        <f>IFERROR(IF(ISBLANK(Games!B1439), "", IF(Games!N1439=Games!B1439, Games!O1439, 1-Games!O1439)), "")</f>
        <v/>
      </c>
      <c r="G1440" s="142" t="str">
        <f>IF(OR(ISBLANK(Games!B1439),Table3[[#This Row],[Spread]]=""), "", IF('Prediction Log'!$D1440&lt;0, 'Prediction Log'!$B1440, 'Prediction Log'!$C1440))</f>
        <v/>
      </c>
      <c r="H1440" s="123" t="str">
        <f>IF(ISBLANK(Games!$B1439), "",Games!K1439)</f>
        <v/>
      </c>
      <c r="I1440" s="123" t="str">
        <f>IF('Prediction Log'!$F1440&gt;0.5, 'Prediction Log'!$B1440, IF('Prediction Log'!$F1440&lt;0.5, 'Prediction Log'!$C1440, "PICK"))</f>
        <v/>
      </c>
      <c r="J1440" s="124" t="str">
        <f>IF(ISBLANK(Games!B1439), "",IF('Prediction Log'!$I1440='Prediction Log'!$B1440, 'Prediction Log'!$F1440, 1-'Prediction Log'!$F1440))</f>
        <v/>
      </c>
      <c r="K1440" s="6" t="str">
        <f>IF(ISBLANK(Games!$B1439), "",Games!Q1439)</f>
        <v/>
      </c>
      <c r="L1440" s="143" t="str">
        <f>IF(ISBLANK(Games!AC1439), "",Games!AE1439)</f>
        <v/>
      </c>
      <c r="M1440" s="144" t="str">
        <f>IF(ISBLANK(Games!AC1439), "",_xlfn.NUMBERVALUE(Games!AD1439)-_xlfn.NUMBERVALUE(Games!AC1439))</f>
        <v/>
      </c>
      <c r="N1440" s="145" t="str">
        <f>IF(ISNUMBER(Table3[[#This Row],[Week]]), IF(ISNUMBER(Table3[[#This Row],[Predicted Spread]]), IF(OR(ISBLANK(Games!AC143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40" s="145" t="str">
        <f>IF(ISNUMBER(Table3[[#This Row],[Predicted Spread]]), IF(OR(ISBLANK(Games!AC143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40" s="145" t="str">
        <f>IF(ISNUMBER(Table3[[#This Row],[Predicted Spread]]), IF(ISBLANK(Games!AC143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40" s="145" t="str">
        <f>IFERROR(IF(OR(ISBLANK(Games!AC1439), Table3[[#This Row],[Spread]]=""),"",IF('Prediction Log'!$L1440='Prediction Log'!$G1440, "Y", "N")), "")</f>
        <v/>
      </c>
      <c r="R1440" s="145" t="str">
        <f>IF(ISNUMBER(Table3[[#This Row],[Predicted Spread]]), Table3[[#This Row],[Home Team Covered Market]],"")</f>
        <v/>
      </c>
      <c r="S1440" s="145" t="str">
        <f>IF(ISNUMBER(Table3[[#This Row],[Predicted Spread]]), IF(OR(Table3[[#This Row],[Market Side Correct]]="",ISBLANK(Games!AC1439)), "",IF(AND('Prediction Log'!$Q1440="Y", 'Prediction Log'!$R1440="Y"), "Y", "N")),"")</f>
        <v/>
      </c>
      <c r="T1440" s="145" t="str">
        <f>IF(ISNUMBER(Table3[[#This Row],[Predicted Spread]]), IF(ISBLANK(Games!AC1439),"",IF(Games!AE1439='Prediction Log'!$H1440, "Y", "N")), "")</f>
        <v/>
      </c>
      <c r="U1440" s="145" t="str">
        <f>IF(ISNUMBER(Table3[[#This Row],[Predicted Spread]]), IF(OR(Table3[[#This Row],[Spread]]="",ISBLANK(Games!AC1439)), "", IF(Table3[[#This Row],[Home Team Covered Market]]=Games!P1439, "Y", "N")),"")</f>
        <v/>
      </c>
      <c r="V1440" s="145" t="str">
        <f>IF(ISBLANK(Games!AC1439), "",IF('Prediction Log'!$I1440='Prediction Log'!$L1440, "Y", "N"))</f>
        <v/>
      </c>
      <c r="W1440" s="145" t="str">
        <f>IF(ISNUMBER(Table3[[#This Row],[Predicted Spread]]), IF(OR(Table3[[#This Row],[Model Spread Correct]]="",ISBLANK(Games!AC1439)), "",IF('Prediction Log'!$H1440&lt;&gt;'Prediction Log'!$L1440, "N",IF(AND('Prediction Log'!$E1440&gt;0, 'Prediction Log'!$M1440&gt;'Prediction Log'!$E1440, 'Prediction Log'!$H1440='Prediction Log'!$C1440), "Y", IF(AND('Prediction Log'!$E1440&lt;0, 'Prediction Log'!$M1440&lt;'Prediction Log'!$E1440,'Prediction Log'!$H1440='Prediction Log'!$B1440 ), "Y", IF('Prediction Log'!$M1440='Prediction Log'!$E1440, "PUSH", "N"))))), "")</f>
        <v/>
      </c>
      <c r="X1440" s="145" t="str">
        <f>IF(ISNUMBER(Table3[[#This Row],[Predicted Spread]]), IF(OR(Table3[[#This Row],[Model Spread Correct]]="",ISBLANK(Games!AC1439)), "",IF(AND('Prediction Log'!$T1440="Y", 'Prediction Log'!$U1440="Y"), "Y", "N")), "")</f>
        <v/>
      </c>
      <c r="Y1440" s="145" t="str">
        <f>IFERROR(IF(ISNUMBER(Table3[[#This Row],[Predicted Spread]]), IF(ISBLANK(Games!AC1439), "",IF('Prediction Log'!$D1440&gt;0, 'Prediction Log'!$M1440-'Prediction Log'!$D1440, IF('Prediction Log'!$D1440&lt;0, -'Prediction Log'!$M1440+'Prediction Log'!$D1440, "NA"))), ""), "")</f>
        <v/>
      </c>
      <c r="Z1440" s="145" t="str">
        <f>IF(ISNUMBER(Table3[[#This Row],[Difference from Market]]), IF(ISBLANK(Games!AC1439), "",ABS('Prediction Log'!$Y1440)), "")</f>
        <v/>
      </c>
      <c r="AA1440" s="146" t="str">
        <f>IF(ISNUMBER(Table3[[#This Row],[Predicted Spread]]), IF(ISBLANK(Games!AC1439), "",IF('Prediction Log'!$E1440&gt;0, 'Prediction Log'!$M1440-'Prediction Log'!$E1440, IF('Prediction Log'!$E1440&lt;0, -'Prediction Log'!$M1440+'Prediction Log'!$E1440, "NA"))), "")</f>
        <v/>
      </c>
      <c r="AB1440" s="147" t="str">
        <f>IF(ISNUMBER(Table3[[#This Row],[Difference from Prediction]]), IF(ISBLANK(Games!AD1439), "",ABS('Prediction Log'!$AA1440)), "")</f>
        <v/>
      </c>
      <c r="AC1440" s="161" t="str">
        <f>IF(ISNUMBER(Table3[[#This Row],[Predicted Spread]]), IF(OR(ISBLANK(Games!AC1439),Table3[[#This Row],[Market Side Correct]]="",ISBLANK('Prediction Log'!$L1440)), "",IF(OR(AND('Prediction Log'!D1440&lt;0, 'Prediction Log'!L1440='Prediction Log'!B1440), AND('Prediction Log'!D1440&gt;0, 'Prediction Log'!C1440='Prediction Log'!L1440)),"Y", IF(ISBLANK(Games!$B$2), "","N"))), "")</f>
        <v/>
      </c>
      <c r="AD1440" s="161" t="str">
        <f>'Prediction Log'!$S1440</f>
        <v/>
      </c>
    </row>
    <row r="1441" spans="1:30" x14ac:dyDescent="0.45">
      <c r="A1441" s="140" t="str">
        <f>IF(ISBLANK(Games!$B1440), "",Games!A1440)</f>
        <v/>
      </c>
      <c r="B1441" s="133" t="str">
        <f>IF(ISBLANK(Games!$B1440), "",Games!B1440)</f>
        <v/>
      </c>
      <c r="C1441" s="133" t="str">
        <f>IF(ISBLANK(Games!$B1440), "",Games!C1440)</f>
        <v/>
      </c>
      <c r="D1441" s="134" t="str">
        <f>IF(ISBLANK(Games!$D1440), "",IF(_xlfn.NUMBERVALUE(Games!D1440)=0, "",_xlfn.NUMBERVALUE(Games!D1440) ))</f>
        <v/>
      </c>
      <c r="E1441" s="141" t="str">
        <f>IF(ISBLANK(_xlfn.NUMBERVALUE(Games!$B1440)), "",IF(ISNUMBER(Table3[[#This Row],[Week]]), _xlfn.NUMBERVALUE(Games!J1440), ""))</f>
        <v/>
      </c>
      <c r="F1441" s="125" t="str">
        <f>IFERROR(IF(ISBLANK(Games!B1440), "", IF(Games!N1440=Games!B1440, Games!O1440, 1-Games!O1440)), "")</f>
        <v/>
      </c>
      <c r="G1441" s="142" t="str">
        <f>IF(OR(ISBLANK(Games!B1440),Table3[[#This Row],[Spread]]=""), "", IF('Prediction Log'!$D1441&lt;0, 'Prediction Log'!$B1441, 'Prediction Log'!$C1441))</f>
        <v/>
      </c>
      <c r="H1441" s="123" t="str">
        <f>IF(ISBLANK(Games!$B1440), "",Games!K1440)</f>
        <v/>
      </c>
      <c r="I1441" s="123" t="str">
        <f>IF('Prediction Log'!$F1441&gt;0.5, 'Prediction Log'!$B1441, IF('Prediction Log'!$F1441&lt;0.5, 'Prediction Log'!$C1441, "PICK"))</f>
        <v/>
      </c>
      <c r="J1441" s="124" t="str">
        <f>IF(ISBLANK(Games!B1440), "",IF('Prediction Log'!$I1441='Prediction Log'!$B1441, 'Prediction Log'!$F1441, 1-'Prediction Log'!$F1441))</f>
        <v/>
      </c>
      <c r="K1441" s="6" t="str">
        <f>IF(ISBLANK(Games!$B1440), "",Games!Q1440)</f>
        <v/>
      </c>
      <c r="L1441" s="143" t="str">
        <f>IF(ISBLANK(Games!AC1440), "",Games!AE1440)</f>
        <v/>
      </c>
      <c r="M1441" s="144" t="str">
        <f>IF(ISBLANK(Games!AC1440), "",_xlfn.NUMBERVALUE(Games!AD1440)-_xlfn.NUMBERVALUE(Games!AC1440))</f>
        <v/>
      </c>
      <c r="N1441" s="145" t="str">
        <f>IF(ISNUMBER(Table3[[#This Row],[Week]]), IF(ISNUMBER(Table3[[#This Row],[Predicted Spread]]), IF(OR(ISBLANK(Games!AC144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41" s="145" t="str">
        <f>IF(ISNUMBER(Table3[[#This Row],[Predicted Spread]]), IF(OR(ISBLANK(Games!AC144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41" s="145" t="str">
        <f>IF(ISNUMBER(Table3[[#This Row],[Predicted Spread]]), IF(ISBLANK(Games!AC144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41" s="145" t="str">
        <f>IFERROR(IF(OR(ISBLANK(Games!AC1440), Table3[[#This Row],[Spread]]=""),"",IF('Prediction Log'!$L1441='Prediction Log'!$G1441, "Y", "N")), "")</f>
        <v/>
      </c>
      <c r="R1441" s="145" t="str">
        <f>IF(ISNUMBER(Table3[[#This Row],[Predicted Spread]]), Table3[[#This Row],[Home Team Covered Market]],"")</f>
        <v/>
      </c>
      <c r="S1441" s="145" t="str">
        <f>IF(ISNUMBER(Table3[[#This Row],[Predicted Spread]]), IF(OR(Table3[[#This Row],[Market Side Correct]]="",ISBLANK(Games!AC1440)), "",IF(AND('Prediction Log'!$Q1441="Y", 'Prediction Log'!$R1441="Y"), "Y", "N")),"")</f>
        <v/>
      </c>
      <c r="T1441" s="145" t="str">
        <f>IF(ISNUMBER(Table3[[#This Row],[Predicted Spread]]), IF(ISBLANK(Games!AC1440),"",IF(Games!AE1440='Prediction Log'!$H1441, "Y", "N")), "")</f>
        <v/>
      </c>
      <c r="U1441" s="145" t="str">
        <f>IF(ISNUMBER(Table3[[#This Row],[Predicted Spread]]), IF(OR(Table3[[#This Row],[Spread]]="",ISBLANK(Games!AC1440)), "", IF(Table3[[#This Row],[Home Team Covered Market]]=Games!P1440, "Y", "N")),"")</f>
        <v/>
      </c>
      <c r="V1441" s="145" t="str">
        <f>IF(ISBLANK(Games!AC1440), "",IF('Prediction Log'!$I1441='Prediction Log'!$L1441, "Y", "N"))</f>
        <v/>
      </c>
      <c r="W1441" s="145" t="str">
        <f>IF(ISNUMBER(Table3[[#This Row],[Predicted Spread]]), IF(OR(Table3[[#This Row],[Model Spread Correct]]="",ISBLANK(Games!AC1440)), "",IF('Prediction Log'!$H1441&lt;&gt;'Prediction Log'!$L1441, "N",IF(AND('Prediction Log'!$E1441&gt;0, 'Prediction Log'!$M1441&gt;'Prediction Log'!$E1441, 'Prediction Log'!$H1441='Prediction Log'!$C1441), "Y", IF(AND('Prediction Log'!$E1441&lt;0, 'Prediction Log'!$M1441&lt;'Prediction Log'!$E1441,'Prediction Log'!$H1441='Prediction Log'!$B1441 ), "Y", IF('Prediction Log'!$M1441='Prediction Log'!$E1441, "PUSH", "N"))))), "")</f>
        <v/>
      </c>
      <c r="X1441" s="145" t="str">
        <f>IF(ISNUMBER(Table3[[#This Row],[Predicted Spread]]), IF(OR(Table3[[#This Row],[Model Spread Correct]]="",ISBLANK(Games!AC1440)), "",IF(AND('Prediction Log'!$T1441="Y", 'Prediction Log'!$U1441="Y"), "Y", "N")), "")</f>
        <v/>
      </c>
      <c r="Y1441" s="145" t="str">
        <f>IFERROR(IF(ISNUMBER(Table3[[#This Row],[Predicted Spread]]), IF(ISBLANK(Games!AC1440), "",IF('Prediction Log'!$D1441&gt;0, 'Prediction Log'!$M1441-'Prediction Log'!$D1441, IF('Prediction Log'!$D1441&lt;0, -'Prediction Log'!$M1441+'Prediction Log'!$D1441, "NA"))), ""), "")</f>
        <v/>
      </c>
      <c r="Z1441" s="145" t="str">
        <f>IF(ISNUMBER(Table3[[#This Row],[Difference from Market]]), IF(ISBLANK(Games!AC1440), "",ABS('Prediction Log'!$Y1441)), "")</f>
        <v/>
      </c>
      <c r="AA1441" s="146" t="str">
        <f>IF(ISNUMBER(Table3[[#This Row],[Predicted Spread]]), IF(ISBLANK(Games!AC1440), "",IF('Prediction Log'!$E1441&gt;0, 'Prediction Log'!$M1441-'Prediction Log'!$E1441, IF('Prediction Log'!$E1441&lt;0, -'Prediction Log'!$M1441+'Prediction Log'!$E1441, "NA"))), "")</f>
        <v/>
      </c>
      <c r="AB1441" s="147" t="str">
        <f>IF(ISNUMBER(Table3[[#This Row],[Difference from Prediction]]), IF(ISBLANK(Games!AD1440), "",ABS('Prediction Log'!$AA1441)), "")</f>
        <v/>
      </c>
      <c r="AC1441" s="161" t="str">
        <f>IF(ISNUMBER(Table3[[#This Row],[Predicted Spread]]), IF(OR(ISBLANK(Games!AC1440),Table3[[#This Row],[Market Side Correct]]="",ISBLANK('Prediction Log'!$L1441)), "",IF(OR(AND('Prediction Log'!D1441&lt;0, 'Prediction Log'!L1441='Prediction Log'!B1441), AND('Prediction Log'!D1441&gt;0, 'Prediction Log'!C1441='Prediction Log'!L1441)),"Y", IF(ISBLANK(Games!$B$2), "","N"))), "")</f>
        <v/>
      </c>
      <c r="AD1441" s="161" t="str">
        <f>'Prediction Log'!$S1441</f>
        <v/>
      </c>
    </row>
    <row r="1442" spans="1:30" x14ac:dyDescent="0.45">
      <c r="A1442" s="140" t="str">
        <f>IF(ISBLANK(Games!$B1441), "",Games!A1441)</f>
        <v/>
      </c>
      <c r="B1442" s="133" t="str">
        <f>IF(ISBLANK(Games!$B1441), "",Games!B1441)</f>
        <v/>
      </c>
      <c r="C1442" s="133" t="str">
        <f>IF(ISBLANK(Games!$B1441), "",Games!C1441)</f>
        <v/>
      </c>
      <c r="D1442" s="134" t="str">
        <f>IF(ISBLANK(Games!$D1441), "",IF(_xlfn.NUMBERVALUE(Games!D1441)=0, "",_xlfn.NUMBERVALUE(Games!D1441) ))</f>
        <v/>
      </c>
      <c r="E1442" s="141" t="str">
        <f>IF(ISBLANK(_xlfn.NUMBERVALUE(Games!$B1441)), "",IF(ISNUMBER(Table3[[#This Row],[Week]]), _xlfn.NUMBERVALUE(Games!J1441), ""))</f>
        <v/>
      </c>
      <c r="F1442" s="125" t="str">
        <f>IFERROR(IF(ISBLANK(Games!B1441), "", IF(Games!N1441=Games!B1441, Games!O1441, 1-Games!O1441)), "")</f>
        <v/>
      </c>
      <c r="G1442" s="142" t="str">
        <f>IF(OR(ISBLANK(Games!B1441),Table3[[#This Row],[Spread]]=""), "", IF('Prediction Log'!$D1442&lt;0, 'Prediction Log'!$B1442, 'Prediction Log'!$C1442))</f>
        <v/>
      </c>
      <c r="H1442" s="123" t="str">
        <f>IF(ISBLANK(Games!$B1441), "",Games!K1441)</f>
        <v/>
      </c>
      <c r="I1442" s="123" t="str">
        <f>IF('Prediction Log'!$F1442&gt;0.5, 'Prediction Log'!$B1442, IF('Prediction Log'!$F1442&lt;0.5, 'Prediction Log'!$C1442, "PICK"))</f>
        <v/>
      </c>
      <c r="J1442" s="124" t="str">
        <f>IF(ISBLANK(Games!B1441), "",IF('Prediction Log'!$I1442='Prediction Log'!$B1442, 'Prediction Log'!$F1442, 1-'Prediction Log'!$F1442))</f>
        <v/>
      </c>
      <c r="K1442" s="6" t="str">
        <f>IF(ISBLANK(Games!$B1441), "",Games!Q1441)</f>
        <v/>
      </c>
      <c r="L1442" s="143" t="str">
        <f>IF(ISBLANK(Games!AC1441), "",Games!AE1441)</f>
        <v/>
      </c>
      <c r="M1442" s="144" t="str">
        <f>IF(ISBLANK(Games!AC1441), "",_xlfn.NUMBERVALUE(Games!AD1441)-_xlfn.NUMBERVALUE(Games!AC1441))</f>
        <v/>
      </c>
      <c r="N1442" s="145" t="str">
        <f>IF(ISNUMBER(Table3[[#This Row],[Week]]), IF(ISNUMBER(Table3[[#This Row],[Predicted Spread]]), IF(OR(ISBLANK(Games!AC144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42" s="145" t="str">
        <f>IF(ISNUMBER(Table3[[#This Row],[Predicted Spread]]), IF(OR(ISBLANK(Games!AC144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42" s="145" t="str">
        <f>IF(ISNUMBER(Table3[[#This Row],[Predicted Spread]]), IF(ISBLANK(Games!AC144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42" s="145" t="str">
        <f>IFERROR(IF(OR(ISBLANK(Games!AC1441), Table3[[#This Row],[Spread]]=""),"",IF('Prediction Log'!$L1442='Prediction Log'!$G1442, "Y", "N")), "")</f>
        <v/>
      </c>
      <c r="R1442" s="145" t="str">
        <f>IF(ISNUMBER(Table3[[#This Row],[Predicted Spread]]), Table3[[#This Row],[Home Team Covered Market]],"")</f>
        <v/>
      </c>
      <c r="S1442" s="145" t="str">
        <f>IF(ISNUMBER(Table3[[#This Row],[Predicted Spread]]), IF(OR(Table3[[#This Row],[Market Side Correct]]="",ISBLANK(Games!AC1441)), "",IF(AND('Prediction Log'!$Q1442="Y", 'Prediction Log'!$R1442="Y"), "Y", "N")),"")</f>
        <v/>
      </c>
      <c r="T1442" s="145" t="str">
        <f>IF(ISNUMBER(Table3[[#This Row],[Predicted Spread]]), IF(ISBLANK(Games!AC1441),"",IF(Games!AE1441='Prediction Log'!$H1442, "Y", "N")), "")</f>
        <v/>
      </c>
      <c r="U1442" s="145" t="str">
        <f>IF(ISNUMBER(Table3[[#This Row],[Predicted Spread]]), IF(OR(Table3[[#This Row],[Spread]]="",ISBLANK(Games!AC1441)), "", IF(Table3[[#This Row],[Home Team Covered Market]]=Games!P1441, "Y", "N")),"")</f>
        <v/>
      </c>
      <c r="V1442" s="145" t="str">
        <f>IF(ISBLANK(Games!AC1441), "",IF('Prediction Log'!$I1442='Prediction Log'!$L1442, "Y", "N"))</f>
        <v/>
      </c>
      <c r="W1442" s="145" t="str">
        <f>IF(ISNUMBER(Table3[[#This Row],[Predicted Spread]]), IF(OR(Table3[[#This Row],[Model Spread Correct]]="",ISBLANK(Games!AC1441)), "",IF('Prediction Log'!$H1442&lt;&gt;'Prediction Log'!$L1442, "N",IF(AND('Prediction Log'!$E1442&gt;0, 'Prediction Log'!$M1442&gt;'Prediction Log'!$E1442, 'Prediction Log'!$H1442='Prediction Log'!$C1442), "Y", IF(AND('Prediction Log'!$E1442&lt;0, 'Prediction Log'!$M1442&lt;'Prediction Log'!$E1442,'Prediction Log'!$H1442='Prediction Log'!$B1442 ), "Y", IF('Prediction Log'!$M1442='Prediction Log'!$E1442, "PUSH", "N"))))), "")</f>
        <v/>
      </c>
      <c r="X1442" s="145" t="str">
        <f>IF(ISNUMBER(Table3[[#This Row],[Predicted Spread]]), IF(OR(Table3[[#This Row],[Model Spread Correct]]="",ISBLANK(Games!AC1441)), "",IF(AND('Prediction Log'!$T1442="Y", 'Prediction Log'!$U1442="Y"), "Y", "N")), "")</f>
        <v/>
      </c>
      <c r="Y1442" s="145" t="str">
        <f>IFERROR(IF(ISNUMBER(Table3[[#This Row],[Predicted Spread]]), IF(ISBLANK(Games!AC1441), "",IF('Prediction Log'!$D1442&gt;0, 'Prediction Log'!$M1442-'Prediction Log'!$D1442, IF('Prediction Log'!$D1442&lt;0, -'Prediction Log'!$M1442+'Prediction Log'!$D1442, "NA"))), ""), "")</f>
        <v/>
      </c>
      <c r="Z1442" s="145" t="str">
        <f>IF(ISNUMBER(Table3[[#This Row],[Difference from Market]]), IF(ISBLANK(Games!AC1441), "",ABS('Prediction Log'!$Y1442)), "")</f>
        <v/>
      </c>
      <c r="AA1442" s="146" t="str">
        <f>IF(ISNUMBER(Table3[[#This Row],[Predicted Spread]]), IF(ISBLANK(Games!AC1441), "",IF('Prediction Log'!$E1442&gt;0, 'Prediction Log'!$M1442-'Prediction Log'!$E1442, IF('Prediction Log'!$E1442&lt;0, -'Prediction Log'!$M1442+'Prediction Log'!$E1442, "NA"))), "")</f>
        <v/>
      </c>
      <c r="AB1442" s="147" t="str">
        <f>IF(ISNUMBER(Table3[[#This Row],[Difference from Prediction]]), IF(ISBLANK(Games!AD1441), "",ABS('Prediction Log'!$AA1442)), "")</f>
        <v/>
      </c>
      <c r="AC1442" s="161" t="str">
        <f>IF(ISNUMBER(Table3[[#This Row],[Predicted Spread]]), IF(OR(ISBLANK(Games!AC1441),Table3[[#This Row],[Market Side Correct]]="",ISBLANK('Prediction Log'!$L1442)), "",IF(OR(AND('Prediction Log'!D1442&lt;0, 'Prediction Log'!L1442='Prediction Log'!B1442), AND('Prediction Log'!D1442&gt;0, 'Prediction Log'!C1442='Prediction Log'!L1442)),"Y", IF(ISBLANK(Games!$B$2), "","N"))), "")</f>
        <v/>
      </c>
      <c r="AD1442" s="161" t="str">
        <f>'Prediction Log'!$S1442</f>
        <v/>
      </c>
    </row>
    <row r="1443" spans="1:30" x14ac:dyDescent="0.45">
      <c r="A1443" s="140" t="str">
        <f>IF(ISBLANK(Games!$B1442), "",Games!A1442)</f>
        <v/>
      </c>
      <c r="B1443" s="133" t="str">
        <f>IF(ISBLANK(Games!$B1442), "",Games!B1442)</f>
        <v/>
      </c>
      <c r="C1443" s="133" t="str">
        <f>IF(ISBLANK(Games!$B1442), "",Games!C1442)</f>
        <v/>
      </c>
      <c r="D1443" s="134" t="str">
        <f>IF(ISBLANK(Games!$D1442), "",IF(_xlfn.NUMBERVALUE(Games!D1442)=0, "",_xlfn.NUMBERVALUE(Games!D1442) ))</f>
        <v/>
      </c>
      <c r="E1443" s="141" t="str">
        <f>IF(ISBLANK(_xlfn.NUMBERVALUE(Games!$B1442)), "",IF(ISNUMBER(Table3[[#This Row],[Week]]), _xlfn.NUMBERVALUE(Games!J1442), ""))</f>
        <v/>
      </c>
      <c r="F1443" s="125" t="str">
        <f>IFERROR(IF(ISBLANK(Games!B1442), "", IF(Games!N1442=Games!B1442, Games!O1442, 1-Games!O1442)), "")</f>
        <v/>
      </c>
      <c r="G1443" s="142" t="str">
        <f>IF(OR(ISBLANK(Games!B1442),Table3[[#This Row],[Spread]]=""), "", IF('Prediction Log'!$D1443&lt;0, 'Prediction Log'!$B1443, 'Prediction Log'!$C1443))</f>
        <v/>
      </c>
      <c r="H1443" s="123" t="str">
        <f>IF(ISBLANK(Games!$B1442), "",Games!K1442)</f>
        <v/>
      </c>
      <c r="I1443" s="123" t="str">
        <f>IF('Prediction Log'!$F1443&gt;0.5, 'Prediction Log'!$B1443, IF('Prediction Log'!$F1443&lt;0.5, 'Prediction Log'!$C1443, "PICK"))</f>
        <v/>
      </c>
      <c r="J1443" s="124" t="str">
        <f>IF(ISBLANK(Games!B1442), "",IF('Prediction Log'!$I1443='Prediction Log'!$B1443, 'Prediction Log'!$F1443, 1-'Prediction Log'!$F1443))</f>
        <v/>
      </c>
      <c r="K1443" s="6" t="str">
        <f>IF(ISBLANK(Games!$B1442), "",Games!Q1442)</f>
        <v/>
      </c>
      <c r="L1443" s="143" t="str">
        <f>IF(ISBLANK(Games!AC1442), "",Games!AE1442)</f>
        <v/>
      </c>
      <c r="M1443" s="144" t="str">
        <f>IF(ISBLANK(Games!AC1442), "",_xlfn.NUMBERVALUE(Games!AD1442)-_xlfn.NUMBERVALUE(Games!AC1442))</f>
        <v/>
      </c>
      <c r="N1443" s="145" t="str">
        <f>IF(ISNUMBER(Table3[[#This Row],[Week]]), IF(ISNUMBER(Table3[[#This Row],[Predicted Spread]]), IF(OR(ISBLANK(Games!AC144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43" s="145" t="str">
        <f>IF(ISNUMBER(Table3[[#This Row],[Predicted Spread]]), IF(OR(ISBLANK(Games!AC144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43" s="145" t="str">
        <f>IF(ISNUMBER(Table3[[#This Row],[Predicted Spread]]), IF(ISBLANK(Games!AC144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43" s="145" t="str">
        <f>IFERROR(IF(OR(ISBLANK(Games!AC1442), Table3[[#This Row],[Spread]]=""),"",IF('Prediction Log'!$L1443='Prediction Log'!$G1443, "Y", "N")), "")</f>
        <v/>
      </c>
      <c r="R1443" s="145" t="str">
        <f>IF(ISNUMBER(Table3[[#This Row],[Predicted Spread]]), Table3[[#This Row],[Home Team Covered Market]],"")</f>
        <v/>
      </c>
      <c r="S1443" s="145" t="str">
        <f>IF(ISNUMBER(Table3[[#This Row],[Predicted Spread]]), IF(OR(Table3[[#This Row],[Market Side Correct]]="",ISBLANK(Games!AC1442)), "",IF(AND('Prediction Log'!$Q1443="Y", 'Prediction Log'!$R1443="Y"), "Y", "N")),"")</f>
        <v/>
      </c>
      <c r="T1443" s="145" t="str">
        <f>IF(ISNUMBER(Table3[[#This Row],[Predicted Spread]]), IF(ISBLANK(Games!AC1442),"",IF(Games!AE1442='Prediction Log'!$H1443, "Y", "N")), "")</f>
        <v/>
      </c>
      <c r="U1443" s="145" t="str">
        <f>IF(ISNUMBER(Table3[[#This Row],[Predicted Spread]]), IF(OR(Table3[[#This Row],[Spread]]="",ISBLANK(Games!AC1442)), "", IF(Table3[[#This Row],[Home Team Covered Market]]=Games!P1442, "Y", "N")),"")</f>
        <v/>
      </c>
      <c r="V1443" s="145" t="str">
        <f>IF(ISBLANK(Games!AC1442), "",IF('Prediction Log'!$I1443='Prediction Log'!$L1443, "Y", "N"))</f>
        <v/>
      </c>
      <c r="W1443" s="145" t="str">
        <f>IF(ISNUMBER(Table3[[#This Row],[Predicted Spread]]), IF(OR(Table3[[#This Row],[Model Spread Correct]]="",ISBLANK(Games!AC1442)), "",IF('Prediction Log'!$H1443&lt;&gt;'Prediction Log'!$L1443, "N",IF(AND('Prediction Log'!$E1443&gt;0, 'Prediction Log'!$M1443&gt;'Prediction Log'!$E1443, 'Prediction Log'!$H1443='Prediction Log'!$C1443), "Y", IF(AND('Prediction Log'!$E1443&lt;0, 'Prediction Log'!$M1443&lt;'Prediction Log'!$E1443,'Prediction Log'!$H1443='Prediction Log'!$B1443 ), "Y", IF('Prediction Log'!$M1443='Prediction Log'!$E1443, "PUSH", "N"))))), "")</f>
        <v/>
      </c>
      <c r="X1443" s="145" t="str">
        <f>IF(ISNUMBER(Table3[[#This Row],[Predicted Spread]]), IF(OR(Table3[[#This Row],[Model Spread Correct]]="",ISBLANK(Games!AC1442)), "",IF(AND('Prediction Log'!$T1443="Y", 'Prediction Log'!$U1443="Y"), "Y", "N")), "")</f>
        <v/>
      </c>
      <c r="Y1443" s="145" t="str">
        <f>IFERROR(IF(ISNUMBER(Table3[[#This Row],[Predicted Spread]]), IF(ISBLANK(Games!AC1442), "",IF('Prediction Log'!$D1443&gt;0, 'Prediction Log'!$M1443-'Prediction Log'!$D1443, IF('Prediction Log'!$D1443&lt;0, -'Prediction Log'!$M1443+'Prediction Log'!$D1443, "NA"))), ""), "")</f>
        <v/>
      </c>
      <c r="Z1443" s="145" t="str">
        <f>IF(ISNUMBER(Table3[[#This Row],[Difference from Market]]), IF(ISBLANK(Games!AC1442), "",ABS('Prediction Log'!$Y1443)), "")</f>
        <v/>
      </c>
      <c r="AA1443" s="146" t="str">
        <f>IF(ISNUMBER(Table3[[#This Row],[Predicted Spread]]), IF(ISBLANK(Games!AC1442), "",IF('Prediction Log'!$E1443&gt;0, 'Prediction Log'!$M1443-'Prediction Log'!$E1443, IF('Prediction Log'!$E1443&lt;0, -'Prediction Log'!$M1443+'Prediction Log'!$E1443, "NA"))), "")</f>
        <v/>
      </c>
      <c r="AB1443" s="147" t="str">
        <f>IF(ISNUMBER(Table3[[#This Row],[Difference from Prediction]]), IF(ISBLANK(Games!AD1442), "",ABS('Prediction Log'!$AA1443)), "")</f>
        <v/>
      </c>
      <c r="AC1443" s="161" t="str">
        <f>IF(ISNUMBER(Table3[[#This Row],[Predicted Spread]]), IF(OR(ISBLANK(Games!AC1442),Table3[[#This Row],[Market Side Correct]]="",ISBLANK('Prediction Log'!$L1443)), "",IF(OR(AND('Prediction Log'!D1443&lt;0, 'Prediction Log'!L1443='Prediction Log'!B1443), AND('Prediction Log'!D1443&gt;0, 'Prediction Log'!C1443='Prediction Log'!L1443)),"Y", IF(ISBLANK(Games!$B$2), "","N"))), "")</f>
        <v/>
      </c>
      <c r="AD1443" s="161" t="str">
        <f>'Prediction Log'!$S1443</f>
        <v/>
      </c>
    </row>
    <row r="1444" spans="1:30" x14ac:dyDescent="0.45">
      <c r="A1444" s="140" t="str">
        <f>IF(ISBLANK(Games!$B1443), "",Games!A1443)</f>
        <v/>
      </c>
      <c r="B1444" s="133" t="str">
        <f>IF(ISBLANK(Games!$B1443), "",Games!B1443)</f>
        <v/>
      </c>
      <c r="C1444" s="133" t="str">
        <f>IF(ISBLANK(Games!$B1443), "",Games!C1443)</f>
        <v/>
      </c>
      <c r="D1444" s="134" t="str">
        <f>IF(ISBLANK(Games!$D1443), "",IF(_xlfn.NUMBERVALUE(Games!D1443)=0, "",_xlfn.NUMBERVALUE(Games!D1443) ))</f>
        <v/>
      </c>
      <c r="E1444" s="141" t="str">
        <f>IF(ISBLANK(_xlfn.NUMBERVALUE(Games!$B1443)), "",IF(ISNUMBER(Table3[[#This Row],[Week]]), _xlfn.NUMBERVALUE(Games!J1443), ""))</f>
        <v/>
      </c>
      <c r="F1444" s="125" t="str">
        <f>IFERROR(IF(ISBLANK(Games!B1443), "", IF(Games!N1443=Games!B1443, Games!O1443, 1-Games!O1443)), "")</f>
        <v/>
      </c>
      <c r="G1444" s="142" t="str">
        <f>IF(OR(ISBLANK(Games!B1443),Table3[[#This Row],[Spread]]=""), "", IF('Prediction Log'!$D1444&lt;0, 'Prediction Log'!$B1444, 'Prediction Log'!$C1444))</f>
        <v/>
      </c>
      <c r="H1444" s="123" t="str">
        <f>IF(ISBLANK(Games!$B1443), "",Games!K1443)</f>
        <v/>
      </c>
      <c r="I1444" s="123" t="str">
        <f>IF('Prediction Log'!$F1444&gt;0.5, 'Prediction Log'!$B1444, IF('Prediction Log'!$F1444&lt;0.5, 'Prediction Log'!$C1444, "PICK"))</f>
        <v/>
      </c>
      <c r="J1444" s="124" t="str">
        <f>IF(ISBLANK(Games!B1443), "",IF('Prediction Log'!$I1444='Prediction Log'!$B1444, 'Prediction Log'!$F1444, 1-'Prediction Log'!$F1444))</f>
        <v/>
      </c>
      <c r="K1444" s="6" t="str">
        <f>IF(ISBLANK(Games!$B1443), "",Games!Q1443)</f>
        <v/>
      </c>
      <c r="L1444" s="143" t="str">
        <f>IF(ISBLANK(Games!AC1443), "",Games!AE1443)</f>
        <v/>
      </c>
      <c r="M1444" s="144" t="str">
        <f>IF(ISBLANK(Games!AC1443), "",_xlfn.NUMBERVALUE(Games!AD1443)-_xlfn.NUMBERVALUE(Games!AC1443))</f>
        <v/>
      </c>
      <c r="N1444" s="145" t="str">
        <f>IF(ISNUMBER(Table3[[#This Row],[Week]]), IF(ISNUMBER(Table3[[#This Row],[Predicted Spread]]), IF(OR(ISBLANK(Games!AC144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44" s="145" t="str">
        <f>IF(ISNUMBER(Table3[[#This Row],[Predicted Spread]]), IF(OR(ISBLANK(Games!AC144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44" s="145" t="str">
        <f>IF(ISNUMBER(Table3[[#This Row],[Predicted Spread]]), IF(ISBLANK(Games!AC144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44" s="145" t="str">
        <f>IFERROR(IF(OR(ISBLANK(Games!AC1443), Table3[[#This Row],[Spread]]=""),"",IF('Prediction Log'!$L1444='Prediction Log'!$G1444, "Y", "N")), "")</f>
        <v/>
      </c>
      <c r="R1444" s="145" t="str">
        <f>IF(ISNUMBER(Table3[[#This Row],[Predicted Spread]]), Table3[[#This Row],[Home Team Covered Market]],"")</f>
        <v/>
      </c>
      <c r="S1444" s="145" t="str">
        <f>IF(ISNUMBER(Table3[[#This Row],[Predicted Spread]]), IF(OR(Table3[[#This Row],[Market Side Correct]]="",ISBLANK(Games!AC1443)), "",IF(AND('Prediction Log'!$Q1444="Y", 'Prediction Log'!$R1444="Y"), "Y", "N")),"")</f>
        <v/>
      </c>
      <c r="T1444" s="145" t="str">
        <f>IF(ISNUMBER(Table3[[#This Row],[Predicted Spread]]), IF(ISBLANK(Games!AC1443),"",IF(Games!AE1443='Prediction Log'!$H1444, "Y", "N")), "")</f>
        <v/>
      </c>
      <c r="U1444" s="145" t="str">
        <f>IF(ISNUMBER(Table3[[#This Row],[Predicted Spread]]), IF(OR(Table3[[#This Row],[Spread]]="",ISBLANK(Games!AC1443)), "", IF(Table3[[#This Row],[Home Team Covered Market]]=Games!P1443, "Y", "N")),"")</f>
        <v/>
      </c>
      <c r="V1444" s="145" t="str">
        <f>IF(ISBLANK(Games!AC1443), "",IF('Prediction Log'!$I1444='Prediction Log'!$L1444, "Y", "N"))</f>
        <v/>
      </c>
      <c r="W1444" s="145" t="str">
        <f>IF(ISNUMBER(Table3[[#This Row],[Predicted Spread]]), IF(OR(Table3[[#This Row],[Model Spread Correct]]="",ISBLANK(Games!AC1443)), "",IF('Prediction Log'!$H1444&lt;&gt;'Prediction Log'!$L1444, "N",IF(AND('Prediction Log'!$E1444&gt;0, 'Prediction Log'!$M1444&gt;'Prediction Log'!$E1444, 'Prediction Log'!$H1444='Prediction Log'!$C1444), "Y", IF(AND('Prediction Log'!$E1444&lt;0, 'Prediction Log'!$M1444&lt;'Prediction Log'!$E1444,'Prediction Log'!$H1444='Prediction Log'!$B1444 ), "Y", IF('Prediction Log'!$M1444='Prediction Log'!$E1444, "PUSH", "N"))))), "")</f>
        <v/>
      </c>
      <c r="X1444" s="145" t="str">
        <f>IF(ISNUMBER(Table3[[#This Row],[Predicted Spread]]), IF(OR(Table3[[#This Row],[Model Spread Correct]]="",ISBLANK(Games!AC1443)), "",IF(AND('Prediction Log'!$T1444="Y", 'Prediction Log'!$U1444="Y"), "Y", "N")), "")</f>
        <v/>
      </c>
      <c r="Y1444" s="145" t="str">
        <f>IFERROR(IF(ISNUMBER(Table3[[#This Row],[Predicted Spread]]), IF(ISBLANK(Games!AC1443), "",IF('Prediction Log'!$D1444&gt;0, 'Prediction Log'!$M1444-'Prediction Log'!$D1444, IF('Prediction Log'!$D1444&lt;0, -'Prediction Log'!$M1444+'Prediction Log'!$D1444, "NA"))), ""), "")</f>
        <v/>
      </c>
      <c r="Z1444" s="145" t="str">
        <f>IF(ISNUMBER(Table3[[#This Row],[Difference from Market]]), IF(ISBLANK(Games!AC1443), "",ABS('Prediction Log'!$Y1444)), "")</f>
        <v/>
      </c>
      <c r="AA1444" s="146" t="str">
        <f>IF(ISNUMBER(Table3[[#This Row],[Predicted Spread]]), IF(ISBLANK(Games!AC1443), "",IF('Prediction Log'!$E1444&gt;0, 'Prediction Log'!$M1444-'Prediction Log'!$E1444, IF('Prediction Log'!$E1444&lt;0, -'Prediction Log'!$M1444+'Prediction Log'!$E1444, "NA"))), "")</f>
        <v/>
      </c>
      <c r="AB1444" s="147" t="str">
        <f>IF(ISNUMBER(Table3[[#This Row],[Difference from Prediction]]), IF(ISBLANK(Games!AD1443), "",ABS('Prediction Log'!$AA1444)), "")</f>
        <v/>
      </c>
      <c r="AC1444" s="161" t="str">
        <f>IF(ISNUMBER(Table3[[#This Row],[Predicted Spread]]), IF(OR(ISBLANK(Games!AC1443),Table3[[#This Row],[Market Side Correct]]="",ISBLANK('Prediction Log'!$L1444)), "",IF(OR(AND('Prediction Log'!D1444&lt;0, 'Prediction Log'!L1444='Prediction Log'!B1444), AND('Prediction Log'!D1444&gt;0, 'Prediction Log'!C1444='Prediction Log'!L1444)),"Y", IF(ISBLANK(Games!$B$2), "","N"))), "")</f>
        <v/>
      </c>
      <c r="AD1444" s="161" t="str">
        <f>'Prediction Log'!$S1444</f>
        <v/>
      </c>
    </row>
    <row r="1445" spans="1:30" x14ac:dyDescent="0.45">
      <c r="A1445" s="140" t="str">
        <f>IF(ISBLANK(Games!$B1444), "",Games!A1444)</f>
        <v/>
      </c>
      <c r="B1445" s="133" t="str">
        <f>IF(ISBLANK(Games!$B1444), "",Games!B1444)</f>
        <v/>
      </c>
      <c r="C1445" s="133" t="str">
        <f>IF(ISBLANK(Games!$B1444), "",Games!C1444)</f>
        <v/>
      </c>
      <c r="D1445" s="134" t="str">
        <f>IF(ISBLANK(Games!$D1444), "",IF(_xlfn.NUMBERVALUE(Games!D1444)=0, "",_xlfn.NUMBERVALUE(Games!D1444) ))</f>
        <v/>
      </c>
      <c r="E1445" s="141" t="str">
        <f>IF(ISBLANK(_xlfn.NUMBERVALUE(Games!$B1444)), "",IF(ISNUMBER(Table3[[#This Row],[Week]]), _xlfn.NUMBERVALUE(Games!J1444), ""))</f>
        <v/>
      </c>
      <c r="F1445" s="125" t="str">
        <f>IFERROR(IF(ISBLANK(Games!B1444), "", IF(Games!N1444=Games!B1444, Games!O1444, 1-Games!O1444)), "")</f>
        <v/>
      </c>
      <c r="G1445" s="142" t="str">
        <f>IF(OR(ISBLANK(Games!B1444),Table3[[#This Row],[Spread]]=""), "", IF('Prediction Log'!$D1445&lt;0, 'Prediction Log'!$B1445, 'Prediction Log'!$C1445))</f>
        <v/>
      </c>
      <c r="H1445" s="123" t="str">
        <f>IF(ISBLANK(Games!$B1444), "",Games!K1444)</f>
        <v/>
      </c>
      <c r="I1445" s="123" t="str">
        <f>IF('Prediction Log'!$F1445&gt;0.5, 'Prediction Log'!$B1445, IF('Prediction Log'!$F1445&lt;0.5, 'Prediction Log'!$C1445, "PICK"))</f>
        <v/>
      </c>
      <c r="J1445" s="124" t="str">
        <f>IF(ISBLANK(Games!B1444), "",IF('Prediction Log'!$I1445='Prediction Log'!$B1445, 'Prediction Log'!$F1445, 1-'Prediction Log'!$F1445))</f>
        <v/>
      </c>
      <c r="K1445" s="6" t="str">
        <f>IF(ISBLANK(Games!$B1444), "",Games!Q1444)</f>
        <v/>
      </c>
      <c r="L1445" s="143" t="str">
        <f>IF(ISBLANK(Games!AC1444), "",Games!AE1444)</f>
        <v/>
      </c>
      <c r="M1445" s="144" t="str">
        <f>IF(ISBLANK(Games!AC1444), "",_xlfn.NUMBERVALUE(Games!AD1444)-_xlfn.NUMBERVALUE(Games!AC1444))</f>
        <v/>
      </c>
      <c r="N1445" s="145" t="str">
        <f>IF(ISNUMBER(Table3[[#This Row],[Week]]), IF(ISNUMBER(Table3[[#This Row],[Predicted Spread]]), IF(OR(ISBLANK(Games!AC144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45" s="145" t="str">
        <f>IF(ISNUMBER(Table3[[#This Row],[Predicted Spread]]), IF(OR(ISBLANK(Games!AC144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45" s="145" t="str">
        <f>IF(ISNUMBER(Table3[[#This Row],[Predicted Spread]]), IF(ISBLANK(Games!AC144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45" s="145" t="str">
        <f>IFERROR(IF(OR(ISBLANK(Games!AC1444), Table3[[#This Row],[Spread]]=""),"",IF('Prediction Log'!$L1445='Prediction Log'!$G1445, "Y", "N")), "")</f>
        <v/>
      </c>
      <c r="R1445" s="145" t="str">
        <f>IF(ISNUMBER(Table3[[#This Row],[Predicted Spread]]), Table3[[#This Row],[Home Team Covered Market]],"")</f>
        <v/>
      </c>
      <c r="S1445" s="145" t="str">
        <f>IF(ISNUMBER(Table3[[#This Row],[Predicted Spread]]), IF(OR(Table3[[#This Row],[Market Side Correct]]="",ISBLANK(Games!AC1444)), "",IF(AND('Prediction Log'!$Q1445="Y", 'Prediction Log'!$R1445="Y"), "Y", "N")),"")</f>
        <v/>
      </c>
      <c r="T1445" s="145" t="str">
        <f>IF(ISNUMBER(Table3[[#This Row],[Predicted Spread]]), IF(ISBLANK(Games!AC1444),"",IF(Games!AE1444='Prediction Log'!$H1445, "Y", "N")), "")</f>
        <v/>
      </c>
      <c r="U1445" s="145" t="str">
        <f>IF(ISNUMBER(Table3[[#This Row],[Predicted Spread]]), IF(OR(Table3[[#This Row],[Spread]]="",ISBLANK(Games!AC1444)), "", IF(Table3[[#This Row],[Home Team Covered Market]]=Games!P1444, "Y", "N")),"")</f>
        <v/>
      </c>
      <c r="V1445" s="145" t="str">
        <f>IF(ISBLANK(Games!AC1444), "",IF('Prediction Log'!$I1445='Prediction Log'!$L1445, "Y", "N"))</f>
        <v/>
      </c>
      <c r="W1445" s="145" t="str">
        <f>IF(ISNUMBER(Table3[[#This Row],[Predicted Spread]]), IF(OR(Table3[[#This Row],[Model Spread Correct]]="",ISBLANK(Games!AC1444)), "",IF('Prediction Log'!$H1445&lt;&gt;'Prediction Log'!$L1445, "N",IF(AND('Prediction Log'!$E1445&gt;0, 'Prediction Log'!$M1445&gt;'Prediction Log'!$E1445, 'Prediction Log'!$H1445='Prediction Log'!$C1445), "Y", IF(AND('Prediction Log'!$E1445&lt;0, 'Prediction Log'!$M1445&lt;'Prediction Log'!$E1445,'Prediction Log'!$H1445='Prediction Log'!$B1445 ), "Y", IF('Prediction Log'!$M1445='Prediction Log'!$E1445, "PUSH", "N"))))), "")</f>
        <v/>
      </c>
      <c r="X1445" s="145" t="str">
        <f>IF(ISNUMBER(Table3[[#This Row],[Predicted Spread]]), IF(OR(Table3[[#This Row],[Model Spread Correct]]="",ISBLANK(Games!AC1444)), "",IF(AND('Prediction Log'!$T1445="Y", 'Prediction Log'!$U1445="Y"), "Y", "N")), "")</f>
        <v/>
      </c>
      <c r="Y1445" s="145" t="str">
        <f>IFERROR(IF(ISNUMBER(Table3[[#This Row],[Predicted Spread]]), IF(ISBLANK(Games!AC1444), "",IF('Prediction Log'!$D1445&gt;0, 'Prediction Log'!$M1445-'Prediction Log'!$D1445, IF('Prediction Log'!$D1445&lt;0, -'Prediction Log'!$M1445+'Prediction Log'!$D1445, "NA"))), ""), "")</f>
        <v/>
      </c>
      <c r="Z1445" s="145" t="str">
        <f>IF(ISNUMBER(Table3[[#This Row],[Difference from Market]]), IF(ISBLANK(Games!AC1444), "",ABS('Prediction Log'!$Y1445)), "")</f>
        <v/>
      </c>
      <c r="AA1445" s="146" t="str">
        <f>IF(ISNUMBER(Table3[[#This Row],[Predicted Spread]]), IF(ISBLANK(Games!AC1444), "",IF('Prediction Log'!$E1445&gt;0, 'Prediction Log'!$M1445-'Prediction Log'!$E1445, IF('Prediction Log'!$E1445&lt;0, -'Prediction Log'!$M1445+'Prediction Log'!$E1445, "NA"))), "")</f>
        <v/>
      </c>
      <c r="AB1445" s="147" t="str">
        <f>IF(ISNUMBER(Table3[[#This Row],[Difference from Prediction]]), IF(ISBLANK(Games!AD1444), "",ABS('Prediction Log'!$AA1445)), "")</f>
        <v/>
      </c>
      <c r="AC1445" s="161" t="str">
        <f>IF(ISNUMBER(Table3[[#This Row],[Predicted Spread]]), IF(OR(ISBLANK(Games!AC1444),Table3[[#This Row],[Market Side Correct]]="",ISBLANK('Prediction Log'!$L1445)), "",IF(OR(AND('Prediction Log'!D1445&lt;0, 'Prediction Log'!L1445='Prediction Log'!B1445), AND('Prediction Log'!D1445&gt;0, 'Prediction Log'!C1445='Prediction Log'!L1445)),"Y", IF(ISBLANK(Games!$B$2), "","N"))), "")</f>
        <v/>
      </c>
      <c r="AD1445" s="161" t="str">
        <f>'Prediction Log'!$S1445</f>
        <v/>
      </c>
    </row>
    <row r="1446" spans="1:30" x14ac:dyDescent="0.45">
      <c r="A1446" s="140" t="str">
        <f>IF(ISBLANK(Games!$B1445), "",Games!A1445)</f>
        <v/>
      </c>
      <c r="B1446" s="133" t="str">
        <f>IF(ISBLANK(Games!$B1445), "",Games!B1445)</f>
        <v/>
      </c>
      <c r="C1446" s="133" t="str">
        <f>IF(ISBLANK(Games!$B1445), "",Games!C1445)</f>
        <v/>
      </c>
      <c r="D1446" s="134" t="str">
        <f>IF(ISBLANK(Games!$D1445), "",IF(_xlfn.NUMBERVALUE(Games!D1445)=0, "",_xlfn.NUMBERVALUE(Games!D1445) ))</f>
        <v/>
      </c>
      <c r="E1446" s="141" t="str">
        <f>IF(ISBLANK(_xlfn.NUMBERVALUE(Games!$B1445)), "",IF(ISNUMBER(Table3[[#This Row],[Week]]), _xlfn.NUMBERVALUE(Games!J1445), ""))</f>
        <v/>
      </c>
      <c r="F1446" s="125" t="str">
        <f>IFERROR(IF(ISBLANK(Games!B1445), "", IF(Games!N1445=Games!B1445, Games!O1445, 1-Games!O1445)), "")</f>
        <v/>
      </c>
      <c r="G1446" s="142" t="str">
        <f>IF(OR(ISBLANK(Games!B1445),Table3[[#This Row],[Spread]]=""), "", IF('Prediction Log'!$D1446&lt;0, 'Prediction Log'!$B1446, 'Prediction Log'!$C1446))</f>
        <v/>
      </c>
      <c r="H1446" s="123" t="str">
        <f>IF(ISBLANK(Games!$B1445), "",Games!K1445)</f>
        <v/>
      </c>
      <c r="I1446" s="123" t="str">
        <f>IF('Prediction Log'!$F1446&gt;0.5, 'Prediction Log'!$B1446, IF('Prediction Log'!$F1446&lt;0.5, 'Prediction Log'!$C1446, "PICK"))</f>
        <v/>
      </c>
      <c r="J1446" s="124" t="str">
        <f>IF(ISBLANK(Games!B1445), "",IF('Prediction Log'!$I1446='Prediction Log'!$B1446, 'Prediction Log'!$F1446, 1-'Prediction Log'!$F1446))</f>
        <v/>
      </c>
      <c r="K1446" s="6" t="str">
        <f>IF(ISBLANK(Games!$B1445), "",Games!Q1445)</f>
        <v/>
      </c>
      <c r="L1446" s="143" t="str">
        <f>IF(ISBLANK(Games!AC1445), "",Games!AE1445)</f>
        <v/>
      </c>
      <c r="M1446" s="144" t="str">
        <f>IF(ISBLANK(Games!AC1445), "",_xlfn.NUMBERVALUE(Games!AD1445)-_xlfn.NUMBERVALUE(Games!AC1445))</f>
        <v/>
      </c>
      <c r="N1446" s="145" t="str">
        <f>IF(ISNUMBER(Table3[[#This Row],[Week]]), IF(ISNUMBER(Table3[[#This Row],[Predicted Spread]]), IF(OR(ISBLANK(Games!AC144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46" s="145" t="str">
        <f>IF(ISNUMBER(Table3[[#This Row],[Predicted Spread]]), IF(OR(ISBLANK(Games!AC144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46" s="145" t="str">
        <f>IF(ISNUMBER(Table3[[#This Row],[Predicted Spread]]), IF(ISBLANK(Games!AC144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46" s="145" t="str">
        <f>IFERROR(IF(OR(ISBLANK(Games!AC1445), Table3[[#This Row],[Spread]]=""),"",IF('Prediction Log'!$L1446='Prediction Log'!$G1446, "Y", "N")), "")</f>
        <v/>
      </c>
      <c r="R1446" s="145" t="str">
        <f>IF(ISNUMBER(Table3[[#This Row],[Predicted Spread]]), Table3[[#This Row],[Home Team Covered Market]],"")</f>
        <v/>
      </c>
      <c r="S1446" s="145" t="str">
        <f>IF(ISNUMBER(Table3[[#This Row],[Predicted Spread]]), IF(OR(Table3[[#This Row],[Market Side Correct]]="",ISBLANK(Games!AC1445)), "",IF(AND('Prediction Log'!$Q1446="Y", 'Prediction Log'!$R1446="Y"), "Y", "N")),"")</f>
        <v/>
      </c>
      <c r="T1446" s="145" t="str">
        <f>IF(ISNUMBER(Table3[[#This Row],[Predicted Spread]]), IF(ISBLANK(Games!AC1445),"",IF(Games!AE1445='Prediction Log'!$H1446, "Y", "N")), "")</f>
        <v/>
      </c>
      <c r="U1446" s="145" t="str">
        <f>IF(ISNUMBER(Table3[[#This Row],[Predicted Spread]]), IF(OR(Table3[[#This Row],[Spread]]="",ISBLANK(Games!AC1445)), "", IF(Table3[[#This Row],[Home Team Covered Market]]=Games!P1445, "Y", "N")),"")</f>
        <v/>
      </c>
      <c r="V1446" s="145" t="str">
        <f>IF(ISBLANK(Games!AC1445), "",IF('Prediction Log'!$I1446='Prediction Log'!$L1446, "Y", "N"))</f>
        <v/>
      </c>
      <c r="W1446" s="145" t="str">
        <f>IF(ISNUMBER(Table3[[#This Row],[Predicted Spread]]), IF(OR(Table3[[#This Row],[Model Spread Correct]]="",ISBLANK(Games!AC1445)), "",IF('Prediction Log'!$H1446&lt;&gt;'Prediction Log'!$L1446, "N",IF(AND('Prediction Log'!$E1446&gt;0, 'Prediction Log'!$M1446&gt;'Prediction Log'!$E1446, 'Prediction Log'!$H1446='Prediction Log'!$C1446), "Y", IF(AND('Prediction Log'!$E1446&lt;0, 'Prediction Log'!$M1446&lt;'Prediction Log'!$E1446,'Prediction Log'!$H1446='Prediction Log'!$B1446 ), "Y", IF('Prediction Log'!$M1446='Prediction Log'!$E1446, "PUSH", "N"))))), "")</f>
        <v/>
      </c>
      <c r="X1446" s="145" t="str">
        <f>IF(ISNUMBER(Table3[[#This Row],[Predicted Spread]]), IF(OR(Table3[[#This Row],[Model Spread Correct]]="",ISBLANK(Games!AC1445)), "",IF(AND('Prediction Log'!$T1446="Y", 'Prediction Log'!$U1446="Y"), "Y", "N")), "")</f>
        <v/>
      </c>
      <c r="Y1446" s="145" t="str">
        <f>IFERROR(IF(ISNUMBER(Table3[[#This Row],[Predicted Spread]]), IF(ISBLANK(Games!AC1445), "",IF('Prediction Log'!$D1446&gt;0, 'Prediction Log'!$M1446-'Prediction Log'!$D1446, IF('Prediction Log'!$D1446&lt;0, -'Prediction Log'!$M1446+'Prediction Log'!$D1446, "NA"))), ""), "")</f>
        <v/>
      </c>
      <c r="Z1446" s="145" t="str">
        <f>IF(ISNUMBER(Table3[[#This Row],[Difference from Market]]), IF(ISBLANK(Games!AC1445), "",ABS('Prediction Log'!$Y1446)), "")</f>
        <v/>
      </c>
      <c r="AA1446" s="146" t="str">
        <f>IF(ISNUMBER(Table3[[#This Row],[Predicted Spread]]), IF(ISBLANK(Games!AC1445), "",IF('Prediction Log'!$E1446&gt;0, 'Prediction Log'!$M1446-'Prediction Log'!$E1446, IF('Prediction Log'!$E1446&lt;0, -'Prediction Log'!$M1446+'Prediction Log'!$E1446, "NA"))), "")</f>
        <v/>
      </c>
      <c r="AB1446" s="147" t="str">
        <f>IF(ISNUMBER(Table3[[#This Row],[Difference from Prediction]]), IF(ISBLANK(Games!AD1445), "",ABS('Prediction Log'!$AA1446)), "")</f>
        <v/>
      </c>
      <c r="AC1446" s="161" t="str">
        <f>IF(ISNUMBER(Table3[[#This Row],[Predicted Spread]]), IF(OR(ISBLANK(Games!AC1445),Table3[[#This Row],[Market Side Correct]]="",ISBLANK('Prediction Log'!$L1446)), "",IF(OR(AND('Prediction Log'!D1446&lt;0, 'Prediction Log'!L1446='Prediction Log'!B1446), AND('Prediction Log'!D1446&gt;0, 'Prediction Log'!C1446='Prediction Log'!L1446)),"Y", IF(ISBLANK(Games!$B$2), "","N"))), "")</f>
        <v/>
      </c>
      <c r="AD1446" s="161" t="str">
        <f>'Prediction Log'!$S1446</f>
        <v/>
      </c>
    </row>
    <row r="1447" spans="1:30" x14ac:dyDescent="0.45">
      <c r="A1447" s="140" t="str">
        <f>IF(ISBLANK(Games!$B1446), "",Games!A1446)</f>
        <v/>
      </c>
      <c r="B1447" s="133" t="str">
        <f>IF(ISBLANK(Games!$B1446), "",Games!B1446)</f>
        <v/>
      </c>
      <c r="C1447" s="133" t="str">
        <f>IF(ISBLANK(Games!$B1446), "",Games!C1446)</f>
        <v/>
      </c>
      <c r="D1447" s="134" t="str">
        <f>IF(ISBLANK(Games!$D1446), "",IF(_xlfn.NUMBERVALUE(Games!D1446)=0, "",_xlfn.NUMBERVALUE(Games!D1446) ))</f>
        <v/>
      </c>
      <c r="E1447" s="141" t="str">
        <f>IF(ISBLANK(_xlfn.NUMBERVALUE(Games!$B1446)), "",IF(ISNUMBER(Table3[[#This Row],[Week]]), _xlfn.NUMBERVALUE(Games!J1446), ""))</f>
        <v/>
      </c>
      <c r="F1447" s="125" t="str">
        <f>IFERROR(IF(ISBLANK(Games!B1446), "", IF(Games!N1446=Games!B1446, Games!O1446, 1-Games!O1446)), "")</f>
        <v/>
      </c>
      <c r="G1447" s="142" t="str">
        <f>IF(OR(ISBLANK(Games!B1446),Table3[[#This Row],[Spread]]=""), "", IF('Prediction Log'!$D1447&lt;0, 'Prediction Log'!$B1447, 'Prediction Log'!$C1447))</f>
        <v/>
      </c>
      <c r="H1447" s="123" t="str">
        <f>IF(ISBLANK(Games!$B1446), "",Games!K1446)</f>
        <v/>
      </c>
      <c r="I1447" s="123" t="str">
        <f>IF('Prediction Log'!$F1447&gt;0.5, 'Prediction Log'!$B1447, IF('Prediction Log'!$F1447&lt;0.5, 'Prediction Log'!$C1447, "PICK"))</f>
        <v/>
      </c>
      <c r="J1447" s="124" t="str">
        <f>IF(ISBLANK(Games!B1446), "",IF('Prediction Log'!$I1447='Prediction Log'!$B1447, 'Prediction Log'!$F1447, 1-'Prediction Log'!$F1447))</f>
        <v/>
      </c>
      <c r="K1447" s="6" t="str">
        <f>IF(ISBLANK(Games!$B1446), "",Games!Q1446)</f>
        <v/>
      </c>
      <c r="L1447" s="143" t="str">
        <f>IF(ISBLANK(Games!AC1446), "",Games!AE1446)</f>
        <v/>
      </c>
      <c r="M1447" s="144" t="str">
        <f>IF(ISBLANK(Games!AC1446), "",_xlfn.NUMBERVALUE(Games!AD1446)-_xlfn.NUMBERVALUE(Games!AC1446))</f>
        <v/>
      </c>
      <c r="N1447" s="145" t="str">
        <f>IF(ISNUMBER(Table3[[#This Row],[Week]]), IF(ISNUMBER(Table3[[#This Row],[Predicted Spread]]), IF(OR(ISBLANK(Games!AC144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47" s="145" t="str">
        <f>IF(ISNUMBER(Table3[[#This Row],[Predicted Spread]]), IF(OR(ISBLANK(Games!AC144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47" s="145" t="str">
        <f>IF(ISNUMBER(Table3[[#This Row],[Predicted Spread]]), IF(ISBLANK(Games!AC144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47" s="145" t="str">
        <f>IFERROR(IF(OR(ISBLANK(Games!AC1446), Table3[[#This Row],[Spread]]=""),"",IF('Prediction Log'!$L1447='Prediction Log'!$G1447, "Y", "N")), "")</f>
        <v/>
      </c>
      <c r="R1447" s="145" t="str">
        <f>IF(ISNUMBER(Table3[[#This Row],[Predicted Spread]]), Table3[[#This Row],[Home Team Covered Market]],"")</f>
        <v/>
      </c>
      <c r="S1447" s="145" t="str">
        <f>IF(ISNUMBER(Table3[[#This Row],[Predicted Spread]]), IF(OR(Table3[[#This Row],[Market Side Correct]]="",ISBLANK(Games!AC1446)), "",IF(AND('Prediction Log'!$Q1447="Y", 'Prediction Log'!$R1447="Y"), "Y", "N")),"")</f>
        <v/>
      </c>
      <c r="T1447" s="145" t="str">
        <f>IF(ISNUMBER(Table3[[#This Row],[Predicted Spread]]), IF(ISBLANK(Games!AC1446),"",IF(Games!AE1446='Prediction Log'!$H1447, "Y", "N")), "")</f>
        <v/>
      </c>
      <c r="U1447" s="145" t="str">
        <f>IF(ISNUMBER(Table3[[#This Row],[Predicted Spread]]), IF(OR(Table3[[#This Row],[Spread]]="",ISBLANK(Games!AC1446)), "", IF(Table3[[#This Row],[Home Team Covered Market]]=Games!P1446, "Y", "N")),"")</f>
        <v/>
      </c>
      <c r="V1447" s="145" t="str">
        <f>IF(ISBLANK(Games!AC1446), "",IF('Prediction Log'!$I1447='Prediction Log'!$L1447, "Y", "N"))</f>
        <v/>
      </c>
      <c r="W1447" s="145" t="str">
        <f>IF(ISNUMBER(Table3[[#This Row],[Predicted Spread]]), IF(OR(Table3[[#This Row],[Model Spread Correct]]="",ISBLANK(Games!AC1446)), "",IF('Prediction Log'!$H1447&lt;&gt;'Prediction Log'!$L1447, "N",IF(AND('Prediction Log'!$E1447&gt;0, 'Prediction Log'!$M1447&gt;'Prediction Log'!$E1447, 'Prediction Log'!$H1447='Prediction Log'!$C1447), "Y", IF(AND('Prediction Log'!$E1447&lt;0, 'Prediction Log'!$M1447&lt;'Prediction Log'!$E1447,'Prediction Log'!$H1447='Prediction Log'!$B1447 ), "Y", IF('Prediction Log'!$M1447='Prediction Log'!$E1447, "PUSH", "N"))))), "")</f>
        <v/>
      </c>
      <c r="X1447" s="145" t="str">
        <f>IF(ISNUMBER(Table3[[#This Row],[Predicted Spread]]), IF(OR(Table3[[#This Row],[Model Spread Correct]]="",ISBLANK(Games!AC1446)), "",IF(AND('Prediction Log'!$T1447="Y", 'Prediction Log'!$U1447="Y"), "Y", "N")), "")</f>
        <v/>
      </c>
      <c r="Y1447" s="145" t="str">
        <f>IFERROR(IF(ISNUMBER(Table3[[#This Row],[Predicted Spread]]), IF(ISBLANK(Games!AC1446), "",IF('Prediction Log'!$D1447&gt;0, 'Prediction Log'!$M1447-'Prediction Log'!$D1447, IF('Prediction Log'!$D1447&lt;0, -'Prediction Log'!$M1447+'Prediction Log'!$D1447, "NA"))), ""), "")</f>
        <v/>
      </c>
      <c r="Z1447" s="145" t="str">
        <f>IF(ISNUMBER(Table3[[#This Row],[Difference from Market]]), IF(ISBLANK(Games!AC1446), "",ABS('Prediction Log'!$Y1447)), "")</f>
        <v/>
      </c>
      <c r="AA1447" s="146" t="str">
        <f>IF(ISNUMBER(Table3[[#This Row],[Predicted Spread]]), IF(ISBLANK(Games!AC1446), "",IF('Prediction Log'!$E1447&gt;0, 'Prediction Log'!$M1447-'Prediction Log'!$E1447, IF('Prediction Log'!$E1447&lt;0, -'Prediction Log'!$M1447+'Prediction Log'!$E1447, "NA"))), "")</f>
        <v/>
      </c>
      <c r="AB1447" s="147" t="str">
        <f>IF(ISNUMBER(Table3[[#This Row],[Difference from Prediction]]), IF(ISBLANK(Games!AD1446), "",ABS('Prediction Log'!$AA1447)), "")</f>
        <v/>
      </c>
      <c r="AC1447" s="161" t="str">
        <f>IF(ISNUMBER(Table3[[#This Row],[Predicted Spread]]), IF(OR(ISBLANK(Games!AC1446),Table3[[#This Row],[Market Side Correct]]="",ISBLANK('Prediction Log'!$L1447)), "",IF(OR(AND('Prediction Log'!D1447&lt;0, 'Prediction Log'!L1447='Prediction Log'!B1447), AND('Prediction Log'!D1447&gt;0, 'Prediction Log'!C1447='Prediction Log'!L1447)),"Y", IF(ISBLANK(Games!$B$2), "","N"))), "")</f>
        <v/>
      </c>
      <c r="AD1447" s="161" t="str">
        <f>'Prediction Log'!$S1447</f>
        <v/>
      </c>
    </row>
    <row r="1448" spans="1:30" x14ac:dyDescent="0.45">
      <c r="A1448" s="140" t="str">
        <f>IF(ISBLANK(Games!$B1447), "",Games!A1447)</f>
        <v/>
      </c>
      <c r="B1448" s="133" t="str">
        <f>IF(ISBLANK(Games!$B1447), "",Games!B1447)</f>
        <v/>
      </c>
      <c r="C1448" s="133" t="str">
        <f>IF(ISBLANK(Games!$B1447), "",Games!C1447)</f>
        <v/>
      </c>
      <c r="D1448" s="134" t="str">
        <f>IF(ISBLANK(Games!$D1447), "",IF(_xlfn.NUMBERVALUE(Games!D1447)=0, "",_xlfn.NUMBERVALUE(Games!D1447) ))</f>
        <v/>
      </c>
      <c r="E1448" s="141" t="str">
        <f>IF(ISBLANK(_xlfn.NUMBERVALUE(Games!$B1447)), "",IF(ISNUMBER(Table3[[#This Row],[Week]]), _xlfn.NUMBERVALUE(Games!J1447), ""))</f>
        <v/>
      </c>
      <c r="F1448" s="125" t="str">
        <f>IFERROR(IF(ISBLANK(Games!B1447), "", IF(Games!N1447=Games!B1447, Games!O1447, 1-Games!O1447)), "")</f>
        <v/>
      </c>
      <c r="G1448" s="142" t="str">
        <f>IF(OR(ISBLANK(Games!B1447),Table3[[#This Row],[Spread]]=""), "", IF('Prediction Log'!$D1448&lt;0, 'Prediction Log'!$B1448, 'Prediction Log'!$C1448))</f>
        <v/>
      </c>
      <c r="H1448" s="123" t="str">
        <f>IF(ISBLANK(Games!$B1447), "",Games!K1447)</f>
        <v/>
      </c>
      <c r="I1448" s="123" t="str">
        <f>IF('Prediction Log'!$F1448&gt;0.5, 'Prediction Log'!$B1448, IF('Prediction Log'!$F1448&lt;0.5, 'Prediction Log'!$C1448, "PICK"))</f>
        <v/>
      </c>
      <c r="J1448" s="124" t="str">
        <f>IF(ISBLANK(Games!B1447), "",IF('Prediction Log'!$I1448='Prediction Log'!$B1448, 'Prediction Log'!$F1448, 1-'Prediction Log'!$F1448))</f>
        <v/>
      </c>
      <c r="K1448" s="6" t="str">
        <f>IF(ISBLANK(Games!$B1447), "",Games!Q1447)</f>
        <v/>
      </c>
      <c r="L1448" s="143" t="str">
        <f>IF(ISBLANK(Games!AC1447), "",Games!AE1447)</f>
        <v/>
      </c>
      <c r="M1448" s="144" t="str">
        <f>IF(ISBLANK(Games!AC1447), "",_xlfn.NUMBERVALUE(Games!AD1447)-_xlfn.NUMBERVALUE(Games!AC1447))</f>
        <v/>
      </c>
      <c r="N1448" s="145" t="str">
        <f>IF(ISNUMBER(Table3[[#This Row],[Week]]), IF(ISNUMBER(Table3[[#This Row],[Predicted Spread]]), IF(OR(ISBLANK(Games!AC144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48" s="145" t="str">
        <f>IF(ISNUMBER(Table3[[#This Row],[Predicted Spread]]), IF(OR(ISBLANK(Games!AC144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48" s="145" t="str">
        <f>IF(ISNUMBER(Table3[[#This Row],[Predicted Spread]]), IF(ISBLANK(Games!AC144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48" s="145" t="str">
        <f>IFERROR(IF(OR(ISBLANK(Games!AC1447), Table3[[#This Row],[Spread]]=""),"",IF('Prediction Log'!$L1448='Prediction Log'!$G1448, "Y", "N")), "")</f>
        <v/>
      </c>
      <c r="R1448" s="145" t="str">
        <f>IF(ISNUMBER(Table3[[#This Row],[Predicted Spread]]), Table3[[#This Row],[Home Team Covered Market]],"")</f>
        <v/>
      </c>
      <c r="S1448" s="145" t="str">
        <f>IF(ISNUMBER(Table3[[#This Row],[Predicted Spread]]), IF(OR(Table3[[#This Row],[Market Side Correct]]="",ISBLANK(Games!AC1447)), "",IF(AND('Prediction Log'!$Q1448="Y", 'Prediction Log'!$R1448="Y"), "Y", "N")),"")</f>
        <v/>
      </c>
      <c r="T1448" s="145" t="str">
        <f>IF(ISNUMBER(Table3[[#This Row],[Predicted Spread]]), IF(ISBLANK(Games!AC1447),"",IF(Games!AE1447='Prediction Log'!$H1448, "Y", "N")), "")</f>
        <v/>
      </c>
      <c r="U1448" s="145" t="str">
        <f>IF(ISNUMBER(Table3[[#This Row],[Predicted Spread]]), IF(OR(Table3[[#This Row],[Spread]]="",ISBLANK(Games!AC1447)), "", IF(Table3[[#This Row],[Home Team Covered Market]]=Games!P1447, "Y", "N")),"")</f>
        <v/>
      </c>
      <c r="V1448" s="145" t="str">
        <f>IF(ISBLANK(Games!AC1447), "",IF('Prediction Log'!$I1448='Prediction Log'!$L1448, "Y", "N"))</f>
        <v/>
      </c>
      <c r="W1448" s="145" t="str">
        <f>IF(ISNUMBER(Table3[[#This Row],[Predicted Spread]]), IF(OR(Table3[[#This Row],[Model Spread Correct]]="",ISBLANK(Games!AC1447)), "",IF('Prediction Log'!$H1448&lt;&gt;'Prediction Log'!$L1448, "N",IF(AND('Prediction Log'!$E1448&gt;0, 'Prediction Log'!$M1448&gt;'Prediction Log'!$E1448, 'Prediction Log'!$H1448='Prediction Log'!$C1448), "Y", IF(AND('Prediction Log'!$E1448&lt;0, 'Prediction Log'!$M1448&lt;'Prediction Log'!$E1448,'Prediction Log'!$H1448='Prediction Log'!$B1448 ), "Y", IF('Prediction Log'!$M1448='Prediction Log'!$E1448, "PUSH", "N"))))), "")</f>
        <v/>
      </c>
      <c r="X1448" s="145" t="str">
        <f>IF(ISNUMBER(Table3[[#This Row],[Predicted Spread]]), IF(OR(Table3[[#This Row],[Model Spread Correct]]="",ISBLANK(Games!AC1447)), "",IF(AND('Prediction Log'!$T1448="Y", 'Prediction Log'!$U1448="Y"), "Y", "N")), "")</f>
        <v/>
      </c>
      <c r="Y1448" s="145" t="str">
        <f>IFERROR(IF(ISNUMBER(Table3[[#This Row],[Predicted Spread]]), IF(ISBLANK(Games!AC1447), "",IF('Prediction Log'!$D1448&gt;0, 'Prediction Log'!$M1448-'Prediction Log'!$D1448, IF('Prediction Log'!$D1448&lt;0, -'Prediction Log'!$M1448+'Prediction Log'!$D1448, "NA"))), ""), "")</f>
        <v/>
      </c>
      <c r="Z1448" s="145" t="str">
        <f>IF(ISNUMBER(Table3[[#This Row],[Difference from Market]]), IF(ISBLANK(Games!AC1447), "",ABS('Prediction Log'!$Y1448)), "")</f>
        <v/>
      </c>
      <c r="AA1448" s="146" t="str">
        <f>IF(ISNUMBER(Table3[[#This Row],[Predicted Spread]]), IF(ISBLANK(Games!AC1447), "",IF('Prediction Log'!$E1448&gt;0, 'Prediction Log'!$M1448-'Prediction Log'!$E1448, IF('Prediction Log'!$E1448&lt;0, -'Prediction Log'!$M1448+'Prediction Log'!$E1448, "NA"))), "")</f>
        <v/>
      </c>
      <c r="AB1448" s="147" t="str">
        <f>IF(ISNUMBER(Table3[[#This Row],[Difference from Prediction]]), IF(ISBLANK(Games!AD1447), "",ABS('Prediction Log'!$AA1448)), "")</f>
        <v/>
      </c>
      <c r="AC1448" s="161" t="str">
        <f>IF(ISNUMBER(Table3[[#This Row],[Predicted Spread]]), IF(OR(ISBLANK(Games!AC1447),Table3[[#This Row],[Market Side Correct]]="",ISBLANK('Prediction Log'!$L1448)), "",IF(OR(AND('Prediction Log'!D1448&lt;0, 'Prediction Log'!L1448='Prediction Log'!B1448), AND('Prediction Log'!D1448&gt;0, 'Prediction Log'!C1448='Prediction Log'!L1448)),"Y", IF(ISBLANK(Games!$B$2), "","N"))), "")</f>
        <v/>
      </c>
      <c r="AD1448" s="161" t="str">
        <f>'Prediction Log'!$S1448</f>
        <v/>
      </c>
    </row>
    <row r="1449" spans="1:30" x14ac:dyDescent="0.45">
      <c r="A1449" s="140" t="str">
        <f>IF(ISBLANK(Games!$B1448), "",Games!A1448)</f>
        <v/>
      </c>
      <c r="B1449" s="133" t="str">
        <f>IF(ISBLANK(Games!$B1448), "",Games!B1448)</f>
        <v/>
      </c>
      <c r="C1449" s="133" t="str">
        <f>IF(ISBLANK(Games!$B1448), "",Games!C1448)</f>
        <v/>
      </c>
      <c r="D1449" s="134" t="str">
        <f>IF(ISBLANK(Games!$D1448), "",IF(_xlfn.NUMBERVALUE(Games!D1448)=0, "",_xlfn.NUMBERVALUE(Games!D1448) ))</f>
        <v/>
      </c>
      <c r="E1449" s="141" t="str">
        <f>IF(ISBLANK(_xlfn.NUMBERVALUE(Games!$B1448)), "",IF(ISNUMBER(Table3[[#This Row],[Week]]), _xlfn.NUMBERVALUE(Games!J1448), ""))</f>
        <v/>
      </c>
      <c r="F1449" s="125" t="str">
        <f>IFERROR(IF(ISBLANK(Games!B1448), "", IF(Games!N1448=Games!B1448, Games!O1448, 1-Games!O1448)), "")</f>
        <v/>
      </c>
      <c r="G1449" s="142" t="str">
        <f>IF(OR(ISBLANK(Games!B1448),Table3[[#This Row],[Spread]]=""), "", IF('Prediction Log'!$D1449&lt;0, 'Prediction Log'!$B1449, 'Prediction Log'!$C1449))</f>
        <v/>
      </c>
      <c r="H1449" s="123" t="str">
        <f>IF(ISBLANK(Games!$B1448), "",Games!K1448)</f>
        <v/>
      </c>
      <c r="I1449" s="123" t="str">
        <f>IF('Prediction Log'!$F1449&gt;0.5, 'Prediction Log'!$B1449, IF('Prediction Log'!$F1449&lt;0.5, 'Prediction Log'!$C1449, "PICK"))</f>
        <v/>
      </c>
      <c r="J1449" s="124" t="str">
        <f>IF(ISBLANK(Games!B1448), "",IF('Prediction Log'!$I1449='Prediction Log'!$B1449, 'Prediction Log'!$F1449, 1-'Prediction Log'!$F1449))</f>
        <v/>
      </c>
      <c r="K1449" s="6" t="str">
        <f>IF(ISBLANK(Games!$B1448), "",Games!Q1448)</f>
        <v/>
      </c>
      <c r="L1449" s="143" t="str">
        <f>IF(ISBLANK(Games!AC1448), "",Games!AE1448)</f>
        <v/>
      </c>
      <c r="M1449" s="144" t="str">
        <f>IF(ISBLANK(Games!AC1448), "",_xlfn.NUMBERVALUE(Games!AD1448)-_xlfn.NUMBERVALUE(Games!AC1448))</f>
        <v/>
      </c>
      <c r="N1449" s="145" t="str">
        <f>IF(ISNUMBER(Table3[[#This Row],[Week]]), IF(ISNUMBER(Table3[[#This Row],[Predicted Spread]]), IF(OR(ISBLANK(Games!AC144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49" s="145" t="str">
        <f>IF(ISNUMBER(Table3[[#This Row],[Predicted Spread]]), IF(OR(ISBLANK(Games!AC144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49" s="145" t="str">
        <f>IF(ISNUMBER(Table3[[#This Row],[Predicted Spread]]), IF(ISBLANK(Games!AC144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49" s="145" t="str">
        <f>IFERROR(IF(OR(ISBLANK(Games!AC1448), Table3[[#This Row],[Spread]]=""),"",IF('Prediction Log'!$L1449='Prediction Log'!$G1449, "Y", "N")), "")</f>
        <v/>
      </c>
      <c r="R1449" s="145" t="str">
        <f>IF(ISNUMBER(Table3[[#This Row],[Predicted Spread]]), Table3[[#This Row],[Home Team Covered Market]],"")</f>
        <v/>
      </c>
      <c r="S1449" s="145" t="str">
        <f>IF(ISNUMBER(Table3[[#This Row],[Predicted Spread]]), IF(OR(Table3[[#This Row],[Market Side Correct]]="",ISBLANK(Games!AC1448)), "",IF(AND('Prediction Log'!$Q1449="Y", 'Prediction Log'!$R1449="Y"), "Y", "N")),"")</f>
        <v/>
      </c>
      <c r="T1449" s="145" t="str">
        <f>IF(ISNUMBER(Table3[[#This Row],[Predicted Spread]]), IF(ISBLANK(Games!AC1448),"",IF(Games!AE1448='Prediction Log'!$H1449, "Y", "N")), "")</f>
        <v/>
      </c>
      <c r="U1449" s="145" t="str">
        <f>IF(ISNUMBER(Table3[[#This Row],[Predicted Spread]]), IF(OR(Table3[[#This Row],[Spread]]="",ISBLANK(Games!AC1448)), "", IF(Table3[[#This Row],[Home Team Covered Market]]=Games!P1448, "Y", "N")),"")</f>
        <v/>
      </c>
      <c r="V1449" s="145" t="str">
        <f>IF(ISBLANK(Games!AC1448), "",IF('Prediction Log'!$I1449='Prediction Log'!$L1449, "Y", "N"))</f>
        <v/>
      </c>
      <c r="W1449" s="145" t="str">
        <f>IF(ISNUMBER(Table3[[#This Row],[Predicted Spread]]), IF(OR(Table3[[#This Row],[Model Spread Correct]]="",ISBLANK(Games!AC1448)), "",IF('Prediction Log'!$H1449&lt;&gt;'Prediction Log'!$L1449, "N",IF(AND('Prediction Log'!$E1449&gt;0, 'Prediction Log'!$M1449&gt;'Prediction Log'!$E1449, 'Prediction Log'!$H1449='Prediction Log'!$C1449), "Y", IF(AND('Prediction Log'!$E1449&lt;0, 'Prediction Log'!$M1449&lt;'Prediction Log'!$E1449,'Prediction Log'!$H1449='Prediction Log'!$B1449 ), "Y", IF('Prediction Log'!$M1449='Prediction Log'!$E1449, "PUSH", "N"))))), "")</f>
        <v/>
      </c>
      <c r="X1449" s="145" t="str">
        <f>IF(ISNUMBER(Table3[[#This Row],[Predicted Spread]]), IF(OR(Table3[[#This Row],[Model Spread Correct]]="",ISBLANK(Games!AC1448)), "",IF(AND('Prediction Log'!$T1449="Y", 'Prediction Log'!$U1449="Y"), "Y", "N")), "")</f>
        <v/>
      </c>
      <c r="Y1449" s="145" t="str">
        <f>IFERROR(IF(ISNUMBER(Table3[[#This Row],[Predicted Spread]]), IF(ISBLANK(Games!AC1448), "",IF('Prediction Log'!$D1449&gt;0, 'Prediction Log'!$M1449-'Prediction Log'!$D1449, IF('Prediction Log'!$D1449&lt;0, -'Prediction Log'!$M1449+'Prediction Log'!$D1449, "NA"))), ""), "")</f>
        <v/>
      </c>
      <c r="Z1449" s="145" t="str">
        <f>IF(ISNUMBER(Table3[[#This Row],[Difference from Market]]), IF(ISBLANK(Games!AC1448), "",ABS('Prediction Log'!$Y1449)), "")</f>
        <v/>
      </c>
      <c r="AA1449" s="146" t="str">
        <f>IF(ISNUMBER(Table3[[#This Row],[Predicted Spread]]), IF(ISBLANK(Games!AC1448), "",IF('Prediction Log'!$E1449&gt;0, 'Prediction Log'!$M1449-'Prediction Log'!$E1449, IF('Prediction Log'!$E1449&lt;0, -'Prediction Log'!$M1449+'Prediction Log'!$E1449, "NA"))), "")</f>
        <v/>
      </c>
      <c r="AB1449" s="147" t="str">
        <f>IF(ISNUMBER(Table3[[#This Row],[Difference from Prediction]]), IF(ISBLANK(Games!AD1448), "",ABS('Prediction Log'!$AA1449)), "")</f>
        <v/>
      </c>
      <c r="AC1449" s="161" t="str">
        <f>IF(ISNUMBER(Table3[[#This Row],[Predicted Spread]]), IF(OR(ISBLANK(Games!AC1448),Table3[[#This Row],[Market Side Correct]]="",ISBLANK('Prediction Log'!$L1449)), "",IF(OR(AND('Prediction Log'!D1449&lt;0, 'Prediction Log'!L1449='Prediction Log'!B1449), AND('Prediction Log'!D1449&gt;0, 'Prediction Log'!C1449='Prediction Log'!L1449)),"Y", IF(ISBLANK(Games!$B$2), "","N"))), "")</f>
        <v/>
      </c>
      <c r="AD1449" s="161" t="str">
        <f>'Prediction Log'!$S1449</f>
        <v/>
      </c>
    </row>
    <row r="1450" spans="1:30" x14ac:dyDescent="0.45">
      <c r="A1450" s="140" t="str">
        <f>IF(ISBLANK(Games!$B1449), "",Games!A1449)</f>
        <v/>
      </c>
      <c r="B1450" s="133" t="str">
        <f>IF(ISBLANK(Games!$B1449), "",Games!B1449)</f>
        <v/>
      </c>
      <c r="C1450" s="133" t="str">
        <f>IF(ISBLANK(Games!$B1449), "",Games!C1449)</f>
        <v/>
      </c>
      <c r="D1450" s="134" t="str">
        <f>IF(ISBLANK(Games!$D1449), "",IF(_xlfn.NUMBERVALUE(Games!D1449)=0, "",_xlfn.NUMBERVALUE(Games!D1449) ))</f>
        <v/>
      </c>
      <c r="E1450" s="141" t="str">
        <f>IF(ISBLANK(_xlfn.NUMBERVALUE(Games!$B1449)), "",IF(ISNUMBER(Table3[[#This Row],[Week]]), _xlfn.NUMBERVALUE(Games!J1449), ""))</f>
        <v/>
      </c>
      <c r="F1450" s="125" t="str">
        <f>IFERROR(IF(ISBLANK(Games!B1449), "", IF(Games!N1449=Games!B1449, Games!O1449, 1-Games!O1449)), "")</f>
        <v/>
      </c>
      <c r="G1450" s="142" t="str">
        <f>IF(OR(ISBLANK(Games!B1449),Table3[[#This Row],[Spread]]=""), "", IF('Prediction Log'!$D1450&lt;0, 'Prediction Log'!$B1450, 'Prediction Log'!$C1450))</f>
        <v/>
      </c>
      <c r="H1450" s="123" t="str">
        <f>IF(ISBLANK(Games!$B1449), "",Games!K1449)</f>
        <v/>
      </c>
      <c r="I1450" s="123" t="str">
        <f>IF('Prediction Log'!$F1450&gt;0.5, 'Prediction Log'!$B1450, IF('Prediction Log'!$F1450&lt;0.5, 'Prediction Log'!$C1450, "PICK"))</f>
        <v/>
      </c>
      <c r="J1450" s="124" t="str">
        <f>IF(ISBLANK(Games!B1449), "",IF('Prediction Log'!$I1450='Prediction Log'!$B1450, 'Prediction Log'!$F1450, 1-'Prediction Log'!$F1450))</f>
        <v/>
      </c>
      <c r="K1450" s="6" t="str">
        <f>IF(ISBLANK(Games!$B1449), "",Games!Q1449)</f>
        <v/>
      </c>
      <c r="L1450" s="143" t="str">
        <f>IF(ISBLANK(Games!AC1449), "",Games!AE1449)</f>
        <v/>
      </c>
      <c r="M1450" s="144" t="str">
        <f>IF(ISBLANK(Games!AC1449), "",_xlfn.NUMBERVALUE(Games!AD1449)-_xlfn.NUMBERVALUE(Games!AC1449))</f>
        <v/>
      </c>
      <c r="N1450" s="145" t="str">
        <f>IF(ISNUMBER(Table3[[#This Row],[Week]]), IF(ISNUMBER(Table3[[#This Row],[Predicted Spread]]), IF(OR(ISBLANK(Games!AC144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50" s="145" t="str">
        <f>IF(ISNUMBER(Table3[[#This Row],[Predicted Spread]]), IF(OR(ISBLANK(Games!AC144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50" s="145" t="str">
        <f>IF(ISNUMBER(Table3[[#This Row],[Predicted Spread]]), IF(ISBLANK(Games!AC144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50" s="145" t="str">
        <f>IFERROR(IF(OR(ISBLANK(Games!AC1449), Table3[[#This Row],[Spread]]=""),"",IF('Prediction Log'!$L1450='Prediction Log'!$G1450, "Y", "N")), "")</f>
        <v/>
      </c>
      <c r="R1450" s="145" t="str">
        <f>IF(ISNUMBER(Table3[[#This Row],[Predicted Spread]]), Table3[[#This Row],[Home Team Covered Market]],"")</f>
        <v/>
      </c>
      <c r="S1450" s="145" t="str">
        <f>IF(ISNUMBER(Table3[[#This Row],[Predicted Spread]]), IF(OR(Table3[[#This Row],[Market Side Correct]]="",ISBLANK(Games!AC1449)), "",IF(AND('Prediction Log'!$Q1450="Y", 'Prediction Log'!$R1450="Y"), "Y", "N")),"")</f>
        <v/>
      </c>
      <c r="T1450" s="145" t="str">
        <f>IF(ISNUMBER(Table3[[#This Row],[Predicted Spread]]), IF(ISBLANK(Games!AC1449),"",IF(Games!AE1449='Prediction Log'!$H1450, "Y", "N")), "")</f>
        <v/>
      </c>
      <c r="U1450" s="145" t="str">
        <f>IF(ISNUMBER(Table3[[#This Row],[Predicted Spread]]), IF(OR(Table3[[#This Row],[Spread]]="",ISBLANK(Games!AC1449)), "", IF(Table3[[#This Row],[Home Team Covered Market]]=Games!P1449, "Y", "N")),"")</f>
        <v/>
      </c>
      <c r="V1450" s="145" t="str">
        <f>IF(ISBLANK(Games!AC1449), "",IF('Prediction Log'!$I1450='Prediction Log'!$L1450, "Y", "N"))</f>
        <v/>
      </c>
      <c r="W1450" s="145" t="str">
        <f>IF(ISNUMBER(Table3[[#This Row],[Predicted Spread]]), IF(OR(Table3[[#This Row],[Model Spread Correct]]="",ISBLANK(Games!AC1449)), "",IF('Prediction Log'!$H1450&lt;&gt;'Prediction Log'!$L1450, "N",IF(AND('Prediction Log'!$E1450&gt;0, 'Prediction Log'!$M1450&gt;'Prediction Log'!$E1450, 'Prediction Log'!$H1450='Prediction Log'!$C1450), "Y", IF(AND('Prediction Log'!$E1450&lt;0, 'Prediction Log'!$M1450&lt;'Prediction Log'!$E1450,'Prediction Log'!$H1450='Prediction Log'!$B1450 ), "Y", IF('Prediction Log'!$M1450='Prediction Log'!$E1450, "PUSH", "N"))))), "")</f>
        <v/>
      </c>
      <c r="X1450" s="145" t="str">
        <f>IF(ISNUMBER(Table3[[#This Row],[Predicted Spread]]), IF(OR(Table3[[#This Row],[Model Spread Correct]]="",ISBLANK(Games!AC1449)), "",IF(AND('Prediction Log'!$T1450="Y", 'Prediction Log'!$U1450="Y"), "Y", "N")), "")</f>
        <v/>
      </c>
      <c r="Y1450" s="145" t="str">
        <f>IFERROR(IF(ISNUMBER(Table3[[#This Row],[Predicted Spread]]), IF(ISBLANK(Games!AC1449), "",IF('Prediction Log'!$D1450&gt;0, 'Prediction Log'!$M1450-'Prediction Log'!$D1450, IF('Prediction Log'!$D1450&lt;0, -'Prediction Log'!$M1450+'Prediction Log'!$D1450, "NA"))), ""), "")</f>
        <v/>
      </c>
      <c r="Z1450" s="145" t="str">
        <f>IF(ISNUMBER(Table3[[#This Row],[Difference from Market]]), IF(ISBLANK(Games!AC1449), "",ABS('Prediction Log'!$Y1450)), "")</f>
        <v/>
      </c>
      <c r="AA1450" s="146" t="str">
        <f>IF(ISNUMBER(Table3[[#This Row],[Predicted Spread]]), IF(ISBLANK(Games!AC1449), "",IF('Prediction Log'!$E1450&gt;0, 'Prediction Log'!$M1450-'Prediction Log'!$E1450, IF('Prediction Log'!$E1450&lt;0, -'Prediction Log'!$M1450+'Prediction Log'!$E1450, "NA"))), "")</f>
        <v/>
      </c>
      <c r="AB1450" s="147" t="str">
        <f>IF(ISNUMBER(Table3[[#This Row],[Difference from Prediction]]), IF(ISBLANK(Games!AD1449), "",ABS('Prediction Log'!$AA1450)), "")</f>
        <v/>
      </c>
      <c r="AC1450" s="161" t="str">
        <f>IF(ISNUMBER(Table3[[#This Row],[Predicted Spread]]), IF(OR(ISBLANK(Games!AC1449),Table3[[#This Row],[Market Side Correct]]="",ISBLANK('Prediction Log'!$L1450)), "",IF(OR(AND('Prediction Log'!D1450&lt;0, 'Prediction Log'!L1450='Prediction Log'!B1450), AND('Prediction Log'!D1450&gt;0, 'Prediction Log'!C1450='Prediction Log'!L1450)),"Y", IF(ISBLANK(Games!$B$2), "","N"))), "")</f>
        <v/>
      </c>
      <c r="AD1450" s="161" t="str">
        <f>'Prediction Log'!$S1450</f>
        <v/>
      </c>
    </row>
    <row r="1451" spans="1:30" x14ac:dyDescent="0.45">
      <c r="A1451" s="140" t="str">
        <f>IF(ISBLANK(Games!$B1450), "",Games!A1450)</f>
        <v/>
      </c>
      <c r="B1451" s="133" t="str">
        <f>IF(ISBLANK(Games!$B1450), "",Games!B1450)</f>
        <v/>
      </c>
      <c r="C1451" s="133" t="str">
        <f>IF(ISBLANK(Games!$B1450), "",Games!C1450)</f>
        <v/>
      </c>
      <c r="D1451" s="134" t="str">
        <f>IF(ISBLANK(Games!$D1450), "",IF(_xlfn.NUMBERVALUE(Games!D1450)=0, "",_xlfn.NUMBERVALUE(Games!D1450) ))</f>
        <v/>
      </c>
      <c r="E1451" s="141" t="str">
        <f>IF(ISBLANK(_xlfn.NUMBERVALUE(Games!$B1450)), "",IF(ISNUMBER(Table3[[#This Row],[Week]]), _xlfn.NUMBERVALUE(Games!J1450), ""))</f>
        <v/>
      </c>
      <c r="F1451" s="125" t="str">
        <f>IFERROR(IF(ISBLANK(Games!B1450), "", IF(Games!N1450=Games!B1450, Games!O1450, 1-Games!O1450)), "")</f>
        <v/>
      </c>
      <c r="G1451" s="142" t="str">
        <f>IF(OR(ISBLANK(Games!B1450),Table3[[#This Row],[Spread]]=""), "", IF('Prediction Log'!$D1451&lt;0, 'Prediction Log'!$B1451, 'Prediction Log'!$C1451))</f>
        <v/>
      </c>
      <c r="H1451" s="123" t="str">
        <f>IF(ISBLANK(Games!$B1450), "",Games!K1450)</f>
        <v/>
      </c>
      <c r="I1451" s="123" t="str">
        <f>IF('Prediction Log'!$F1451&gt;0.5, 'Prediction Log'!$B1451, IF('Prediction Log'!$F1451&lt;0.5, 'Prediction Log'!$C1451, "PICK"))</f>
        <v/>
      </c>
      <c r="J1451" s="124" t="str">
        <f>IF(ISBLANK(Games!B1450), "",IF('Prediction Log'!$I1451='Prediction Log'!$B1451, 'Prediction Log'!$F1451, 1-'Prediction Log'!$F1451))</f>
        <v/>
      </c>
      <c r="K1451" s="6" t="str">
        <f>IF(ISBLANK(Games!$B1450), "",Games!Q1450)</f>
        <v/>
      </c>
      <c r="L1451" s="143" t="str">
        <f>IF(ISBLANK(Games!AC1450), "",Games!AE1450)</f>
        <v/>
      </c>
      <c r="M1451" s="144" t="str">
        <f>IF(ISBLANK(Games!AC1450), "",_xlfn.NUMBERVALUE(Games!AD1450)-_xlfn.NUMBERVALUE(Games!AC1450))</f>
        <v/>
      </c>
      <c r="N1451" s="145" t="str">
        <f>IF(ISNUMBER(Table3[[#This Row],[Week]]), IF(ISNUMBER(Table3[[#This Row],[Predicted Spread]]), IF(OR(ISBLANK(Games!AC145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51" s="145" t="str">
        <f>IF(ISNUMBER(Table3[[#This Row],[Predicted Spread]]), IF(OR(ISBLANK(Games!AC145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51" s="145" t="str">
        <f>IF(ISNUMBER(Table3[[#This Row],[Predicted Spread]]), IF(ISBLANK(Games!AC145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51" s="145" t="str">
        <f>IFERROR(IF(OR(ISBLANK(Games!AC1450), Table3[[#This Row],[Spread]]=""),"",IF('Prediction Log'!$L1451='Prediction Log'!$G1451, "Y", "N")), "")</f>
        <v/>
      </c>
      <c r="R1451" s="145" t="str">
        <f>IF(ISNUMBER(Table3[[#This Row],[Predicted Spread]]), Table3[[#This Row],[Home Team Covered Market]],"")</f>
        <v/>
      </c>
      <c r="S1451" s="145" t="str">
        <f>IF(ISNUMBER(Table3[[#This Row],[Predicted Spread]]), IF(OR(Table3[[#This Row],[Market Side Correct]]="",ISBLANK(Games!AC1450)), "",IF(AND('Prediction Log'!$Q1451="Y", 'Prediction Log'!$R1451="Y"), "Y", "N")),"")</f>
        <v/>
      </c>
      <c r="T1451" s="145" t="str">
        <f>IF(ISNUMBER(Table3[[#This Row],[Predicted Spread]]), IF(ISBLANK(Games!AC1450),"",IF(Games!AE1450='Prediction Log'!$H1451, "Y", "N")), "")</f>
        <v/>
      </c>
      <c r="U1451" s="145" t="str">
        <f>IF(ISNUMBER(Table3[[#This Row],[Predicted Spread]]), IF(OR(Table3[[#This Row],[Spread]]="",ISBLANK(Games!AC1450)), "", IF(Table3[[#This Row],[Home Team Covered Market]]=Games!P1450, "Y", "N")),"")</f>
        <v/>
      </c>
      <c r="V1451" s="145" t="str">
        <f>IF(ISBLANK(Games!AC1450), "",IF('Prediction Log'!$I1451='Prediction Log'!$L1451, "Y", "N"))</f>
        <v/>
      </c>
      <c r="W1451" s="145" t="str">
        <f>IF(ISNUMBER(Table3[[#This Row],[Predicted Spread]]), IF(OR(Table3[[#This Row],[Model Spread Correct]]="",ISBLANK(Games!AC1450)), "",IF('Prediction Log'!$H1451&lt;&gt;'Prediction Log'!$L1451, "N",IF(AND('Prediction Log'!$E1451&gt;0, 'Prediction Log'!$M1451&gt;'Prediction Log'!$E1451, 'Prediction Log'!$H1451='Prediction Log'!$C1451), "Y", IF(AND('Prediction Log'!$E1451&lt;0, 'Prediction Log'!$M1451&lt;'Prediction Log'!$E1451,'Prediction Log'!$H1451='Prediction Log'!$B1451 ), "Y", IF('Prediction Log'!$M1451='Prediction Log'!$E1451, "PUSH", "N"))))), "")</f>
        <v/>
      </c>
      <c r="X1451" s="145" t="str">
        <f>IF(ISNUMBER(Table3[[#This Row],[Predicted Spread]]), IF(OR(Table3[[#This Row],[Model Spread Correct]]="",ISBLANK(Games!AC1450)), "",IF(AND('Prediction Log'!$T1451="Y", 'Prediction Log'!$U1451="Y"), "Y", "N")), "")</f>
        <v/>
      </c>
      <c r="Y1451" s="145" t="str">
        <f>IFERROR(IF(ISNUMBER(Table3[[#This Row],[Predicted Spread]]), IF(ISBLANK(Games!AC1450), "",IF('Prediction Log'!$D1451&gt;0, 'Prediction Log'!$M1451-'Prediction Log'!$D1451, IF('Prediction Log'!$D1451&lt;0, -'Prediction Log'!$M1451+'Prediction Log'!$D1451, "NA"))), ""), "")</f>
        <v/>
      </c>
      <c r="Z1451" s="145" t="str">
        <f>IF(ISNUMBER(Table3[[#This Row],[Difference from Market]]), IF(ISBLANK(Games!AC1450), "",ABS('Prediction Log'!$Y1451)), "")</f>
        <v/>
      </c>
      <c r="AA1451" s="146" t="str">
        <f>IF(ISNUMBER(Table3[[#This Row],[Predicted Spread]]), IF(ISBLANK(Games!AC1450), "",IF('Prediction Log'!$E1451&gt;0, 'Prediction Log'!$M1451-'Prediction Log'!$E1451, IF('Prediction Log'!$E1451&lt;0, -'Prediction Log'!$M1451+'Prediction Log'!$E1451, "NA"))), "")</f>
        <v/>
      </c>
      <c r="AB1451" s="147" t="str">
        <f>IF(ISNUMBER(Table3[[#This Row],[Difference from Prediction]]), IF(ISBLANK(Games!AD1450), "",ABS('Prediction Log'!$AA1451)), "")</f>
        <v/>
      </c>
      <c r="AC1451" s="161" t="str">
        <f>IF(ISNUMBER(Table3[[#This Row],[Predicted Spread]]), IF(OR(ISBLANK(Games!AC1450),Table3[[#This Row],[Market Side Correct]]="",ISBLANK('Prediction Log'!$L1451)), "",IF(OR(AND('Prediction Log'!D1451&lt;0, 'Prediction Log'!L1451='Prediction Log'!B1451), AND('Prediction Log'!D1451&gt;0, 'Prediction Log'!C1451='Prediction Log'!L1451)),"Y", IF(ISBLANK(Games!$B$2), "","N"))), "")</f>
        <v/>
      </c>
      <c r="AD1451" s="161" t="str">
        <f>'Prediction Log'!$S1451</f>
        <v/>
      </c>
    </row>
    <row r="1452" spans="1:30" x14ac:dyDescent="0.45">
      <c r="A1452" s="140" t="str">
        <f>IF(ISBLANK(Games!$B1451), "",Games!A1451)</f>
        <v/>
      </c>
      <c r="B1452" s="133" t="str">
        <f>IF(ISBLANK(Games!$B1451), "",Games!B1451)</f>
        <v/>
      </c>
      <c r="C1452" s="133" t="str">
        <f>IF(ISBLANK(Games!$B1451), "",Games!C1451)</f>
        <v/>
      </c>
      <c r="D1452" s="134" t="str">
        <f>IF(ISBLANK(Games!$D1451), "",IF(_xlfn.NUMBERVALUE(Games!D1451)=0, "",_xlfn.NUMBERVALUE(Games!D1451) ))</f>
        <v/>
      </c>
      <c r="E1452" s="141" t="str">
        <f>IF(ISBLANK(_xlfn.NUMBERVALUE(Games!$B1451)), "",IF(ISNUMBER(Table3[[#This Row],[Week]]), _xlfn.NUMBERVALUE(Games!J1451), ""))</f>
        <v/>
      </c>
      <c r="F1452" s="125" t="str">
        <f>IFERROR(IF(ISBLANK(Games!B1451), "", IF(Games!N1451=Games!B1451, Games!O1451, 1-Games!O1451)), "")</f>
        <v/>
      </c>
      <c r="G1452" s="142" t="str">
        <f>IF(OR(ISBLANK(Games!B1451),Table3[[#This Row],[Spread]]=""), "", IF('Prediction Log'!$D1452&lt;0, 'Prediction Log'!$B1452, 'Prediction Log'!$C1452))</f>
        <v/>
      </c>
      <c r="H1452" s="123" t="str">
        <f>IF(ISBLANK(Games!$B1451), "",Games!K1451)</f>
        <v/>
      </c>
      <c r="I1452" s="123" t="str">
        <f>IF('Prediction Log'!$F1452&gt;0.5, 'Prediction Log'!$B1452, IF('Prediction Log'!$F1452&lt;0.5, 'Prediction Log'!$C1452, "PICK"))</f>
        <v/>
      </c>
      <c r="J1452" s="124" t="str">
        <f>IF(ISBLANK(Games!B1451), "",IF('Prediction Log'!$I1452='Prediction Log'!$B1452, 'Prediction Log'!$F1452, 1-'Prediction Log'!$F1452))</f>
        <v/>
      </c>
      <c r="K1452" s="6" t="str">
        <f>IF(ISBLANK(Games!$B1451), "",Games!Q1451)</f>
        <v/>
      </c>
      <c r="L1452" s="143" t="str">
        <f>IF(ISBLANK(Games!AC1451), "",Games!AE1451)</f>
        <v/>
      </c>
      <c r="M1452" s="144" t="str">
        <f>IF(ISBLANK(Games!AC1451), "",_xlfn.NUMBERVALUE(Games!AD1451)-_xlfn.NUMBERVALUE(Games!AC1451))</f>
        <v/>
      </c>
      <c r="N1452" s="145" t="str">
        <f>IF(ISNUMBER(Table3[[#This Row],[Week]]), IF(ISNUMBER(Table3[[#This Row],[Predicted Spread]]), IF(OR(ISBLANK(Games!AC145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52" s="145" t="str">
        <f>IF(ISNUMBER(Table3[[#This Row],[Predicted Spread]]), IF(OR(ISBLANK(Games!AC145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52" s="145" t="str">
        <f>IF(ISNUMBER(Table3[[#This Row],[Predicted Spread]]), IF(ISBLANK(Games!AC145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52" s="145" t="str">
        <f>IFERROR(IF(OR(ISBLANK(Games!AC1451), Table3[[#This Row],[Spread]]=""),"",IF('Prediction Log'!$L1452='Prediction Log'!$G1452, "Y", "N")), "")</f>
        <v/>
      </c>
      <c r="R1452" s="145" t="str">
        <f>IF(ISNUMBER(Table3[[#This Row],[Predicted Spread]]), Table3[[#This Row],[Home Team Covered Market]],"")</f>
        <v/>
      </c>
      <c r="S1452" s="145" t="str">
        <f>IF(ISNUMBER(Table3[[#This Row],[Predicted Spread]]), IF(OR(Table3[[#This Row],[Market Side Correct]]="",ISBLANK(Games!AC1451)), "",IF(AND('Prediction Log'!$Q1452="Y", 'Prediction Log'!$R1452="Y"), "Y", "N")),"")</f>
        <v/>
      </c>
      <c r="T1452" s="145" t="str">
        <f>IF(ISNUMBER(Table3[[#This Row],[Predicted Spread]]), IF(ISBLANK(Games!AC1451),"",IF(Games!AE1451='Prediction Log'!$H1452, "Y", "N")), "")</f>
        <v/>
      </c>
      <c r="U1452" s="145" t="str">
        <f>IF(ISNUMBER(Table3[[#This Row],[Predicted Spread]]), IF(OR(Table3[[#This Row],[Spread]]="",ISBLANK(Games!AC1451)), "", IF(Table3[[#This Row],[Home Team Covered Market]]=Games!P1451, "Y", "N")),"")</f>
        <v/>
      </c>
      <c r="V1452" s="145" t="str">
        <f>IF(ISBLANK(Games!AC1451), "",IF('Prediction Log'!$I1452='Prediction Log'!$L1452, "Y", "N"))</f>
        <v/>
      </c>
      <c r="W1452" s="145" t="str">
        <f>IF(ISNUMBER(Table3[[#This Row],[Predicted Spread]]), IF(OR(Table3[[#This Row],[Model Spread Correct]]="",ISBLANK(Games!AC1451)), "",IF('Prediction Log'!$H1452&lt;&gt;'Prediction Log'!$L1452, "N",IF(AND('Prediction Log'!$E1452&gt;0, 'Prediction Log'!$M1452&gt;'Prediction Log'!$E1452, 'Prediction Log'!$H1452='Prediction Log'!$C1452), "Y", IF(AND('Prediction Log'!$E1452&lt;0, 'Prediction Log'!$M1452&lt;'Prediction Log'!$E1452,'Prediction Log'!$H1452='Prediction Log'!$B1452 ), "Y", IF('Prediction Log'!$M1452='Prediction Log'!$E1452, "PUSH", "N"))))), "")</f>
        <v/>
      </c>
      <c r="X1452" s="145" t="str">
        <f>IF(ISNUMBER(Table3[[#This Row],[Predicted Spread]]), IF(OR(Table3[[#This Row],[Model Spread Correct]]="",ISBLANK(Games!AC1451)), "",IF(AND('Prediction Log'!$T1452="Y", 'Prediction Log'!$U1452="Y"), "Y", "N")), "")</f>
        <v/>
      </c>
      <c r="Y1452" s="145" t="str">
        <f>IFERROR(IF(ISNUMBER(Table3[[#This Row],[Predicted Spread]]), IF(ISBLANK(Games!AC1451), "",IF('Prediction Log'!$D1452&gt;0, 'Prediction Log'!$M1452-'Prediction Log'!$D1452, IF('Prediction Log'!$D1452&lt;0, -'Prediction Log'!$M1452+'Prediction Log'!$D1452, "NA"))), ""), "")</f>
        <v/>
      </c>
      <c r="Z1452" s="145" t="str">
        <f>IF(ISNUMBER(Table3[[#This Row],[Difference from Market]]), IF(ISBLANK(Games!AC1451), "",ABS('Prediction Log'!$Y1452)), "")</f>
        <v/>
      </c>
      <c r="AA1452" s="146" t="str">
        <f>IF(ISNUMBER(Table3[[#This Row],[Predicted Spread]]), IF(ISBLANK(Games!AC1451), "",IF('Prediction Log'!$E1452&gt;0, 'Prediction Log'!$M1452-'Prediction Log'!$E1452, IF('Prediction Log'!$E1452&lt;0, -'Prediction Log'!$M1452+'Prediction Log'!$E1452, "NA"))), "")</f>
        <v/>
      </c>
      <c r="AB1452" s="147" t="str">
        <f>IF(ISNUMBER(Table3[[#This Row],[Difference from Prediction]]), IF(ISBLANK(Games!AD1451), "",ABS('Prediction Log'!$AA1452)), "")</f>
        <v/>
      </c>
      <c r="AC1452" s="161" t="str">
        <f>IF(ISNUMBER(Table3[[#This Row],[Predicted Spread]]), IF(OR(ISBLANK(Games!AC1451),Table3[[#This Row],[Market Side Correct]]="",ISBLANK('Prediction Log'!$L1452)), "",IF(OR(AND('Prediction Log'!D1452&lt;0, 'Prediction Log'!L1452='Prediction Log'!B1452), AND('Prediction Log'!D1452&gt;0, 'Prediction Log'!C1452='Prediction Log'!L1452)),"Y", IF(ISBLANK(Games!$B$2), "","N"))), "")</f>
        <v/>
      </c>
      <c r="AD1452" s="161" t="str">
        <f>'Prediction Log'!$S1452</f>
        <v/>
      </c>
    </row>
    <row r="1453" spans="1:30" x14ac:dyDescent="0.45">
      <c r="A1453" s="140" t="str">
        <f>IF(ISBLANK(Games!$B1452), "",Games!A1452)</f>
        <v/>
      </c>
      <c r="B1453" s="133" t="str">
        <f>IF(ISBLANK(Games!$B1452), "",Games!B1452)</f>
        <v/>
      </c>
      <c r="C1453" s="133" t="str">
        <f>IF(ISBLANK(Games!$B1452), "",Games!C1452)</f>
        <v/>
      </c>
      <c r="D1453" s="134" t="str">
        <f>IF(ISBLANK(Games!$D1452), "",IF(_xlfn.NUMBERVALUE(Games!D1452)=0, "",_xlfn.NUMBERVALUE(Games!D1452) ))</f>
        <v/>
      </c>
      <c r="E1453" s="141" t="str">
        <f>IF(ISBLANK(_xlfn.NUMBERVALUE(Games!$B1452)), "",IF(ISNUMBER(Table3[[#This Row],[Week]]), _xlfn.NUMBERVALUE(Games!J1452), ""))</f>
        <v/>
      </c>
      <c r="F1453" s="125" t="str">
        <f>IFERROR(IF(ISBLANK(Games!B1452), "", IF(Games!N1452=Games!B1452, Games!O1452, 1-Games!O1452)), "")</f>
        <v/>
      </c>
      <c r="G1453" s="142" t="str">
        <f>IF(OR(ISBLANK(Games!B1452),Table3[[#This Row],[Spread]]=""), "", IF('Prediction Log'!$D1453&lt;0, 'Prediction Log'!$B1453, 'Prediction Log'!$C1453))</f>
        <v/>
      </c>
      <c r="H1453" s="123" t="str">
        <f>IF(ISBLANK(Games!$B1452), "",Games!K1452)</f>
        <v/>
      </c>
      <c r="I1453" s="123" t="str">
        <f>IF('Prediction Log'!$F1453&gt;0.5, 'Prediction Log'!$B1453, IF('Prediction Log'!$F1453&lt;0.5, 'Prediction Log'!$C1453, "PICK"))</f>
        <v/>
      </c>
      <c r="J1453" s="124" t="str">
        <f>IF(ISBLANK(Games!B1452), "",IF('Prediction Log'!$I1453='Prediction Log'!$B1453, 'Prediction Log'!$F1453, 1-'Prediction Log'!$F1453))</f>
        <v/>
      </c>
      <c r="K1453" s="6" t="str">
        <f>IF(ISBLANK(Games!$B1452), "",Games!Q1452)</f>
        <v/>
      </c>
      <c r="L1453" s="143" t="str">
        <f>IF(ISBLANK(Games!AC1452), "",Games!AE1452)</f>
        <v/>
      </c>
      <c r="M1453" s="144" t="str">
        <f>IF(ISBLANK(Games!AC1452), "",_xlfn.NUMBERVALUE(Games!AD1452)-_xlfn.NUMBERVALUE(Games!AC1452))</f>
        <v/>
      </c>
      <c r="N1453" s="145" t="str">
        <f>IF(ISNUMBER(Table3[[#This Row],[Week]]), IF(ISNUMBER(Table3[[#This Row],[Predicted Spread]]), IF(OR(ISBLANK(Games!AC145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53" s="145" t="str">
        <f>IF(ISNUMBER(Table3[[#This Row],[Predicted Spread]]), IF(OR(ISBLANK(Games!AC145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53" s="145" t="str">
        <f>IF(ISNUMBER(Table3[[#This Row],[Predicted Spread]]), IF(ISBLANK(Games!AC145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53" s="145" t="str">
        <f>IFERROR(IF(OR(ISBLANK(Games!AC1452), Table3[[#This Row],[Spread]]=""),"",IF('Prediction Log'!$L1453='Prediction Log'!$G1453, "Y", "N")), "")</f>
        <v/>
      </c>
      <c r="R1453" s="145" t="str">
        <f>IF(ISNUMBER(Table3[[#This Row],[Predicted Spread]]), Table3[[#This Row],[Home Team Covered Market]],"")</f>
        <v/>
      </c>
      <c r="S1453" s="145" t="str">
        <f>IF(ISNUMBER(Table3[[#This Row],[Predicted Spread]]), IF(OR(Table3[[#This Row],[Market Side Correct]]="",ISBLANK(Games!AC1452)), "",IF(AND('Prediction Log'!$Q1453="Y", 'Prediction Log'!$R1453="Y"), "Y", "N")),"")</f>
        <v/>
      </c>
      <c r="T1453" s="145" t="str">
        <f>IF(ISNUMBER(Table3[[#This Row],[Predicted Spread]]), IF(ISBLANK(Games!AC1452),"",IF(Games!AE1452='Prediction Log'!$H1453, "Y", "N")), "")</f>
        <v/>
      </c>
      <c r="U1453" s="145" t="str">
        <f>IF(ISNUMBER(Table3[[#This Row],[Predicted Spread]]), IF(OR(Table3[[#This Row],[Spread]]="",ISBLANK(Games!AC1452)), "", IF(Table3[[#This Row],[Home Team Covered Market]]=Games!P1452, "Y", "N")),"")</f>
        <v/>
      </c>
      <c r="V1453" s="145" t="str">
        <f>IF(ISBLANK(Games!AC1452), "",IF('Prediction Log'!$I1453='Prediction Log'!$L1453, "Y", "N"))</f>
        <v/>
      </c>
      <c r="W1453" s="145" t="str">
        <f>IF(ISNUMBER(Table3[[#This Row],[Predicted Spread]]), IF(OR(Table3[[#This Row],[Model Spread Correct]]="",ISBLANK(Games!AC1452)), "",IF('Prediction Log'!$H1453&lt;&gt;'Prediction Log'!$L1453, "N",IF(AND('Prediction Log'!$E1453&gt;0, 'Prediction Log'!$M1453&gt;'Prediction Log'!$E1453, 'Prediction Log'!$H1453='Prediction Log'!$C1453), "Y", IF(AND('Prediction Log'!$E1453&lt;0, 'Prediction Log'!$M1453&lt;'Prediction Log'!$E1453,'Prediction Log'!$H1453='Prediction Log'!$B1453 ), "Y", IF('Prediction Log'!$M1453='Prediction Log'!$E1453, "PUSH", "N"))))), "")</f>
        <v/>
      </c>
      <c r="X1453" s="145" t="str">
        <f>IF(ISNUMBER(Table3[[#This Row],[Predicted Spread]]), IF(OR(Table3[[#This Row],[Model Spread Correct]]="",ISBLANK(Games!AC1452)), "",IF(AND('Prediction Log'!$T1453="Y", 'Prediction Log'!$U1453="Y"), "Y", "N")), "")</f>
        <v/>
      </c>
      <c r="Y1453" s="145" t="str">
        <f>IFERROR(IF(ISNUMBER(Table3[[#This Row],[Predicted Spread]]), IF(ISBLANK(Games!AC1452), "",IF('Prediction Log'!$D1453&gt;0, 'Prediction Log'!$M1453-'Prediction Log'!$D1453, IF('Prediction Log'!$D1453&lt;0, -'Prediction Log'!$M1453+'Prediction Log'!$D1453, "NA"))), ""), "")</f>
        <v/>
      </c>
      <c r="Z1453" s="145" t="str">
        <f>IF(ISNUMBER(Table3[[#This Row],[Difference from Market]]), IF(ISBLANK(Games!AC1452), "",ABS('Prediction Log'!$Y1453)), "")</f>
        <v/>
      </c>
      <c r="AA1453" s="146" t="str">
        <f>IF(ISNUMBER(Table3[[#This Row],[Predicted Spread]]), IF(ISBLANK(Games!AC1452), "",IF('Prediction Log'!$E1453&gt;0, 'Prediction Log'!$M1453-'Prediction Log'!$E1453, IF('Prediction Log'!$E1453&lt;0, -'Prediction Log'!$M1453+'Prediction Log'!$E1453, "NA"))), "")</f>
        <v/>
      </c>
      <c r="AB1453" s="147" t="str">
        <f>IF(ISNUMBER(Table3[[#This Row],[Difference from Prediction]]), IF(ISBLANK(Games!AD1452), "",ABS('Prediction Log'!$AA1453)), "")</f>
        <v/>
      </c>
      <c r="AC1453" s="161" t="str">
        <f>IF(ISNUMBER(Table3[[#This Row],[Predicted Spread]]), IF(OR(ISBLANK(Games!AC1452),Table3[[#This Row],[Market Side Correct]]="",ISBLANK('Prediction Log'!$L1453)), "",IF(OR(AND('Prediction Log'!D1453&lt;0, 'Prediction Log'!L1453='Prediction Log'!B1453), AND('Prediction Log'!D1453&gt;0, 'Prediction Log'!C1453='Prediction Log'!L1453)),"Y", IF(ISBLANK(Games!$B$2), "","N"))), "")</f>
        <v/>
      </c>
      <c r="AD1453" s="161" t="str">
        <f>'Prediction Log'!$S1453</f>
        <v/>
      </c>
    </row>
    <row r="1454" spans="1:30" x14ac:dyDescent="0.45">
      <c r="A1454" s="140" t="str">
        <f>IF(ISBLANK(Games!$B1453), "",Games!A1453)</f>
        <v/>
      </c>
      <c r="B1454" s="133" t="str">
        <f>IF(ISBLANK(Games!$B1453), "",Games!B1453)</f>
        <v/>
      </c>
      <c r="C1454" s="133" t="str">
        <f>IF(ISBLANK(Games!$B1453), "",Games!C1453)</f>
        <v/>
      </c>
      <c r="D1454" s="134" t="str">
        <f>IF(ISBLANK(Games!$D1453), "",IF(_xlfn.NUMBERVALUE(Games!D1453)=0, "",_xlfn.NUMBERVALUE(Games!D1453) ))</f>
        <v/>
      </c>
      <c r="E1454" s="141" t="str">
        <f>IF(ISBLANK(_xlfn.NUMBERVALUE(Games!$B1453)), "",IF(ISNUMBER(Table3[[#This Row],[Week]]), _xlfn.NUMBERVALUE(Games!J1453), ""))</f>
        <v/>
      </c>
      <c r="F1454" s="125" t="str">
        <f>IFERROR(IF(ISBLANK(Games!B1453), "", IF(Games!N1453=Games!B1453, Games!O1453, 1-Games!O1453)), "")</f>
        <v/>
      </c>
      <c r="G1454" s="142" t="str">
        <f>IF(OR(ISBLANK(Games!B1453),Table3[[#This Row],[Spread]]=""), "", IF('Prediction Log'!$D1454&lt;0, 'Prediction Log'!$B1454, 'Prediction Log'!$C1454))</f>
        <v/>
      </c>
      <c r="H1454" s="123" t="str">
        <f>IF(ISBLANK(Games!$B1453), "",Games!K1453)</f>
        <v/>
      </c>
      <c r="I1454" s="123" t="str">
        <f>IF('Prediction Log'!$F1454&gt;0.5, 'Prediction Log'!$B1454, IF('Prediction Log'!$F1454&lt;0.5, 'Prediction Log'!$C1454, "PICK"))</f>
        <v/>
      </c>
      <c r="J1454" s="124" t="str">
        <f>IF(ISBLANK(Games!B1453), "",IF('Prediction Log'!$I1454='Prediction Log'!$B1454, 'Prediction Log'!$F1454, 1-'Prediction Log'!$F1454))</f>
        <v/>
      </c>
      <c r="K1454" s="6" t="str">
        <f>IF(ISBLANK(Games!$B1453), "",Games!Q1453)</f>
        <v/>
      </c>
      <c r="L1454" s="143" t="str">
        <f>IF(ISBLANK(Games!AC1453), "",Games!AE1453)</f>
        <v/>
      </c>
      <c r="M1454" s="144" t="str">
        <f>IF(ISBLANK(Games!AC1453), "",_xlfn.NUMBERVALUE(Games!AD1453)-_xlfn.NUMBERVALUE(Games!AC1453))</f>
        <v/>
      </c>
      <c r="N1454" s="145" t="str">
        <f>IF(ISNUMBER(Table3[[#This Row],[Week]]), IF(ISNUMBER(Table3[[#This Row],[Predicted Spread]]), IF(OR(ISBLANK(Games!AC145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54" s="145" t="str">
        <f>IF(ISNUMBER(Table3[[#This Row],[Predicted Spread]]), IF(OR(ISBLANK(Games!AC145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54" s="145" t="str">
        <f>IF(ISNUMBER(Table3[[#This Row],[Predicted Spread]]), IF(ISBLANK(Games!AC145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54" s="145" t="str">
        <f>IFERROR(IF(OR(ISBLANK(Games!AC1453), Table3[[#This Row],[Spread]]=""),"",IF('Prediction Log'!$L1454='Prediction Log'!$G1454, "Y", "N")), "")</f>
        <v/>
      </c>
      <c r="R1454" s="145" t="str">
        <f>IF(ISNUMBER(Table3[[#This Row],[Predicted Spread]]), Table3[[#This Row],[Home Team Covered Market]],"")</f>
        <v/>
      </c>
      <c r="S1454" s="145" t="str">
        <f>IF(ISNUMBER(Table3[[#This Row],[Predicted Spread]]), IF(OR(Table3[[#This Row],[Market Side Correct]]="",ISBLANK(Games!AC1453)), "",IF(AND('Prediction Log'!$Q1454="Y", 'Prediction Log'!$R1454="Y"), "Y", "N")),"")</f>
        <v/>
      </c>
      <c r="T1454" s="145" t="str">
        <f>IF(ISNUMBER(Table3[[#This Row],[Predicted Spread]]), IF(ISBLANK(Games!AC1453),"",IF(Games!AE1453='Prediction Log'!$H1454, "Y", "N")), "")</f>
        <v/>
      </c>
      <c r="U1454" s="145" t="str">
        <f>IF(ISNUMBER(Table3[[#This Row],[Predicted Spread]]), IF(OR(Table3[[#This Row],[Spread]]="",ISBLANK(Games!AC1453)), "", IF(Table3[[#This Row],[Home Team Covered Market]]=Games!P1453, "Y", "N")),"")</f>
        <v/>
      </c>
      <c r="V1454" s="145" t="str">
        <f>IF(ISBLANK(Games!AC1453), "",IF('Prediction Log'!$I1454='Prediction Log'!$L1454, "Y", "N"))</f>
        <v/>
      </c>
      <c r="W1454" s="145" t="str">
        <f>IF(ISNUMBER(Table3[[#This Row],[Predicted Spread]]), IF(OR(Table3[[#This Row],[Model Spread Correct]]="",ISBLANK(Games!AC1453)), "",IF('Prediction Log'!$H1454&lt;&gt;'Prediction Log'!$L1454, "N",IF(AND('Prediction Log'!$E1454&gt;0, 'Prediction Log'!$M1454&gt;'Prediction Log'!$E1454, 'Prediction Log'!$H1454='Prediction Log'!$C1454), "Y", IF(AND('Prediction Log'!$E1454&lt;0, 'Prediction Log'!$M1454&lt;'Prediction Log'!$E1454,'Prediction Log'!$H1454='Prediction Log'!$B1454 ), "Y", IF('Prediction Log'!$M1454='Prediction Log'!$E1454, "PUSH", "N"))))), "")</f>
        <v/>
      </c>
      <c r="X1454" s="145" t="str">
        <f>IF(ISNUMBER(Table3[[#This Row],[Predicted Spread]]), IF(OR(Table3[[#This Row],[Model Spread Correct]]="",ISBLANK(Games!AC1453)), "",IF(AND('Prediction Log'!$T1454="Y", 'Prediction Log'!$U1454="Y"), "Y", "N")), "")</f>
        <v/>
      </c>
      <c r="Y1454" s="145" t="str">
        <f>IFERROR(IF(ISNUMBER(Table3[[#This Row],[Predicted Spread]]), IF(ISBLANK(Games!AC1453), "",IF('Prediction Log'!$D1454&gt;0, 'Prediction Log'!$M1454-'Prediction Log'!$D1454, IF('Prediction Log'!$D1454&lt;0, -'Prediction Log'!$M1454+'Prediction Log'!$D1454, "NA"))), ""), "")</f>
        <v/>
      </c>
      <c r="Z1454" s="145" t="str">
        <f>IF(ISNUMBER(Table3[[#This Row],[Difference from Market]]), IF(ISBLANK(Games!AC1453), "",ABS('Prediction Log'!$Y1454)), "")</f>
        <v/>
      </c>
      <c r="AA1454" s="146" t="str">
        <f>IF(ISNUMBER(Table3[[#This Row],[Predicted Spread]]), IF(ISBLANK(Games!AC1453), "",IF('Prediction Log'!$E1454&gt;0, 'Prediction Log'!$M1454-'Prediction Log'!$E1454, IF('Prediction Log'!$E1454&lt;0, -'Prediction Log'!$M1454+'Prediction Log'!$E1454, "NA"))), "")</f>
        <v/>
      </c>
      <c r="AB1454" s="147" t="str">
        <f>IF(ISNUMBER(Table3[[#This Row],[Difference from Prediction]]), IF(ISBLANK(Games!AD1453), "",ABS('Prediction Log'!$AA1454)), "")</f>
        <v/>
      </c>
      <c r="AC1454" s="161" t="str">
        <f>IF(ISNUMBER(Table3[[#This Row],[Predicted Spread]]), IF(OR(ISBLANK(Games!AC1453),Table3[[#This Row],[Market Side Correct]]="",ISBLANK('Prediction Log'!$L1454)), "",IF(OR(AND('Prediction Log'!D1454&lt;0, 'Prediction Log'!L1454='Prediction Log'!B1454), AND('Prediction Log'!D1454&gt;0, 'Prediction Log'!C1454='Prediction Log'!L1454)),"Y", IF(ISBLANK(Games!$B$2), "","N"))), "")</f>
        <v/>
      </c>
      <c r="AD1454" s="161" t="str">
        <f>'Prediction Log'!$S1454</f>
        <v/>
      </c>
    </row>
    <row r="1455" spans="1:30" x14ac:dyDescent="0.45">
      <c r="A1455" s="140" t="str">
        <f>IF(ISBLANK(Games!$B1454), "",Games!A1454)</f>
        <v/>
      </c>
      <c r="B1455" s="133" t="str">
        <f>IF(ISBLANK(Games!$B1454), "",Games!B1454)</f>
        <v/>
      </c>
      <c r="C1455" s="133" t="str">
        <f>IF(ISBLANK(Games!$B1454), "",Games!C1454)</f>
        <v/>
      </c>
      <c r="D1455" s="134" t="str">
        <f>IF(ISBLANK(Games!$D1454), "",IF(_xlfn.NUMBERVALUE(Games!D1454)=0, "",_xlfn.NUMBERVALUE(Games!D1454) ))</f>
        <v/>
      </c>
      <c r="E1455" s="141" t="str">
        <f>IF(ISBLANK(_xlfn.NUMBERVALUE(Games!$B1454)), "",IF(ISNUMBER(Table3[[#This Row],[Week]]), _xlfn.NUMBERVALUE(Games!J1454), ""))</f>
        <v/>
      </c>
      <c r="F1455" s="125" t="str">
        <f>IFERROR(IF(ISBLANK(Games!B1454), "", IF(Games!N1454=Games!B1454, Games!O1454, 1-Games!O1454)), "")</f>
        <v/>
      </c>
      <c r="G1455" s="142" t="str">
        <f>IF(OR(ISBLANK(Games!B1454),Table3[[#This Row],[Spread]]=""), "", IF('Prediction Log'!$D1455&lt;0, 'Prediction Log'!$B1455, 'Prediction Log'!$C1455))</f>
        <v/>
      </c>
      <c r="H1455" s="123" t="str">
        <f>IF(ISBLANK(Games!$B1454), "",Games!K1454)</f>
        <v/>
      </c>
      <c r="I1455" s="123" t="str">
        <f>IF('Prediction Log'!$F1455&gt;0.5, 'Prediction Log'!$B1455, IF('Prediction Log'!$F1455&lt;0.5, 'Prediction Log'!$C1455, "PICK"))</f>
        <v/>
      </c>
      <c r="J1455" s="124" t="str">
        <f>IF(ISBLANK(Games!B1454), "",IF('Prediction Log'!$I1455='Prediction Log'!$B1455, 'Prediction Log'!$F1455, 1-'Prediction Log'!$F1455))</f>
        <v/>
      </c>
      <c r="K1455" s="6" t="str">
        <f>IF(ISBLANK(Games!$B1454), "",Games!Q1454)</f>
        <v/>
      </c>
      <c r="L1455" s="143" t="str">
        <f>IF(ISBLANK(Games!AC1454), "",Games!AE1454)</f>
        <v/>
      </c>
      <c r="M1455" s="144" t="str">
        <f>IF(ISBLANK(Games!AC1454), "",_xlfn.NUMBERVALUE(Games!AD1454)-_xlfn.NUMBERVALUE(Games!AC1454))</f>
        <v/>
      </c>
      <c r="N1455" s="145" t="str">
        <f>IF(ISNUMBER(Table3[[#This Row],[Week]]), IF(ISNUMBER(Table3[[#This Row],[Predicted Spread]]), IF(OR(ISBLANK(Games!AC145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55" s="145" t="str">
        <f>IF(ISNUMBER(Table3[[#This Row],[Predicted Spread]]), IF(OR(ISBLANK(Games!AC145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55" s="145" t="str">
        <f>IF(ISNUMBER(Table3[[#This Row],[Predicted Spread]]), IF(ISBLANK(Games!AC145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55" s="145" t="str">
        <f>IFERROR(IF(OR(ISBLANK(Games!AC1454), Table3[[#This Row],[Spread]]=""),"",IF('Prediction Log'!$L1455='Prediction Log'!$G1455, "Y", "N")), "")</f>
        <v/>
      </c>
      <c r="R1455" s="145" t="str">
        <f>IF(ISNUMBER(Table3[[#This Row],[Predicted Spread]]), Table3[[#This Row],[Home Team Covered Market]],"")</f>
        <v/>
      </c>
      <c r="S1455" s="145" t="str">
        <f>IF(ISNUMBER(Table3[[#This Row],[Predicted Spread]]), IF(OR(Table3[[#This Row],[Market Side Correct]]="",ISBLANK(Games!AC1454)), "",IF(AND('Prediction Log'!$Q1455="Y", 'Prediction Log'!$R1455="Y"), "Y", "N")),"")</f>
        <v/>
      </c>
      <c r="T1455" s="145" t="str">
        <f>IF(ISNUMBER(Table3[[#This Row],[Predicted Spread]]), IF(ISBLANK(Games!AC1454),"",IF(Games!AE1454='Prediction Log'!$H1455, "Y", "N")), "")</f>
        <v/>
      </c>
      <c r="U1455" s="145" t="str">
        <f>IF(ISNUMBER(Table3[[#This Row],[Predicted Spread]]), IF(OR(Table3[[#This Row],[Spread]]="",ISBLANK(Games!AC1454)), "", IF(Table3[[#This Row],[Home Team Covered Market]]=Games!P1454, "Y", "N")),"")</f>
        <v/>
      </c>
      <c r="V1455" s="145" t="str">
        <f>IF(ISBLANK(Games!AC1454), "",IF('Prediction Log'!$I1455='Prediction Log'!$L1455, "Y", "N"))</f>
        <v/>
      </c>
      <c r="W1455" s="145" t="str">
        <f>IF(ISNUMBER(Table3[[#This Row],[Predicted Spread]]), IF(OR(Table3[[#This Row],[Model Spread Correct]]="",ISBLANK(Games!AC1454)), "",IF('Prediction Log'!$H1455&lt;&gt;'Prediction Log'!$L1455, "N",IF(AND('Prediction Log'!$E1455&gt;0, 'Prediction Log'!$M1455&gt;'Prediction Log'!$E1455, 'Prediction Log'!$H1455='Prediction Log'!$C1455), "Y", IF(AND('Prediction Log'!$E1455&lt;0, 'Prediction Log'!$M1455&lt;'Prediction Log'!$E1455,'Prediction Log'!$H1455='Prediction Log'!$B1455 ), "Y", IF('Prediction Log'!$M1455='Prediction Log'!$E1455, "PUSH", "N"))))), "")</f>
        <v/>
      </c>
      <c r="X1455" s="145" t="str">
        <f>IF(ISNUMBER(Table3[[#This Row],[Predicted Spread]]), IF(OR(Table3[[#This Row],[Model Spread Correct]]="",ISBLANK(Games!AC1454)), "",IF(AND('Prediction Log'!$T1455="Y", 'Prediction Log'!$U1455="Y"), "Y", "N")), "")</f>
        <v/>
      </c>
      <c r="Y1455" s="145" t="str">
        <f>IFERROR(IF(ISNUMBER(Table3[[#This Row],[Predicted Spread]]), IF(ISBLANK(Games!AC1454), "",IF('Prediction Log'!$D1455&gt;0, 'Prediction Log'!$M1455-'Prediction Log'!$D1455, IF('Prediction Log'!$D1455&lt;0, -'Prediction Log'!$M1455+'Prediction Log'!$D1455, "NA"))), ""), "")</f>
        <v/>
      </c>
      <c r="Z1455" s="145" t="str">
        <f>IF(ISNUMBER(Table3[[#This Row],[Difference from Market]]), IF(ISBLANK(Games!AC1454), "",ABS('Prediction Log'!$Y1455)), "")</f>
        <v/>
      </c>
      <c r="AA1455" s="146" t="str">
        <f>IF(ISNUMBER(Table3[[#This Row],[Predicted Spread]]), IF(ISBLANK(Games!AC1454), "",IF('Prediction Log'!$E1455&gt;0, 'Prediction Log'!$M1455-'Prediction Log'!$E1455, IF('Prediction Log'!$E1455&lt;0, -'Prediction Log'!$M1455+'Prediction Log'!$E1455, "NA"))), "")</f>
        <v/>
      </c>
      <c r="AB1455" s="147" t="str">
        <f>IF(ISNUMBER(Table3[[#This Row],[Difference from Prediction]]), IF(ISBLANK(Games!AD1454), "",ABS('Prediction Log'!$AA1455)), "")</f>
        <v/>
      </c>
      <c r="AC1455" s="161" t="str">
        <f>IF(ISNUMBER(Table3[[#This Row],[Predicted Spread]]), IF(OR(ISBLANK(Games!AC1454),Table3[[#This Row],[Market Side Correct]]="",ISBLANK('Prediction Log'!$L1455)), "",IF(OR(AND('Prediction Log'!D1455&lt;0, 'Prediction Log'!L1455='Prediction Log'!B1455), AND('Prediction Log'!D1455&gt;0, 'Prediction Log'!C1455='Prediction Log'!L1455)),"Y", IF(ISBLANK(Games!$B$2), "","N"))), "")</f>
        <v/>
      </c>
      <c r="AD1455" s="161" t="str">
        <f>'Prediction Log'!$S1455</f>
        <v/>
      </c>
    </row>
    <row r="1456" spans="1:30" x14ac:dyDescent="0.45">
      <c r="A1456" s="140" t="str">
        <f>IF(ISBLANK(Games!$B1455), "",Games!A1455)</f>
        <v/>
      </c>
      <c r="B1456" s="133" t="str">
        <f>IF(ISBLANK(Games!$B1455), "",Games!B1455)</f>
        <v/>
      </c>
      <c r="C1456" s="133" t="str">
        <f>IF(ISBLANK(Games!$B1455), "",Games!C1455)</f>
        <v/>
      </c>
      <c r="D1456" s="134" t="str">
        <f>IF(ISBLANK(Games!$D1455), "",IF(_xlfn.NUMBERVALUE(Games!D1455)=0, "",_xlfn.NUMBERVALUE(Games!D1455) ))</f>
        <v/>
      </c>
      <c r="E1456" s="141" t="str">
        <f>IF(ISBLANK(_xlfn.NUMBERVALUE(Games!$B1455)), "",IF(ISNUMBER(Table3[[#This Row],[Week]]), _xlfn.NUMBERVALUE(Games!J1455), ""))</f>
        <v/>
      </c>
      <c r="F1456" s="125" t="str">
        <f>IFERROR(IF(ISBLANK(Games!B1455), "", IF(Games!N1455=Games!B1455, Games!O1455, 1-Games!O1455)), "")</f>
        <v/>
      </c>
      <c r="G1456" s="142" t="str">
        <f>IF(OR(ISBLANK(Games!B1455),Table3[[#This Row],[Spread]]=""), "", IF('Prediction Log'!$D1456&lt;0, 'Prediction Log'!$B1456, 'Prediction Log'!$C1456))</f>
        <v/>
      </c>
      <c r="H1456" s="123" t="str">
        <f>IF(ISBLANK(Games!$B1455), "",Games!K1455)</f>
        <v/>
      </c>
      <c r="I1456" s="123" t="str">
        <f>IF('Prediction Log'!$F1456&gt;0.5, 'Prediction Log'!$B1456, IF('Prediction Log'!$F1456&lt;0.5, 'Prediction Log'!$C1456, "PICK"))</f>
        <v/>
      </c>
      <c r="J1456" s="124" t="str">
        <f>IF(ISBLANK(Games!B1455), "",IF('Prediction Log'!$I1456='Prediction Log'!$B1456, 'Prediction Log'!$F1456, 1-'Prediction Log'!$F1456))</f>
        <v/>
      </c>
      <c r="K1456" s="6" t="str">
        <f>IF(ISBLANK(Games!$B1455), "",Games!Q1455)</f>
        <v/>
      </c>
      <c r="L1456" s="143" t="str">
        <f>IF(ISBLANK(Games!AC1455), "",Games!AE1455)</f>
        <v/>
      </c>
      <c r="M1456" s="144" t="str">
        <f>IF(ISBLANK(Games!AC1455), "",_xlfn.NUMBERVALUE(Games!AD1455)-_xlfn.NUMBERVALUE(Games!AC1455))</f>
        <v/>
      </c>
      <c r="N1456" s="145" t="str">
        <f>IF(ISNUMBER(Table3[[#This Row],[Week]]), IF(ISNUMBER(Table3[[#This Row],[Predicted Spread]]), IF(OR(ISBLANK(Games!AC145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56" s="145" t="str">
        <f>IF(ISNUMBER(Table3[[#This Row],[Predicted Spread]]), IF(OR(ISBLANK(Games!AC145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56" s="145" t="str">
        <f>IF(ISNUMBER(Table3[[#This Row],[Predicted Spread]]), IF(ISBLANK(Games!AC145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56" s="145" t="str">
        <f>IFERROR(IF(OR(ISBLANK(Games!AC1455), Table3[[#This Row],[Spread]]=""),"",IF('Prediction Log'!$L1456='Prediction Log'!$G1456, "Y", "N")), "")</f>
        <v/>
      </c>
      <c r="R1456" s="145" t="str">
        <f>IF(ISNUMBER(Table3[[#This Row],[Predicted Spread]]), Table3[[#This Row],[Home Team Covered Market]],"")</f>
        <v/>
      </c>
      <c r="S1456" s="145" t="str">
        <f>IF(ISNUMBER(Table3[[#This Row],[Predicted Spread]]), IF(OR(Table3[[#This Row],[Market Side Correct]]="",ISBLANK(Games!AC1455)), "",IF(AND('Prediction Log'!$Q1456="Y", 'Prediction Log'!$R1456="Y"), "Y", "N")),"")</f>
        <v/>
      </c>
      <c r="T1456" s="145" t="str">
        <f>IF(ISNUMBER(Table3[[#This Row],[Predicted Spread]]), IF(ISBLANK(Games!AC1455),"",IF(Games!AE1455='Prediction Log'!$H1456, "Y", "N")), "")</f>
        <v/>
      </c>
      <c r="U1456" s="145" t="str">
        <f>IF(ISNUMBER(Table3[[#This Row],[Predicted Spread]]), IF(OR(Table3[[#This Row],[Spread]]="",ISBLANK(Games!AC1455)), "", IF(Table3[[#This Row],[Home Team Covered Market]]=Games!P1455, "Y", "N")),"")</f>
        <v/>
      </c>
      <c r="V1456" s="145" t="str">
        <f>IF(ISBLANK(Games!AC1455), "",IF('Prediction Log'!$I1456='Prediction Log'!$L1456, "Y", "N"))</f>
        <v/>
      </c>
      <c r="W1456" s="145" t="str">
        <f>IF(ISNUMBER(Table3[[#This Row],[Predicted Spread]]), IF(OR(Table3[[#This Row],[Model Spread Correct]]="",ISBLANK(Games!AC1455)), "",IF('Prediction Log'!$H1456&lt;&gt;'Prediction Log'!$L1456, "N",IF(AND('Prediction Log'!$E1456&gt;0, 'Prediction Log'!$M1456&gt;'Prediction Log'!$E1456, 'Prediction Log'!$H1456='Prediction Log'!$C1456), "Y", IF(AND('Prediction Log'!$E1456&lt;0, 'Prediction Log'!$M1456&lt;'Prediction Log'!$E1456,'Prediction Log'!$H1456='Prediction Log'!$B1456 ), "Y", IF('Prediction Log'!$M1456='Prediction Log'!$E1456, "PUSH", "N"))))), "")</f>
        <v/>
      </c>
      <c r="X1456" s="145" t="str">
        <f>IF(ISNUMBER(Table3[[#This Row],[Predicted Spread]]), IF(OR(Table3[[#This Row],[Model Spread Correct]]="",ISBLANK(Games!AC1455)), "",IF(AND('Prediction Log'!$T1456="Y", 'Prediction Log'!$U1456="Y"), "Y", "N")), "")</f>
        <v/>
      </c>
      <c r="Y1456" s="145" t="str">
        <f>IFERROR(IF(ISNUMBER(Table3[[#This Row],[Predicted Spread]]), IF(ISBLANK(Games!AC1455), "",IF('Prediction Log'!$D1456&gt;0, 'Prediction Log'!$M1456-'Prediction Log'!$D1456, IF('Prediction Log'!$D1456&lt;0, -'Prediction Log'!$M1456+'Prediction Log'!$D1456, "NA"))), ""), "")</f>
        <v/>
      </c>
      <c r="Z1456" s="145" t="str">
        <f>IF(ISNUMBER(Table3[[#This Row],[Difference from Market]]), IF(ISBLANK(Games!AC1455), "",ABS('Prediction Log'!$Y1456)), "")</f>
        <v/>
      </c>
      <c r="AA1456" s="146" t="str">
        <f>IF(ISNUMBER(Table3[[#This Row],[Predicted Spread]]), IF(ISBLANK(Games!AC1455), "",IF('Prediction Log'!$E1456&gt;0, 'Prediction Log'!$M1456-'Prediction Log'!$E1456, IF('Prediction Log'!$E1456&lt;0, -'Prediction Log'!$M1456+'Prediction Log'!$E1456, "NA"))), "")</f>
        <v/>
      </c>
      <c r="AB1456" s="147" t="str">
        <f>IF(ISNUMBER(Table3[[#This Row],[Difference from Prediction]]), IF(ISBLANK(Games!AD1455), "",ABS('Prediction Log'!$AA1456)), "")</f>
        <v/>
      </c>
      <c r="AC1456" s="161" t="str">
        <f>IF(ISNUMBER(Table3[[#This Row],[Predicted Spread]]), IF(OR(ISBLANK(Games!AC1455),Table3[[#This Row],[Market Side Correct]]="",ISBLANK('Prediction Log'!$L1456)), "",IF(OR(AND('Prediction Log'!D1456&lt;0, 'Prediction Log'!L1456='Prediction Log'!B1456), AND('Prediction Log'!D1456&gt;0, 'Prediction Log'!C1456='Prediction Log'!L1456)),"Y", IF(ISBLANK(Games!$B$2), "","N"))), "")</f>
        <v/>
      </c>
      <c r="AD1456" s="161" t="str">
        <f>'Prediction Log'!$S1456</f>
        <v/>
      </c>
    </row>
    <row r="1457" spans="1:30" x14ac:dyDescent="0.45">
      <c r="A1457" s="140" t="str">
        <f>IF(ISBLANK(Games!$B1456), "",Games!A1456)</f>
        <v/>
      </c>
      <c r="B1457" s="133" t="str">
        <f>IF(ISBLANK(Games!$B1456), "",Games!B1456)</f>
        <v/>
      </c>
      <c r="C1457" s="133" t="str">
        <f>IF(ISBLANK(Games!$B1456), "",Games!C1456)</f>
        <v/>
      </c>
      <c r="D1457" s="134" t="str">
        <f>IF(ISBLANK(Games!$D1456), "",IF(_xlfn.NUMBERVALUE(Games!D1456)=0, "",_xlfn.NUMBERVALUE(Games!D1456) ))</f>
        <v/>
      </c>
      <c r="E1457" s="141" t="str">
        <f>IF(ISBLANK(_xlfn.NUMBERVALUE(Games!$B1456)), "",IF(ISNUMBER(Table3[[#This Row],[Week]]), _xlfn.NUMBERVALUE(Games!J1456), ""))</f>
        <v/>
      </c>
      <c r="F1457" s="125" t="str">
        <f>IFERROR(IF(ISBLANK(Games!B1456), "", IF(Games!N1456=Games!B1456, Games!O1456, 1-Games!O1456)), "")</f>
        <v/>
      </c>
      <c r="G1457" s="142" t="str">
        <f>IF(OR(ISBLANK(Games!B1456),Table3[[#This Row],[Spread]]=""), "", IF('Prediction Log'!$D1457&lt;0, 'Prediction Log'!$B1457, 'Prediction Log'!$C1457))</f>
        <v/>
      </c>
      <c r="H1457" s="123" t="str">
        <f>IF(ISBLANK(Games!$B1456), "",Games!K1456)</f>
        <v/>
      </c>
      <c r="I1457" s="123" t="str">
        <f>IF('Prediction Log'!$F1457&gt;0.5, 'Prediction Log'!$B1457, IF('Prediction Log'!$F1457&lt;0.5, 'Prediction Log'!$C1457, "PICK"))</f>
        <v/>
      </c>
      <c r="J1457" s="124" t="str">
        <f>IF(ISBLANK(Games!B1456), "",IF('Prediction Log'!$I1457='Prediction Log'!$B1457, 'Prediction Log'!$F1457, 1-'Prediction Log'!$F1457))</f>
        <v/>
      </c>
      <c r="K1457" s="6" t="str">
        <f>IF(ISBLANK(Games!$B1456), "",Games!Q1456)</f>
        <v/>
      </c>
      <c r="L1457" s="143" t="str">
        <f>IF(ISBLANK(Games!AC1456), "",Games!AE1456)</f>
        <v/>
      </c>
      <c r="M1457" s="144" t="str">
        <f>IF(ISBLANK(Games!AC1456), "",_xlfn.NUMBERVALUE(Games!AD1456)-_xlfn.NUMBERVALUE(Games!AC1456))</f>
        <v/>
      </c>
      <c r="N1457" s="145" t="str">
        <f>IF(ISNUMBER(Table3[[#This Row],[Week]]), IF(ISNUMBER(Table3[[#This Row],[Predicted Spread]]), IF(OR(ISBLANK(Games!AC145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57" s="145" t="str">
        <f>IF(ISNUMBER(Table3[[#This Row],[Predicted Spread]]), IF(OR(ISBLANK(Games!AC145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57" s="145" t="str">
        <f>IF(ISNUMBER(Table3[[#This Row],[Predicted Spread]]), IF(ISBLANK(Games!AC145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57" s="145" t="str">
        <f>IFERROR(IF(OR(ISBLANK(Games!AC1456), Table3[[#This Row],[Spread]]=""),"",IF('Prediction Log'!$L1457='Prediction Log'!$G1457, "Y", "N")), "")</f>
        <v/>
      </c>
      <c r="R1457" s="145" t="str">
        <f>IF(ISNUMBER(Table3[[#This Row],[Predicted Spread]]), Table3[[#This Row],[Home Team Covered Market]],"")</f>
        <v/>
      </c>
      <c r="S1457" s="145" t="str">
        <f>IF(ISNUMBER(Table3[[#This Row],[Predicted Spread]]), IF(OR(Table3[[#This Row],[Market Side Correct]]="",ISBLANK(Games!AC1456)), "",IF(AND('Prediction Log'!$Q1457="Y", 'Prediction Log'!$R1457="Y"), "Y", "N")),"")</f>
        <v/>
      </c>
      <c r="T1457" s="145" t="str">
        <f>IF(ISNUMBER(Table3[[#This Row],[Predicted Spread]]), IF(ISBLANK(Games!AC1456),"",IF(Games!AE1456='Prediction Log'!$H1457, "Y", "N")), "")</f>
        <v/>
      </c>
      <c r="U1457" s="145" t="str">
        <f>IF(ISNUMBER(Table3[[#This Row],[Predicted Spread]]), IF(OR(Table3[[#This Row],[Spread]]="",ISBLANK(Games!AC1456)), "", IF(Table3[[#This Row],[Home Team Covered Market]]=Games!P1456, "Y", "N")),"")</f>
        <v/>
      </c>
      <c r="V1457" s="145" t="str">
        <f>IF(ISBLANK(Games!AC1456), "",IF('Prediction Log'!$I1457='Prediction Log'!$L1457, "Y", "N"))</f>
        <v/>
      </c>
      <c r="W1457" s="145" t="str">
        <f>IF(ISNUMBER(Table3[[#This Row],[Predicted Spread]]), IF(OR(Table3[[#This Row],[Model Spread Correct]]="",ISBLANK(Games!AC1456)), "",IF('Prediction Log'!$H1457&lt;&gt;'Prediction Log'!$L1457, "N",IF(AND('Prediction Log'!$E1457&gt;0, 'Prediction Log'!$M1457&gt;'Prediction Log'!$E1457, 'Prediction Log'!$H1457='Prediction Log'!$C1457), "Y", IF(AND('Prediction Log'!$E1457&lt;0, 'Prediction Log'!$M1457&lt;'Prediction Log'!$E1457,'Prediction Log'!$H1457='Prediction Log'!$B1457 ), "Y", IF('Prediction Log'!$M1457='Prediction Log'!$E1457, "PUSH", "N"))))), "")</f>
        <v/>
      </c>
      <c r="X1457" s="145" t="str">
        <f>IF(ISNUMBER(Table3[[#This Row],[Predicted Spread]]), IF(OR(Table3[[#This Row],[Model Spread Correct]]="",ISBLANK(Games!AC1456)), "",IF(AND('Prediction Log'!$T1457="Y", 'Prediction Log'!$U1457="Y"), "Y", "N")), "")</f>
        <v/>
      </c>
      <c r="Y1457" s="145" t="str">
        <f>IFERROR(IF(ISNUMBER(Table3[[#This Row],[Predicted Spread]]), IF(ISBLANK(Games!AC1456), "",IF('Prediction Log'!$D1457&gt;0, 'Prediction Log'!$M1457-'Prediction Log'!$D1457, IF('Prediction Log'!$D1457&lt;0, -'Prediction Log'!$M1457+'Prediction Log'!$D1457, "NA"))), ""), "")</f>
        <v/>
      </c>
      <c r="Z1457" s="145" t="str">
        <f>IF(ISNUMBER(Table3[[#This Row],[Difference from Market]]), IF(ISBLANK(Games!AC1456), "",ABS('Prediction Log'!$Y1457)), "")</f>
        <v/>
      </c>
      <c r="AA1457" s="146" t="str">
        <f>IF(ISNUMBER(Table3[[#This Row],[Predicted Spread]]), IF(ISBLANK(Games!AC1456), "",IF('Prediction Log'!$E1457&gt;0, 'Prediction Log'!$M1457-'Prediction Log'!$E1457, IF('Prediction Log'!$E1457&lt;0, -'Prediction Log'!$M1457+'Prediction Log'!$E1457, "NA"))), "")</f>
        <v/>
      </c>
      <c r="AB1457" s="147" t="str">
        <f>IF(ISNUMBER(Table3[[#This Row],[Difference from Prediction]]), IF(ISBLANK(Games!AD1456), "",ABS('Prediction Log'!$AA1457)), "")</f>
        <v/>
      </c>
      <c r="AC1457" s="161" t="str">
        <f>IF(ISNUMBER(Table3[[#This Row],[Predicted Spread]]), IF(OR(ISBLANK(Games!AC1456),Table3[[#This Row],[Market Side Correct]]="",ISBLANK('Prediction Log'!$L1457)), "",IF(OR(AND('Prediction Log'!D1457&lt;0, 'Prediction Log'!L1457='Prediction Log'!B1457), AND('Prediction Log'!D1457&gt;0, 'Prediction Log'!C1457='Prediction Log'!L1457)),"Y", IF(ISBLANK(Games!$B$2), "","N"))), "")</f>
        <v/>
      </c>
      <c r="AD1457" s="161" t="str">
        <f>'Prediction Log'!$S1457</f>
        <v/>
      </c>
    </row>
    <row r="1458" spans="1:30" x14ac:dyDescent="0.45">
      <c r="A1458" s="140" t="str">
        <f>IF(ISBLANK(Games!$B1457), "",Games!A1457)</f>
        <v/>
      </c>
      <c r="B1458" s="133" t="str">
        <f>IF(ISBLANK(Games!$B1457), "",Games!B1457)</f>
        <v/>
      </c>
      <c r="C1458" s="133" t="str">
        <f>IF(ISBLANK(Games!$B1457), "",Games!C1457)</f>
        <v/>
      </c>
      <c r="D1458" s="134" t="str">
        <f>IF(ISBLANK(Games!$D1457), "",IF(_xlfn.NUMBERVALUE(Games!D1457)=0, "",_xlfn.NUMBERVALUE(Games!D1457) ))</f>
        <v/>
      </c>
      <c r="E1458" s="141" t="str">
        <f>IF(ISBLANK(_xlfn.NUMBERVALUE(Games!$B1457)), "",IF(ISNUMBER(Table3[[#This Row],[Week]]), _xlfn.NUMBERVALUE(Games!J1457), ""))</f>
        <v/>
      </c>
      <c r="F1458" s="125" t="str">
        <f>IFERROR(IF(ISBLANK(Games!B1457), "", IF(Games!N1457=Games!B1457, Games!O1457, 1-Games!O1457)), "")</f>
        <v/>
      </c>
      <c r="G1458" s="142" t="str">
        <f>IF(OR(ISBLANK(Games!B1457),Table3[[#This Row],[Spread]]=""), "", IF('Prediction Log'!$D1458&lt;0, 'Prediction Log'!$B1458, 'Prediction Log'!$C1458))</f>
        <v/>
      </c>
      <c r="H1458" s="123" t="str">
        <f>IF(ISBLANK(Games!$B1457), "",Games!K1457)</f>
        <v/>
      </c>
      <c r="I1458" s="123" t="str">
        <f>IF('Prediction Log'!$F1458&gt;0.5, 'Prediction Log'!$B1458, IF('Prediction Log'!$F1458&lt;0.5, 'Prediction Log'!$C1458, "PICK"))</f>
        <v/>
      </c>
      <c r="J1458" s="124" t="str">
        <f>IF(ISBLANK(Games!B1457), "",IF('Prediction Log'!$I1458='Prediction Log'!$B1458, 'Prediction Log'!$F1458, 1-'Prediction Log'!$F1458))</f>
        <v/>
      </c>
      <c r="K1458" s="6" t="str">
        <f>IF(ISBLANK(Games!$B1457), "",Games!Q1457)</f>
        <v/>
      </c>
      <c r="L1458" s="143" t="str">
        <f>IF(ISBLANK(Games!AC1457), "",Games!AE1457)</f>
        <v/>
      </c>
      <c r="M1458" s="144" t="str">
        <f>IF(ISBLANK(Games!AC1457), "",_xlfn.NUMBERVALUE(Games!AD1457)-_xlfn.NUMBERVALUE(Games!AC1457))</f>
        <v/>
      </c>
      <c r="N1458" s="145" t="str">
        <f>IF(ISNUMBER(Table3[[#This Row],[Week]]), IF(ISNUMBER(Table3[[#This Row],[Predicted Spread]]), IF(OR(ISBLANK(Games!AC145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58" s="145" t="str">
        <f>IF(ISNUMBER(Table3[[#This Row],[Predicted Spread]]), IF(OR(ISBLANK(Games!AC145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58" s="145" t="str">
        <f>IF(ISNUMBER(Table3[[#This Row],[Predicted Spread]]), IF(ISBLANK(Games!AC145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58" s="145" t="str">
        <f>IFERROR(IF(OR(ISBLANK(Games!AC1457), Table3[[#This Row],[Spread]]=""),"",IF('Prediction Log'!$L1458='Prediction Log'!$G1458, "Y", "N")), "")</f>
        <v/>
      </c>
      <c r="R1458" s="145" t="str">
        <f>IF(ISNUMBER(Table3[[#This Row],[Predicted Spread]]), Table3[[#This Row],[Home Team Covered Market]],"")</f>
        <v/>
      </c>
      <c r="S1458" s="145" t="str">
        <f>IF(ISNUMBER(Table3[[#This Row],[Predicted Spread]]), IF(OR(Table3[[#This Row],[Market Side Correct]]="",ISBLANK(Games!AC1457)), "",IF(AND('Prediction Log'!$Q1458="Y", 'Prediction Log'!$R1458="Y"), "Y", "N")),"")</f>
        <v/>
      </c>
      <c r="T1458" s="145" t="str">
        <f>IF(ISNUMBER(Table3[[#This Row],[Predicted Spread]]), IF(ISBLANK(Games!AC1457),"",IF(Games!AE1457='Prediction Log'!$H1458, "Y", "N")), "")</f>
        <v/>
      </c>
      <c r="U1458" s="145" t="str">
        <f>IF(ISNUMBER(Table3[[#This Row],[Predicted Spread]]), IF(OR(Table3[[#This Row],[Spread]]="",ISBLANK(Games!AC1457)), "", IF(Table3[[#This Row],[Home Team Covered Market]]=Games!P1457, "Y", "N")),"")</f>
        <v/>
      </c>
      <c r="V1458" s="145" t="str">
        <f>IF(ISBLANK(Games!AC1457), "",IF('Prediction Log'!$I1458='Prediction Log'!$L1458, "Y", "N"))</f>
        <v/>
      </c>
      <c r="W1458" s="145" t="str">
        <f>IF(ISNUMBER(Table3[[#This Row],[Predicted Spread]]), IF(OR(Table3[[#This Row],[Model Spread Correct]]="",ISBLANK(Games!AC1457)), "",IF('Prediction Log'!$H1458&lt;&gt;'Prediction Log'!$L1458, "N",IF(AND('Prediction Log'!$E1458&gt;0, 'Prediction Log'!$M1458&gt;'Prediction Log'!$E1458, 'Prediction Log'!$H1458='Prediction Log'!$C1458), "Y", IF(AND('Prediction Log'!$E1458&lt;0, 'Prediction Log'!$M1458&lt;'Prediction Log'!$E1458,'Prediction Log'!$H1458='Prediction Log'!$B1458 ), "Y", IF('Prediction Log'!$M1458='Prediction Log'!$E1458, "PUSH", "N"))))), "")</f>
        <v/>
      </c>
      <c r="X1458" s="145" t="str">
        <f>IF(ISNUMBER(Table3[[#This Row],[Predicted Spread]]), IF(OR(Table3[[#This Row],[Model Spread Correct]]="",ISBLANK(Games!AC1457)), "",IF(AND('Prediction Log'!$T1458="Y", 'Prediction Log'!$U1458="Y"), "Y", "N")), "")</f>
        <v/>
      </c>
      <c r="Y1458" s="145" t="str">
        <f>IFERROR(IF(ISNUMBER(Table3[[#This Row],[Predicted Spread]]), IF(ISBLANK(Games!AC1457), "",IF('Prediction Log'!$D1458&gt;0, 'Prediction Log'!$M1458-'Prediction Log'!$D1458, IF('Prediction Log'!$D1458&lt;0, -'Prediction Log'!$M1458+'Prediction Log'!$D1458, "NA"))), ""), "")</f>
        <v/>
      </c>
      <c r="Z1458" s="145" t="str">
        <f>IF(ISNUMBER(Table3[[#This Row],[Difference from Market]]), IF(ISBLANK(Games!AC1457), "",ABS('Prediction Log'!$Y1458)), "")</f>
        <v/>
      </c>
      <c r="AA1458" s="146" t="str">
        <f>IF(ISNUMBER(Table3[[#This Row],[Predicted Spread]]), IF(ISBLANK(Games!AC1457), "",IF('Prediction Log'!$E1458&gt;0, 'Prediction Log'!$M1458-'Prediction Log'!$E1458, IF('Prediction Log'!$E1458&lt;0, -'Prediction Log'!$M1458+'Prediction Log'!$E1458, "NA"))), "")</f>
        <v/>
      </c>
      <c r="AB1458" s="147" t="str">
        <f>IF(ISNUMBER(Table3[[#This Row],[Difference from Prediction]]), IF(ISBLANK(Games!AD1457), "",ABS('Prediction Log'!$AA1458)), "")</f>
        <v/>
      </c>
      <c r="AC1458" s="161" t="str">
        <f>IF(ISNUMBER(Table3[[#This Row],[Predicted Spread]]), IF(OR(ISBLANK(Games!AC1457),Table3[[#This Row],[Market Side Correct]]="",ISBLANK('Prediction Log'!$L1458)), "",IF(OR(AND('Prediction Log'!D1458&lt;0, 'Prediction Log'!L1458='Prediction Log'!B1458), AND('Prediction Log'!D1458&gt;0, 'Prediction Log'!C1458='Prediction Log'!L1458)),"Y", IF(ISBLANK(Games!$B$2), "","N"))), "")</f>
        <v/>
      </c>
      <c r="AD1458" s="161" t="str">
        <f>'Prediction Log'!$S1458</f>
        <v/>
      </c>
    </row>
    <row r="1459" spans="1:30" x14ac:dyDescent="0.45">
      <c r="A1459" s="140" t="str">
        <f>IF(ISBLANK(Games!$B1458), "",Games!A1458)</f>
        <v/>
      </c>
      <c r="B1459" s="133" t="str">
        <f>IF(ISBLANK(Games!$B1458), "",Games!B1458)</f>
        <v/>
      </c>
      <c r="C1459" s="133" t="str">
        <f>IF(ISBLANK(Games!$B1458), "",Games!C1458)</f>
        <v/>
      </c>
      <c r="D1459" s="134" t="str">
        <f>IF(ISBLANK(Games!$D1458), "",IF(_xlfn.NUMBERVALUE(Games!D1458)=0, "",_xlfn.NUMBERVALUE(Games!D1458) ))</f>
        <v/>
      </c>
      <c r="E1459" s="141" t="str">
        <f>IF(ISBLANK(_xlfn.NUMBERVALUE(Games!$B1458)), "",IF(ISNUMBER(Table3[[#This Row],[Week]]), _xlfn.NUMBERVALUE(Games!J1458), ""))</f>
        <v/>
      </c>
      <c r="F1459" s="125" t="str">
        <f>IFERROR(IF(ISBLANK(Games!B1458), "", IF(Games!N1458=Games!B1458, Games!O1458, 1-Games!O1458)), "")</f>
        <v/>
      </c>
      <c r="G1459" s="142" t="str">
        <f>IF(OR(ISBLANK(Games!B1458),Table3[[#This Row],[Spread]]=""), "", IF('Prediction Log'!$D1459&lt;0, 'Prediction Log'!$B1459, 'Prediction Log'!$C1459))</f>
        <v/>
      </c>
      <c r="H1459" s="123" t="str">
        <f>IF(ISBLANK(Games!$B1458), "",Games!K1458)</f>
        <v/>
      </c>
      <c r="I1459" s="123" t="str">
        <f>IF('Prediction Log'!$F1459&gt;0.5, 'Prediction Log'!$B1459, IF('Prediction Log'!$F1459&lt;0.5, 'Prediction Log'!$C1459, "PICK"))</f>
        <v/>
      </c>
      <c r="J1459" s="124" t="str">
        <f>IF(ISBLANK(Games!B1458), "",IF('Prediction Log'!$I1459='Prediction Log'!$B1459, 'Prediction Log'!$F1459, 1-'Prediction Log'!$F1459))</f>
        <v/>
      </c>
      <c r="K1459" s="6" t="str">
        <f>IF(ISBLANK(Games!$B1458), "",Games!Q1458)</f>
        <v/>
      </c>
      <c r="L1459" s="143" t="str">
        <f>IF(ISBLANK(Games!AC1458), "",Games!AE1458)</f>
        <v/>
      </c>
      <c r="M1459" s="144" t="str">
        <f>IF(ISBLANK(Games!AC1458), "",_xlfn.NUMBERVALUE(Games!AD1458)-_xlfn.NUMBERVALUE(Games!AC1458))</f>
        <v/>
      </c>
      <c r="N1459" s="145" t="str">
        <f>IF(ISNUMBER(Table3[[#This Row],[Week]]), IF(ISNUMBER(Table3[[#This Row],[Predicted Spread]]), IF(OR(ISBLANK(Games!AC145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59" s="145" t="str">
        <f>IF(ISNUMBER(Table3[[#This Row],[Predicted Spread]]), IF(OR(ISBLANK(Games!AC145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59" s="145" t="str">
        <f>IF(ISNUMBER(Table3[[#This Row],[Predicted Spread]]), IF(ISBLANK(Games!AC145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59" s="145" t="str">
        <f>IFERROR(IF(OR(ISBLANK(Games!AC1458), Table3[[#This Row],[Spread]]=""),"",IF('Prediction Log'!$L1459='Prediction Log'!$G1459, "Y", "N")), "")</f>
        <v/>
      </c>
      <c r="R1459" s="145" t="str">
        <f>IF(ISNUMBER(Table3[[#This Row],[Predicted Spread]]), Table3[[#This Row],[Home Team Covered Market]],"")</f>
        <v/>
      </c>
      <c r="S1459" s="145" t="str">
        <f>IF(ISNUMBER(Table3[[#This Row],[Predicted Spread]]), IF(OR(Table3[[#This Row],[Market Side Correct]]="",ISBLANK(Games!AC1458)), "",IF(AND('Prediction Log'!$Q1459="Y", 'Prediction Log'!$R1459="Y"), "Y", "N")),"")</f>
        <v/>
      </c>
      <c r="T1459" s="145" t="str">
        <f>IF(ISNUMBER(Table3[[#This Row],[Predicted Spread]]), IF(ISBLANK(Games!AC1458),"",IF(Games!AE1458='Prediction Log'!$H1459, "Y", "N")), "")</f>
        <v/>
      </c>
      <c r="U1459" s="145" t="str">
        <f>IF(ISNUMBER(Table3[[#This Row],[Predicted Spread]]), IF(OR(Table3[[#This Row],[Spread]]="",ISBLANK(Games!AC1458)), "", IF(Table3[[#This Row],[Home Team Covered Market]]=Games!P1458, "Y", "N")),"")</f>
        <v/>
      </c>
      <c r="V1459" s="145" t="str">
        <f>IF(ISBLANK(Games!AC1458), "",IF('Prediction Log'!$I1459='Prediction Log'!$L1459, "Y", "N"))</f>
        <v/>
      </c>
      <c r="W1459" s="145" t="str">
        <f>IF(ISNUMBER(Table3[[#This Row],[Predicted Spread]]), IF(OR(Table3[[#This Row],[Model Spread Correct]]="",ISBLANK(Games!AC1458)), "",IF('Prediction Log'!$H1459&lt;&gt;'Prediction Log'!$L1459, "N",IF(AND('Prediction Log'!$E1459&gt;0, 'Prediction Log'!$M1459&gt;'Prediction Log'!$E1459, 'Prediction Log'!$H1459='Prediction Log'!$C1459), "Y", IF(AND('Prediction Log'!$E1459&lt;0, 'Prediction Log'!$M1459&lt;'Prediction Log'!$E1459,'Prediction Log'!$H1459='Prediction Log'!$B1459 ), "Y", IF('Prediction Log'!$M1459='Prediction Log'!$E1459, "PUSH", "N"))))), "")</f>
        <v/>
      </c>
      <c r="X1459" s="145" t="str">
        <f>IF(ISNUMBER(Table3[[#This Row],[Predicted Spread]]), IF(OR(Table3[[#This Row],[Model Spread Correct]]="",ISBLANK(Games!AC1458)), "",IF(AND('Prediction Log'!$T1459="Y", 'Prediction Log'!$U1459="Y"), "Y", "N")), "")</f>
        <v/>
      </c>
      <c r="Y1459" s="145" t="str">
        <f>IFERROR(IF(ISNUMBER(Table3[[#This Row],[Predicted Spread]]), IF(ISBLANK(Games!AC1458), "",IF('Prediction Log'!$D1459&gt;0, 'Prediction Log'!$M1459-'Prediction Log'!$D1459, IF('Prediction Log'!$D1459&lt;0, -'Prediction Log'!$M1459+'Prediction Log'!$D1459, "NA"))), ""), "")</f>
        <v/>
      </c>
      <c r="Z1459" s="145" t="str">
        <f>IF(ISNUMBER(Table3[[#This Row],[Difference from Market]]), IF(ISBLANK(Games!AC1458), "",ABS('Prediction Log'!$Y1459)), "")</f>
        <v/>
      </c>
      <c r="AA1459" s="146" t="str">
        <f>IF(ISNUMBER(Table3[[#This Row],[Predicted Spread]]), IF(ISBLANK(Games!AC1458), "",IF('Prediction Log'!$E1459&gt;0, 'Prediction Log'!$M1459-'Prediction Log'!$E1459, IF('Prediction Log'!$E1459&lt;0, -'Prediction Log'!$M1459+'Prediction Log'!$E1459, "NA"))), "")</f>
        <v/>
      </c>
      <c r="AB1459" s="147" t="str">
        <f>IF(ISNUMBER(Table3[[#This Row],[Difference from Prediction]]), IF(ISBLANK(Games!AD1458), "",ABS('Prediction Log'!$AA1459)), "")</f>
        <v/>
      </c>
      <c r="AC1459" s="161" t="str">
        <f>IF(ISNUMBER(Table3[[#This Row],[Predicted Spread]]), IF(OR(ISBLANK(Games!AC1458),Table3[[#This Row],[Market Side Correct]]="",ISBLANK('Prediction Log'!$L1459)), "",IF(OR(AND('Prediction Log'!D1459&lt;0, 'Prediction Log'!L1459='Prediction Log'!B1459), AND('Prediction Log'!D1459&gt;0, 'Prediction Log'!C1459='Prediction Log'!L1459)),"Y", IF(ISBLANK(Games!$B$2), "","N"))), "")</f>
        <v/>
      </c>
      <c r="AD1459" s="161" t="str">
        <f>'Prediction Log'!$S1459</f>
        <v/>
      </c>
    </row>
    <row r="1460" spans="1:30" x14ac:dyDescent="0.45">
      <c r="A1460" s="140" t="str">
        <f>IF(ISBLANK(Games!$B1459), "",Games!A1459)</f>
        <v/>
      </c>
      <c r="B1460" s="133" t="str">
        <f>IF(ISBLANK(Games!$B1459), "",Games!B1459)</f>
        <v/>
      </c>
      <c r="C1460" s="133" t="str">
        <f>IF(ISBLANK(Games!$B1459), "",Games!C1459)</f>
        <v/>
      </c>
      <c r="D1460" s="134" t="str">
        <f>IF(ISBLANK(Games!$D1459), "",IF(_xlfn.NUMBERVALUE(Games!D1459)=0, "",_xlfn.NUMBERVALUE(Games!D1459) ))</f>
        <v/>
      </c>
      <c r="E1460" s="141" t="str">
        <f>IF(ISBLANK(_xlfn.NUMBERVALUE(Games!$B1459)), "",IF(ISNUMBER(Table3[[#This Row],[Week]]), _xlfn.NUMBERVALUE(Games!J1459), ""))</f>
        <v/>
      </c>
      <c r="F1460" s="125" t="str">
        <f>IFERROR(IF(ISBLANK(Games!B1459), "", IF(Games!N1459=Games!B1459, Games!O1459, 1-Games!O1459)), "")</f>
        <v/>
      </c>
      <c r="G1460" s="142" t="str">
        <f>IF(OR(ISBLANK(Games!B1459),Table3[[#This Row],[Spread]]=""), "", IF('Prediction Log'!$D1460&lt;0, 'Prediction Log'!$B1460, 'Prediction Log'!$C1460))</f>
        <v/>
      </c>
      <c r="H1460" s="123" t="str">
        <f>IF(ISBLANK(Games!$B1459), "",Games!K1459)</f>
        <v/>
      </c>
      <c r="I1460" s="123" t="str">
        <f>IF('Prediction Log'!$F1460&gt;0.5, 'Prediction Log'!$B1460, IF('Prediction Log'!$F1460&lt;0.5, 'Prediction Log'!$C1460, "PICK"))</f>
        <v/>
      </c>
      <c r="J1460" s="124" t="str">
        <f>IF(ISBLANK(Games!B1459), "",IF('Prediction Log'!$I1460='Prediction Log'!$B1460, 'Prediction Log'!$F1460, 1-'Prediction Log'!$F1460))</f>
        <v/>
      </c>
      <c r="K1460" s="6" t="str">
        <f>IF(ISBLANK(Games!$B1459), "",Games!Q1459)</f>
        <v/>
      </c>
      <c r="L1460" s="143" t="str">
        <f>IF(ISBLANK(Games!AC1459), "",Games!AE1459)</f>
        <v/>
      </c>
      <c r="M1460" s="144" t="str">
        <f>IF(ISBLANK(Games!AC1459), "",_xlfn.NUMBERVALUE(Games!AD1459)-_xlfn.NUMBERVALUE(Games!AC1459))</f>
        <v/>
      </c>
      <c r="N1460" s="145" t="str">
        <f>IF(ISNUMBER(Table3[[#This Row],[Week]]), IF(ISNUMBER(Table3[[#This Row],[Predicted Spread]]), IF(OR(ISBLANK(Games!AC145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60" s="145" t="str">
        <f>IF(ISNUMBER(Table3[[#This Row],[Predicted Spread]]), IF(OR(ISBLANK(Games!AC145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60" s="145" t="str">
        <f>IF(ISNUMBER(Table3[[#This Row],[Predicted Spread]]), IF(ISBLANK(Games!AC145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60" s="145" t="str">
        <f>IFERROR(IF(OR(ISBLANK(Games!AC1459), Table3[[#This Row],[Spread]]=""),"",IF('Prediction Log'!$L1460='Prediction Log'!$G1460, "Y", "N")), "")</f>
        <v/>
      </c>
      <c r="R1460" s="145" t="str">
        <f>IF(ISNUMBER(Table3[[#This Row],[Predicted Spread]]), Table3[[#This Row],[Home Team Covered Market]],"")</f>
        <v/>
      </c>
      <c r="S1460" s="145" t="str">
        <f>IF(ISNUMBER(Table3[[#This Row],[Predicted Spread]]), IF(OR(Table3[[#This Row],[Market Side Correct]]="",ISBLANK(Games!AC1459)), "",IF(AND('Prediction Log'!$Q1460="Y", 'Prediction Log'!$R1460="Y"), "Y", "N")),"")</f>
        <v/>
      </c>
      <c r="T1460" s="145" t="str">
        <f>IF(ISNUMBER(Table3[[#This Row],[Predicted Spread]]), IF(ISBLANK(Games!AC1459),"",IF(Games!AE1459='Prediction Log'!$H1460, "Y", "N")), "")</f>
        <v/>
      </c>
      <c r="U1460" s="145" t="str">
        <f>IF(ISNUMBER(Table3[[#This Row],[Predicted Spread]]), IF(OR(Table3[[#This Row],[Spread]]="",ISBLANK(Games!AC1459)), "", IF(Table3[[#This Row],[Home Team Covered Market]]=Games!P1459, "Y", "N")),"")</f>
        <v/>
      </c>
      <c r="V1460" s="145" t="str">
        <f>IF(ISBLANK(Games!AC1459), "",IF('Prediction Log'!$I1460='Prediction Log'!$L1460, "Y", "N"))</f>
        <v/>
      </c>
      <c r="W1460" s="145" t="str">
        <f>IF(ISNUMBER(Table3[[#This Row],[Predicted Spread]]), IF(OR(Table3[[#This Row],[Model Spread Correct]]="",ISBLANK(Games!AC1459)), "",IF('Prediction Log'!$H1460&lt;&gt;'Prediction Log'!$L1460, "N",IF(AND('Prediction Log'!$E1460&gt;0, 'Prediction Log'!$M1460&gt;'Prediction Log'!$E1460, 'Prediction Log'!$H1460='Prediction Log'!$C1460), "Y", IF(AND('Prediction Log'!$E1460&lt;0, 'Prediction Log'!$M1460&lt;'Prediction Log'!$E1460,'Prediction Log'!$H1460='Prediction Log'!$B1460 ), "Y", IF('Prediction Log'!$M1460='Prediction Log'!$E1460, "PUSH", "N"))))), "")</f>
        <v/>
      </c>
      <c r="X1460" s="145" t="str">
        <f>IF(ISNUMBER(Table3[[#This Row],[Predicted Spread]]), IF(OR(Table3[[#This Row],[Model Spread Correct]]="",ISBLANK(Games!AC1459)), "",IF(AND('Prediction Log'!$T1460="Y", 'Prediction Log'!$U1460="Y"), "Y", "N")), "")</f>
        <v/>
      </c>
      <c r="Y1460" s="145" t="str">
        <f>IFERROR(IF(ISNUMBER(Table3[[#This Row],[Predicted Spread]]), IF(ISBLANK(Games!AC1459), "",IF('Prediction Log'!$D1460&gt;0, 'Prediction Log'!$M1460-'Prediction Log'!$D1460, IF('Prediction Log'!$D1460&lt;0, -'Prediction Log'!$M1460+'Prediction Log'!$D1460, "NA"))), ""), "")</f>
        <v/>
      </c>
      <c r="Z1460" s="145" t="str">
        <f>IF(ISNUMBER(Table3[[#This Row],[Difference from Market]]), IF(ISBLANK(Games!AC1459), "",ABS('Prediction Log'!$Y1460)), "")</f>
        <v/>
      </c>
      <c r="AA1460" s="146" t="str">
        <f>IF(ISNUMBER(Table3[[#This Row],[Predicted Spread]]), IF(ISBLANK(Games!AC1459), "",IF('Prediction Log'!$E1460&gt;0, 'Prediction Log'!$M1460-'Prediction Log'!$E1460, IF('Prediction Log'!$E1460&lt;0, -'Prediction Log'!$M1460+'Prediction Log'!$E1460, "NA"))), "")</f>
        <v/>
      </c>
      <c r="AB1460" s="147" t="str">
        <f>IF(ISNUMBER(Table3[[#This Row],[Difference from Prediction]]), IF(ISBLANK(Games!AD1459), "",ABS('Prediction Log'!$AA1460)), "")</f>
        <v/>
      </c>
      <c r="AC1460" s="161" t="str">
        <f>IF(ISNUMBER(Table3[[#This Row],[Predicted Spread]]), IF(OR(ISBLANK(Games!AC1459),Table3[[#This Row],[Market Side Correct]]="",ISBLANK('Prediction Log'!$L1460)), "",IF(OR(AND('Prediction Log'!D1460&lt;0, 'Prediction Log'!L1460='Prediction Log'!B1460), AND('Prediction Log'!D1460&gt;0, 'Prediction Log'!C1460='Prediction Log'!L1460)),"Y", IF(ISBLANK(Games!$B$2), "","N"))), "")</f>
        <v/>
      </c>
      <c r="AD1460" s="161" t="str">
        <f>'Prediction Log'!$S1460</f>
        <v/>
      </c>
    </row>
    <row r="1461" spans="1:30" x14ac:dyDescent="0.45">
      <c r="A1461" s="140" t="str">
        <f>IF(ISBLANK(Games!$B1460), "",Games!A1460)</f>
        <v/>
      </c>
      <c r="B1461" s="133" t="str">
        <f>IF(ISBLANK(Games!$B1460), "",Games!B1460)</f>
        <v/>
      </c>
      <c r="C1461" s="133" t="str">
        <f>IF(ISBLANK(Games!$B1460), "",Games!C1460)</f>
        <v/>
      </c>
      <c r="D1461" s="134" t="str">
        <f>IF(ISBLANK(Games!$D1460), "",IF(_xlfn.NUMBERVALUE(Games!D1460)=0, "",_xlfn.NUMBERVALUE(Games!D1460) ))</f>
        <v/>
      </c>
      <c r="E1461" s="141" t="str">
        <f>IF(ISBLANK(_xlfn.NUMBERVALUE(Games!$B1460)), "",IF(ISNUMBER(Table3[[#This Row],[Week]]), _xlfn.NUMBERVALUE(Games!J1460), ""))</f>
        <v/>
      </c>
      <c r="F1461" s="125" t="str">
        <f>IFERROR(IF(ISBLANK(Games!B1460), "", IF(Games!N1460=Games!B1460, Games!O1460, 1-Games!O1460)), "")</f>
        <v/>
      </c>
      <c r="G1461" s="142" t="str">
        <f>IF(OR(ISBLANK(Games!B1460),Table3[[#This Row],[Spread]]=""), "", IF('Prediction Log'!$D1461&lt;0, 'Prediction Log'!$B1461, 'Prediction Log'!$C1461))</f>
        <v/>
      </c>
      <c r="H1461" s="123" t="str">
        <f>IF(ISBLANK(Games!$B1460), "",Games!K1460)</f>
        <v/>
      </c>
      <c r="I1461" s="123" t="str">
        <f>IF('Prediction Log'!$F1461&gt;0.5, 'Prediction Log'!$B1461, IF('Prediction Log'!$F1461&lt;0.5, 'Prediction Log'!$C1461, "PICK"))</f>
        <v/>
      </c>
      <c r="J1461" s="124" t="str">
        <f>IF(ISBLANK(Games!B1460), "",IF('Prediction Log'!$I1461='Prediction Log'!$B1461, 'Prediction Log'!$F1461, 1-'Prediction Log'!$F1461))</f>
        <v/>
      </c>
      <c r="K1461" s="6" t="str">
        <f>IF(ISBLANK(Games!$B1460), "",Games!Q1460)</f>
        <v/>
      </c>
      <c r="L1461" s="143" t="str">
        <f>IF(ISBLANK(Games!AC1460), "",Games!AE1460)</f>
        <v/>
      </c>
      <c r="M1461" s="144" t="str">
        <f>IF(ISBLANK(Games!AC1460), "",_xlfn.NUMBERVALUE(Games!AD1460)-_xlfn.NUMBERVALUE(Games!AC1460))</f>
        <v/>
      </c>
      <c r="N1461" s="145" t="str">
        <f>IF(ISNUMBER(Table3[[#This Row],[Week]]), IF(ISNUMBER(Table3[[#This Row],[Predicted Spread]]), IF(OR(ISBLANK(Games!AC146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61" s="145" t="str">
        <f>IF(ISNUMBER(Table3[[#This Row],[Predicted Spread]]), IF(OR(ISBLANK(Games!AC146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61" s="145" t="str">
        <f>IF(ISNUMBER(Table3[[#This Row],[Predicted Spread]]), IF(ISBLANK(Games!AC146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61" s="145" t="str">
        <f>IFERROR(IF(OR(ISBLANK(Games!AC1460), Table3[[#This Row],[Spread]]=""),"",IF('Prediction Log'!$L1461='Prediction Log'!$G1461, "Y", "N")), "")</f>
        <v/>
      </c>
      <c r="R1461" s="145" t="str">
        <f>IF(ISNUMBER(Table3[[#This Row],[Predicted Spread]]), Table3[[#This Row],[Home Team Covered Market]],"")</f>
        <v/>
      </c>
      <c r="S1461" s="145" t="str">
        <f>IF(ISNUMBER(Table3[[#This Row],[Predicted Spread]]), IF(OR(Table3[[#This Row],[Market Side Correct]]="",ISBLANK(Games!AC1460)), "",IF(AND('Prediction Log'!$Q1461="Y", 'Prediction Log'!$R1461="Y"), "Y", "N")),"")</f>
        <v/>
      </c>
      <c r="T1461" s="145" t="str">
        <f>IF(ISNUMBER(Table3[[#This Row],[Predicted Spread]]), IF(ISBLANK(Games!AC1460),"",IF(Games!AE1460='Prediction Log'!$H1461, "Y", "N")), "")</f>
        <v/>
      </c>
      <c r="U1461" s="145" t="str">
        <f>IF(ISNUMBER(Table3[[#This Row],[Predicted Spread]]), IF(OR(Table3[[#This Row],[Spread]]="",ISBLANK(Games!AC1460)), "", IF(Table3[[#This Row],[Home Team Covered Market]]=Games!P1460, "Y", "N")),"")</f>
        <v/>
      </c>
      <c r="V1461" s="145" t="str">
        <f>IF(ISBLANK(Games!AC1460), "",IF('Prediction Log'!$I1461='Prediction Log'!$L1461, "Y", "N"))</f>
        <v/>
      </c>
      <c r="W1461" s="145" t="str">
        <f>IF(ISNUMBER(Table3[[#This Row],[Predicted Spread]]), IF(OR(Table3[[#This Row],[Model Spread Correct]]="",ISBLANK(Games!AC1460)), "",IF('Prediction Log'!$H1461&lt;&gt;'Prediction Log'!$L1461, "N",IF(AND('Prediction Log'!$E1461&gt;0, 'Prediction Log'!$M1461&gt;'Prediction Log'!$E1461, 'Prediction Log'!$H1461='Prediction Log'!$C1461), "Y", IF(AND('Prediction Log'!$E1461&lt;0, 'Prediction Log'!$M1461&lt;'Prediction Log'!$E1461,'Prediction Log'!$H1461='Prediction Log'!$B1461 ), "Y", IF('Prediction Log'!$M1461='Prediction Log'!$E1461, "PUSH", "N"))))), "")</f>
        <v/>
      </c>
      <c r="X1461" s="145" t="str">
        <f>IF(ISNUMBER(Table3[[#This Row],[Predicted Spread]]), IF(OR(Table3[[#This Row],[Model Spread Correct]]="",ISBLANK(Games!AC1460)), "",IF(AND('Prediction Log'!$T1461="Y", 'Prediction Log'!$U1461="Y"), "Y", "N")), "")</f>
        <v/>
      </c>
      <c r="Y1461" s="145" t="str">
        <f>IFERROR(IF(ISNUMBER(Table3[[#This Row],[Predicted Spread]]), IF(ISBLANK(Games!AC1460), "",IF('Prediction Log'!$D1461&gt;0, 'Prediction Log'!$M1461-'Prediction Log'!$D1461, IF('Prediction Log'!$D1461&lt;0, -'Prediction Log'!$M1461+'Prediction Log'!$D1461, "NA"))), ""), "")</f>
        <v/>
      </c>
      <c r="Z1461" s="145" t="str">
        <f>IF(ISNUMBER(Table3[[#This Row],[Difference from Market]]), IF(ISBLANK(Games!AC1460), "",ABS('Prediction Log'!$Y1461)), "")</f>
        <v/>
      </c>
      <c r="AA1461" s="146" t="str">
        <f>IF(ISNUMBER(Table3[[#This Row],[Predicted Spread]]), IF(ISBLANK(Games!AC1460), "",IF('Prediction Log'!$E1461&gt;0, 'Prediction Log'!$M1461-'Prediction Log'!$E1461, IF('Prediction Log'!$E1461&lt;0, -'Prediction Log'!$M1461+'Prediction Log'!$E1461, "NA"))), "")</f>
        <v/>
      </c>
      <c r="AB1461" s="147" t="str">
        <f>IF(ISNUMBER(Table3[[#This Row],[Difference from Prediction]]), IF(ISBLANK(Games!AD1460), "",ABS('Prediction Log'!$AA1461)), "")</f>
        <v/>
      </c>
      <c r="AC1461" s="161" t="str">
        <f>IF(ISNUMBER(Table3[[#This Row],[Predicted Spread]]), IF(OR(ISBLANK(Games!AC1460),Table3[[#This Row],[Market Side Correct]]="",ISBLANK('Prediction Log'!$L1461)), "",IF(OR(AND('Prediction Log'!D1461&lt;0, 'Prediction Log'!L1461='Prediction Log'!B1461), AND('Prediction Log'!D1461&gt;0, 'Prediction Log'!C1461='Prediction Log'!L1461)),"Y", IF(ISBLANK(Games!$B$2), "","N"))), "")</f>
        <v/>
      </c>
      <c r="AD1461" s="161" t="str">
        <f>'Prediction Log'!$S1461</f>
        <v/>
      </c>
    </row>
    <row r="1462" spans="1:30" x14ac:dyDescent="0.45">
      <c r="A1462" s="140" t="str">
        <f>IF(ISBLANK(Games!$B1461), "",Games!A1461)</f>
        <v/>
      </c>
      <c r="B1462" s="133" t="str">
        <f>IF(ISBLANK(Games!$B1461), "",Games!B1461)</f>
        <v/>
      </c>
      <c r="C1462" s="133" t="str">
        <f>IF(ISBLANK(Games!$B1461), "",Games!C1461)</f>
        <v/>
      </c>
      <c r="D1462" s="134" t="str">
        <f>IF(ISBLANK(Games!$D1461), "",IF(_xlfn.NUMBERVALUE(Games!D1461)=0, "",_xlfn.NUMBERVALUE(Games!D1461) ))</f>
        <v/>
      </c>
      <c r="E1462" s="141" t="str">
        <f>IF(ISBLANK(_xlfn.NUMBERVALUE(Games!$B1461)), "",IF(ISNUMBER(Table3[[#This Row],[Week]]), _xlfn.NUMBERVALUE(Games!J1461), ""))</f>
        <v/>
      </c>
      <c r="F1462" s="125" t="str">
        <f>IFERROR(IF(ISBLANK(Games!B1461), "", IF(Games!N1461=Games!B1461, Games!O1461, 1-Games!O1461)), "")</f>
        <v/>
      </c>
      <c r="G1462" s="142" t="str">
        <f>IF(OR(ISBLANK(Games!B1461),Table3[[#This Row],[Spread]]=""), "", IF('Prediction Log'!$D1462&lt;0, 'Prediction Log'!$B1462, 'Prediction Log'!$C1462))</f>
        <v/>
      </c>
      <c r="H1462" s="123" t="str">
        <f>IF(ISBLANK(Games!$B1461), "",Games!K1461)</f>
        <v/>
      </c>
      <c r="I1462" s="123" t="str">
        <f>IF('Prediction Log'!$F1462&gt;0.5, 'Prediction Log'!$B1462, IF('Prediction Log'!$F1462&lt;0.5, 'Prediction Log'!$C1462, "PICK"))</f>
        <v/>
      </c>
      <c r="J1462" s="124" t="str">
        <f>IF(ISBLANK(Games!B1461), "",IF('Prediction Log'!$I1462='Prediction Log'!$B1462, 'Prediction Log'!$F1462, 1-'Prediction Log'!$F1462))</f>
        <v/>
      </c>
      <c r="K1462" s="6" t="str">
        <f>IF(ISBLANK(Games!$B1461), "",Games!Q1461)</f>
        <v/>
      </c>
      <c r="L1462" s="143" t="str">
        <f>IF(ISBLANK(Games!AC1461), "",Games!AE1461)</f>
        <v/>
      </c>
      <c r="M1462" s="144" t="str">
        <f>IF(ISBLANK(Games!AC1461), "",_xlfn.NUMBERVALUE(Games!AD1461)-_xlfn.NUMBERVALUE(Games!AC1461))</f>
        <v/>
      </c>
      <c r="N1462" s="145" t="str">
        <f>IF(ISNUMBER(Table3[[#This Row],[Week]]), IF(ISNUMBER(Table3[[#This Row],[Predicted Spread]]), IF(OR(ISBLANK(Games!AC146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62" s="145" t="str">
        <f>IF(ISNUMBER(Table3[[#This Row],[Predicted Spread]]), IF(OR(ISBLANK(Games!AC146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62" s="145" t="str">
        <f>IF(ISNUMBER(Table3[[#This Row],[Predicted Spread]]), IF(ISBLANK(Games!AC146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62" s="145" t="str">
        <f>IFERROR(IF(OR(ISBLANK(Games!AC1461), Table3[[#This Row],[Spread]]=""),"",IF('Prediction Log'!$L1462='Prediction Log'!$G1462, "Y", "N")), "")</f>
        <v/>
      </c>
      <c r="R1462" s="145" t="str">
        <f>IF(ISNUMBER(Table3[[#This Row],[Predicted Spread]]), Table3[[#This Row],[Home Team Covered Market]],"")</f>
        <v/>
      </c>
      <c r="S1462" s="145" t="str">
        <f>IF(ISNUMBER(Table3[[#This Row],[Predicted Spread]]), IF(OR(Table3[[#This Row],[Market Side Correct]]="",ISBLANK(Games!AC1461)), "",IF(AND('Prediction Log'!$Q1462="Y", 'Prediction Log'!$R1462="Y"), "Y", "N")),"")</f>
        <v/>
      </c>
      <c r="T1462" s="145" t="str">
        <f>IF(ISNUMBER(Table3[[#This Row],[Predicted Spread]]), IF(ISBLANK(Games!AC1461),"",IF(Games!AE1461='Prediction Log'!$H1462, "Y", "N")), "")</f>
        <v/>
      </c>
      <c r="U1462" s="145" t="str">
        <f>IF(ISNUMBER(Table3[[#This Row],[Predicted Spread]]), IF(OR(Table3[[#This Row],[Spread]]="",ISBLANK(Games!AC1461)), "", IF(Table3[[#This Row],[Home Team Covered Market]]=Games!P1461, "Y", "N")),"")</f>
        <v/>
      </c>
      <c r="V1462" s="145" t="str">
        <f>IF(ISBLANK(Games!AC1461), "",IF('Prediction Log'!$I1462='Prediction Log'!$L1462, "Y", "N"))</f>
        <v/>
      </c>
      <c r="W1462" s="145" t="str">
        <f>IF(ISNUMBER(Table3[[#This Row],[Predicted Spread]]), IF(OR(Table3[[#This Row],[Model Spread Correct]]="",ISBLANK(Games!AC1461)), "",IF('Prediction Log'!$H1462&lt;&gt;'Prediction Log'!$L1462, "N",IF(AND('Prediction Log'!$E1462&gt;0, 'Prediction Log'!$M1462&gt;'Prediction Log'!$E1462, 'Prediction Log'!$H1462='Prediction Log'!$C1462), "Y", IF(AND('Prediction Log'!$E1462&lt;0, 'Prediction Log'!$M1462&lt;'Prediction Log'!$E1462,'Prediction Log'!$H1462='Prediction Log'!$B1462 ), "Y", IF('Prediction Log'!$M1462='Prediction Log'!$E1462, "PUSH", "N"))))), "")</f>
        <v/>
      </c>
      <c r="X1462" s="145" t="str">
        <f>IF(ISNUMBER(Table3[[#This Row],[Predicted Spread]]), IF(OR(Table3[[#This Row],[Model Spread Correct]]="",ISBLANK(Games!AC1461)), "",IF(AND('Prediction Log'!$T1462="Y", 'Prediction Log'!$U1462="Y"), "Y", "N")), "")</f>
        <v/>
      </c>
      <c r="Y1462" s="145" t="str">
        <f>IFERROR(IF(ISNUMBER(Table3[[#This Row],[Predicted Spread]]), IF(ISBLANK(Games!AC1461), "",IF('Prediction Log'!$D1462&gt;0, 'Prediction Log'!$M1462-'Prediction Log'!$D1462, IF('Prediction Log'!$D1462&lt;0, -'Prediction Log'!$M1462+'Prediction Log'!$D1462, "NA"))), ""), "")</f>
        <v/>
      </c>
      <c r="Z1462" s="145" t="str">
        <f>IF(ISNUMBER(Table3[[#This Row],[Difference from Market]]), IF(ISBLANK(Games!AC1461), "",ABS('Prediction Log'!$Y1462)), "")</f>
        <v/>
      </c>
      <c r="AA1462" s="146" t="str">
        <f>IF(ISNUMBER(Table3[[#This Row],[Predicted Spread]]), IF(ISBLANK(Games!AC1461), "",IF('Prediction Log'!$E1462&gt;0, 'Prediction Log'!$M1462-'Prediction Log'!$E1462, IF('Prediction Log'!$E1462&lt;0, -'Prediction Log'!$M1462+'Prediction Log'!$E1462, "NA"))), "")</f>
        <v/>
      </c>
      <c r="AB1462" s="147" t="str">
        <f>IF(ISNUMBER(Table3[[#This Row],[Difference from Prediction]]), IF(ISBLANK(Games!AD1461), "",ABS('Prediction Log'!$AA1462)), "")</f>
        <v/>
      </c>
      <c r="AC1462" s="161" t="str">
        <f>IF(ISNUMBER(Table3[[#This Row],[Predicted Spread]]), IF(OR(ISBLANK(Games!AC1461),Table3[[#This Row],[Market Side Correct]]="",ISBLANK('Prediction Log'!$L1462)), "",IF(OR(AND('Prediction Log'!D1462&lt;0, 'Prediction Log'!L1462='Prediction Log'!B1462), AND('Prediction Log'!D1462&gt;0, 'Prediction Log'!C1462='Prediction Log'!L1462)),"Y", IF(ISBLANK(Games!$B$2), "","N"))), "")</f>
        <v/>
      </c>
      <c r="AD1462" s="161" t="str">
        <f>'Prediction Log'!$S1462</f>
        <v/>
      </c>
    </row>
    <row r="1463" spans="1:30" x14ac:dyDescent="0.45">
      <c r="A1463" s="140" t="str">
        <f>IF(ISBLANK(Games!$B1462), "",Games!A1462)</f>
        <v/>
      </c>
      <c r="B1463" s="133" t="str">
        <f>IF(ISBLANK(Games!$B1462), "",Games!B1462)</f>
        <v/>
      </c>
      <c r="C1463" s="133" t="str">
        <f>IF(ISBLANK(Games!$B1462), "",Games!C1462)</f>
        <v/>
      </c>
      <c r="D1463" s="134" t="str">
        <f>IF(ISBLANK(Games!$D1462), "",IF(_xlfn.NUMBERVALUE(Games!D1462)=0, "",_xlfn.NUMBERVALUE(Games!D1462) ))</f>
        <v/>
      </c>
      <c r="E1463" s="141" t="str">
        <f>IF(ISBLANK(_xlfn.NUMBERVALUE(Games!$B1462)), "",IF(ISNUMBER(Table3[[#This Row],[Week]]), _xlfn.NUMBERVALUE(Games!J1462), ""))</f>
        <v/>
      </c>
      <c r="F1463" s="125" t="str">
        <f>IFERROR(IF(ISBLANK(Games!B1462), "", IF(Games!N1462=Games!B1462, Games!O1462, 1-Games!O1462)), "")</f>
        <v/>
      </c>
      <c r="G1463" s="142" t="str">
        <f>IF(OR(ISBLANK(Games!B1462),Table3[[#This Row],[Spread]]=""), "", IF('Prediction Log'!$D1463&lt;0, 'Prediction Log'!$B1463, 'Prediction Log'!$C1463))</f>
        <v/>
      </c>
      <c r="H1463" s="123" t="str">
        <f>IF(ISBLANK(Games!$B1462), "",Games!K1462)</f>
        <v/>
      </c>
      <c r="I1463" s="123" t="str">
        <f>IF('Prediction Log'!$F1463&gt;0.5, 'Prediction Log'!$B1463, IF('Prediction Log'!$F1463&lt;0.5, 'Prediction Log'!$C1463, "PICK"))</f>
        <v/>
      </c>
      <c r="J1463" s="124" t="str">
        <f>IF(ISBLANK(Games!B1462), "",IF('Prediction Log'!$I1463='Prediction Log'!$B1463, 'Prediction Log'!$F1463, 1-'Prediction Log'!$F1463))</f>
        <v/>
      </c>
      <c r="K1463" s="6" t="str">
        <f>IF(ISBLANK(Games!$B1462), "",Games!Q1462)</f>
        <v/>
      </c>
      <c r="L1463" s="143" t="str">
        <f>IF(ISBLANK(Games!AC1462), "",Games!AE1462)</f>
        <v/>
      </c>
      <c r="M1463" s="144" t="str">
        <f>IF(ISBLANK(Games!AC1462), "",_xlfn.NUMBERVALUE(Games!AD1462)-_xlfn.NUMBERVALUE(Games!AC1462))</f>
        <v/>
      </c>
      <c r="N1463" s="145" t="str">
        <f>IF(ISNUMBER(Table3[[#This Row],[Week]]), IF(ISNUMBER(Table3[[#This Row],[Predicted Spread]]), IF(OR(ISBLANK(Games!AC146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63" s="145" t="str">
        <f>IF(ISNUMBER(Table3[[#This Row],[Predicted Spread]]), IF(OR(ISBLANK(Games!AC146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63" s="145" t="str">
        <f>IF(ISNUMBER(Table3[[#This Row],[Predicted Spread]]), IF(ISBLANK(Games!AC146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63" s="145" t="str">
        <f>IFERROR(IF(OR(ISBLANK(Games!AC1462), Table3[[#This Row],[Spread]]=""),"",IF('Prediction Log'!$L1463='Prediction Log'!$G1463, "Y", "N")), "")</f>
        <v/>
      </c>
      <c r="R1463" s="145" t="str">
        <f>IF(ISNUMBER(Table3[[#This Row],[Predicted Spread]]), Table3[[#This Row],[Home Team Covered Market]],"")</f>
        <v/>
      </c>
      <c r="S1463" s="145" t="str">
        <f>IF(ISNUMBER(Table3[[#This Row],[Predicted Spread]]), IF(OR(Table3[[#This Row],[Market Side Correct]]="",ISBLANK(Games!AC1462)), "",IF(AND('Prediction Log'!$Q1463="Y", 'Prediction Log'!$R1463="Y"), "Y", "N")),"")</f>
        <v/>
      </c>
      <c r="T1463" s="145" t="str">
        <f>IF(ISNUMBER(Table3[[#This Row],[Predicted Spread]]), IF(ISBLANK(Games!AC1462),"",IF(Games!AE1462='Prediction Log'!$H1463, "Y", "N")), "")</f>
        <v/>
      </c>
      <c r="U1463" s="145" t="str">
        <f>IF(ISNUMBER(Table3[[#This Row],[Predicted Spread]]), IF(OR(Table3[[#This Row],[Spread]]="",ISBLANK(Games!AC1462)), "", IF(Table3[[#This Row],[Home Team Covered Market]]=Games!P1462, "Y", "N")),"")</f>
        <v/>
      </c>
      <c r="V1463" s="145" t="str">
        <f>IF(ISBLANK(Games!AC1462), "",IF('Prediction Log'!$I1463='Prediction Log'!$L1463, "Y", "N"))</f>
        <v/>
      </c>
      <c r="W1463" s="145" t="str">
        <f>IF(ISNUMBER(Table3[[#This Row],[Predicted Spread]]), IF(OR(Table3[[#This Row],[Model Spread Correct]]="",ISBLANK(Games!AC1462)), "",IF('Prediction Log'!$H1463&lt;&gt;'Prediction Log'!$L1463, "N",IF(AND('Prediction Log'!$E1463&gt;0, 'Prediction Log'!$M1463&gt;'Prediction Log'!$E1463, 'Prediction Log'!$H1463='Prediction Log'!$C1463), "Y", IF(AND('Prediction Log'!$E1463&lt;0, 'Prediction Log'!$M1463&lt;'Prediction Log'!$E1463,'Prediction Log'!$H1463='Prediction Log'!$B1463 ), "Y", IF('Prediction Log'!$M1463='Prediction Log'!$E1463, "PUSH", "N"))))), "")</f>
        <v/>
      </c>
      <c r="X1463" s="145" t="str">
        <f>IF(ISNUMBER(Table3[[#This Row],[Predicted Spread]]), IF(OR(Table3[[#This Row],[Model Spread Correct]]="",ISBLANK(Games!AC1462)), "",IF(AND('Prediction Log'!$T1463="Y", 'Prediction Log'!$U1463="Y"), "Y", "N")), "")</f>
        <v/>
      </c>
      <c r="Y1463" s="145" t="str">
        <f>IFERROR(IF(ISNUMBER(Table3[[#This Row],[Predicted Spread]]), IF(ISBLANK(Games!AC1462), "",IF('Prediction Log'!$D1463&gt;0, 'Prediction Log'!$M1463-'Prediction Log'!$D1463, IF('Prediction Log'!$D1463&lt;0, -'Prediction Log'!$M1463+'Prediction Log'!$D1463, "NA"))), ""), "")</f>
        <v/>
      </c>
      <c r="Z1463" s="145" t="str">
        <f>IF(ISNUMBER(Table3[[#This Row],[Difference from Market]]), IF(ISBLANK(Games!AC1462), "",ABS('Prediction Log'!$Y1463)), "")</f>
        <v/>
      </c>
      <c r="AA1463" s="146" t="str">
        <f>IF(ISNUMBER(Table3[[#This Row],[Predicted Spread]]), IF(ISBLANK(Games!AC1462), "",IF('Prediction Log'!$E1463&gt;0, 'Prediction Log'!$M1463-'Prediction Log'!$E1463, IF('Prediction Log'!$E1463&lt;0, -'Prediction Log'!$M1463+'Prediction Log'!$E1463, "NA"))), "")</f>
        <v/>
      </c>
      <c r="AB1463" s="147" t="str">
        <f>IF(ISNUMBER(Table3[[#This Row],[Difference from Prediction]]), IF(ISBLANK(Games!AD1462), "",ABS('Prediction Log'!$AA1463)), "")</f>
        <v/>
      </c>
      <c r="AC1463" s="161" t="str">
        <f>IF(ISNUMBER(Table3[[#This Row],[Predicted Spread]]), IF(OR(ISBLANK(Games!AC1462),Table3[[#This Row],[Market Side Correct]]="",ISBLANK('Prediction Log'!$L1463)), "",IF(OR(AND('Prediction Log'!D1463&lt;0, 'Prediction Log'!L1463='Prediction Log'!B1463), AND('Prediction Log'!D1463&gt;0, 'Prediction Log'!C1463='Prediction Log'!L1463)),"Y", IF(ISBLANK(Games!$B$2), "","N"))), "")</f>
        <v/>
      </c>
      <c r="AD1463" s="161" t="str">
        <f>'Prediction Log'!$S1463</f>
        <v/>
      </c>
    </row>
    <row r="1464" spans="1:30" x14ac:dyDescent="0.45">
      <c r="A1464" s="140" t="str">
        <f>IF(ISBLANK(Games!$B1463), "",Games!A1463)</f>
        <v/>
      </c>
      <c r="B1464" s="133" t="str">
        <f>IF(ISBLANK(Games!$B1463), "",Games!B1463)</f>
        <v/>
      </c>
      <c r="C1464" s="133" t="str">
        <f>IF(ISBLANK(Games!$B1463), "",Games!C1463)</f>
        <v/>
      </c>
      <c r="D1464" s="134" t="str">
        <f>IF(ISBLANK(Games!$D1463), "",IF(_xlfn.NUMBERVALUE(Games!D1463)=0, "",_xlfn.NUMBERVALUE(Games!D1463) ))</f>
        <v/>
      </c>
      <c r="E1464" s="141" t="str">
        <f>IF(ISBLANK(_xlfn.NUMBERVALUE(Games!$B1463)), "",IF(ISNUMBER(Table3[[#This Row],[Week]]), _xlfn.NUMBERVALUE(Games!J1463), ""))</f>
        <v/>
      </c>
      <c r="F1464" s="125" t="str">
        <f>IFERROR(IF(ISBLANK(Games!B1463), "", IF(Games!N1463=Games!B1463, Games!O1463, 1-Games!O1463)), "")</f>
        <v/>
      </c>
      <c r="G1464" s="142" t="str">
        <f>IF(OR(ISBLANK(Games!B1463),Table3[[#This Row],[Spread]]=""), "", IF('Prediction Log'!$D1464&lt;0, 'Prediction Log'!$B1464, 'Prediction Log'!$C1464))</f>
        <v/>
      </c>
      <c r="H1464" s="123" t="str">
        <f>IF(ISBLANK(Games!$B1463), "",Games!K1463)</f>
        <v/>
      </c>
      <c r="I1464" s="123" t="str">
        <f>IF('Prediction Log'!$F1464&gt;0.5, 'Prediction Log'!$B1464, IF('Prediction Log'!$F1464&lt;0.5, 'Prediction Log'!$C1464, "PICK"))</f>
        <v/>
      </c>
      <c r="J1464" s="124" t="str">
        <f>IF(ISBLANK(Games!B1463), "",IF('Prediction Log'!$I1464='Prediction Log'!$B1464, 'Prediction Log'!$F1464, 1-'Prediction Log'!$F1464))</f>
        <v/>
      </c>
      <c r="K1464" s="6" t="str">
        <f>IF(ISBLANK(Games!$B1463), "",Games!Q1463)</f>
        <v/>
      </c>
      <c r="L1464" s="143" t="str">
        <f>IF(ISBLANK(Games!AC1463), "",Games!AE1463)</f>
        <v/>
      </c>
      <c r="M1464" s="144" t="str">
        <f>IF(ISBLANK(Games!AC1463), "",_xlfn.NUMBERVALUE(Games!AD1463)-_xlfn.NUMBERVALUE(Games!AC1463))</f>
        <v/>
      </c>
      <c r="N1464" s="145" t="str">
        <f>IF(ISNUMBER(Table3[[#This Row],[Week]]), IF(ISNUMBER(Table3[[#This Row],[Predicted Spread]]), IF(OR(ISBLANK(Games!AC146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64" s="145" t="str">
        <f>IF(ISNUMBER(Table3[[#This Row],[Predicted Spread]]), IF(OR(ISBLANK(Games!AC146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64" s="145" t="str">
        <f>IF(ISNUMBER(Table3[[#This Row],[Predicted Spread]]), IF(ISBLANK(Games!AC146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64" s="145" t="str">
        <f>IFERROR(IF(OR(ISBLANK(Games!AC1463), Table3[[#This Row],[Spread]]=""),"",IF('Prediction Log'!$L1464='Prediction Log'!$G1464, "Y", "N")), "")</f>
        <v/>
      </c>
      <c r="R1464" s="145" t="str">
        <f>IF(ISNUMBER(Table3[[#This Row],[Predicted Spread]]), Table3[[#This Row],[Home Team Covered Market]],"")</f>
        <v/>
      </c>
      <c r="S1464" s="145" t="str">
        <f>IF(ISNUMBER(Table3[[#This Row],[Predicted Spread]]), IF(OR(Table3[[#This Row],[Market Side Correct]]="",ISBLANK(Games!AC1463)), "",IF(AND('Prediction Log'!$Q1464="Y", 'Prediction Log'!$R1464="Y"), "Y", "N")),"")</f>
        <v/>
      </c>
      <c r="T1464" s="145" t="str">
        <f>IF(ISNUMBER(Table3[[#This Row],[Predicted Spread]]), IF(ISBLANK(Games!AC1463),"",IF(Games!AE1463='Prediction Log'!$H1464, "Y", "N")), "")</f>
        <v/>
      </c>
      <c r="U1464" s="145" t="str">
        <f>IF(ISNUMBER(Table3[[#This Row],[Predicted Spread]]), IF(OR(Table3[[#This Row],[Spread]]="",ISBLANK(Games!AC1463)), "", IF(Table3[[#This Row],[Home Team Covered Market]]=Games!P1463, "Y", "N")),"")</f>
        <v/>
      </c>
      <c r="V1464" s="145" t="str">
        <f>IF(ISBLANK(Games!AC1463), "",IF('Prediction Log'!$I1464='Prediction Log'!$L1464, "Y", "N"))</f>
        <v/>
      </c>
      <c r="W1464" s="145" t="str">
        <f>IF(ISNUMBER(Table3[[#This Row],[Predicted Spread]]), IF(OR(Table3[[#This Row],[Model Spread Correct]]="",ISBLANK(Games!AC1463)), "",IF('Prediction Log'!$H1464&lt;&gt;'Prediction Log'!$L1464, "N",IF(AND('Prediction Log'!$E1464&gt;0, 'Prediction Log'!$M1464&gt;'Prediction Log'!$E1464, 'Prediction Log'!$H1464='Prediction Log'!$C1464), "Y", IF(AND('Prediction Log'!$E1464&lt;0, 'Prediction Log'!$M1464&lt;'Prediction Log'!$E1464,'Prediction Log'!$H1464='Prediction Log'!$B1464 ), "Y", IF('Prediction Log'!$M1464='Prediction Log'!$E1464, "PUSH", "N"))))), "")</f>
        <v/>
      </c>
      <c r="X1464" s="145" t="str">
        <f>IF(ISNUMBER(Table3[[#This Row],[Predicted Spread]]), IF(OR(Table3[[#This Row],[Model Spread Correct]]="",ISBLANK(Games!AC1463)), "",IF(AND('Prediction Log'!$T1464="Y", 'Prediction Log'!$U1464="Y"), "Y", "N")), "")</f>
        <v/>
      </c>
      <c r="Y1464" s="145" t="str">
        <f>IFERROR(IF(ISNUMBER(Table3[[#This Row],[Predicted Spread]]), IF(ISBLANK(Games!AC1463), "",IF('Prediction Log'!$D1464&gt;0, 'Prediction Log'!$M1464-'Prediction Log'!$D1464, IF('Prediction Log'!$D1464&lt;0, -'Prediction Log'!$M1464+'Prediction Log'!$D1464, "NA"))), ""), "")</f>
        <v/>
      </c>
      <c r="Z1464" s="145" t="str">
        <f>IF(ISNUMBER(Table3[[#This Row],[Difference from Market]]), IF(ISBLANK(Games!AC1463), "",ABS('Prediction Log'!$Y1464)), "")</f>
        <v/>
      </c>
      <c r="AA1464" s="146" t="str">
        <f>IF(ISNUMBER(Table3[[#This Row],[Predicted Spread]]), IF(ISBLANK(Games!AC1463), "",IF('Prediction Log'!$E1464&gt;0, 'Prediction Log'!$M1464-'Prediction Log'!$E1464, IF('Prediction Log'!$E1464&lt;0, -'Prediction Log'!$M1464+'Prediction Log'!$E1464, "NA"))), "")</f>
        <v/>
      </c>
      <c r="AB1464" s="147" t="str">
        <f>IF(ISNUMBER(Table3[[#This Row],[Difference from Prediction]]), IF(ISBLANK(Games!AD1463), "",ABS('Prediction Log'!$AA1464)), "")</f>
        <v/>
      </c>
      <c r="AC1464" s="161" t="str">
        <f>IF(ISNUMBER(Table3[[#This Row],[Predicted Spread]]), IF(OR(ISBLANK(Games!AC1463),Table3[[#This Row],[Market Side Correct]]="",ISBLANK('Prediction Log'!$L1464)), "",IF(OR(AND('Prediction Log'!D1464&lt;0, 'Prediction Log'!L1464='Prediction Log'!B1464), AND('Prediction Log'!D1464&gt;0, 'Prediction Log'!C1464='Prediction Log'!L1464)),"Y", IF(ISBLANK(Games!$B$2), "","N"))), "")</f>
        <v/>
      </c>
      <c r="AD1464" s="161" t="str">
        <f>'Prediction Log'!$S1464</f>
        <v/>
      </c>
    </row>
    <row r="1465" spans="1:30" x14ac:dyDescent="0.45">
      <c r="A1465" s="140" t="str">
        <f>IF(ISBLANK(Games!$B1464), "",Games!A1464)</f>
        <v/>
      </c>
      <c r="B1465" s="133" t="str">
        <f>IF(ISBLANK(Games!$B1464), "",Games!B1464)</f>
        <v/>
      </c>
      <c r="C1465" s="133" t="str">
        <f>IF(ISBLANK(Games!$B1464), "",Games!C1464)</f>
        <v/>
      </c>
      <c r="D1465" s="134" t="str">
        <f>IF(ISBLANK(Games!$D1464), "",IF(_xlfn.NUMBERVALUE(Games!D1464)=0, "",_xlfn.NUMBERVALUE(Games!D1464) ))</f>
        <v/>
      </c>
      <c r="E1465" s="141" t="str">
        <f>IF(ISBLANK(_xlfn.NUMBERVALUE(Games!$B1464)), "",IF(ISNUMBER(Table3[[#This Row],[Week]]), _xlfn.NUMBERVALUE(Games!J1464), ""))</f>
        <v/>
      </c>
      <c r="F1465" s="125" t="str">
        <f>IFERROR(IF(ISBLANK(Games!B1464), "", IF(Games!N1464=Games!B1464, Games!O1464, 1-Games!O1464)), "")</f>
        <v/>
      </c>
      <c r="G1465" s="142" t="str">
        <f>IF(OR(ISBLANK(Games!B1464),Table3[[#This Row],[Spread]]=""), "", IF('Prediction Log'!$D1465&lt;0, 'Prediction Log'!$B1465, 'Prediction Log'!$C1465))</f>
        <v/>
      </c>
      <c r="H1465" s="123" t="str">
        <f>IF(ISBLANK(Games!$B1464), "",Games!K1464)</f>
        <v/>
      </c>
      <c r="I1465" s="123" t="str">
        <f>IF('Prediction Log'!$F1465&gt;0.5, 'Prediction Log'!$B1465, IF('Prediction Log'!$F1465&lt;0.5, 'Prediction Log'!$C1465, "PICK"))</f>
        <v/>
      </c>
      <c r="J1465" s="124" t="str">
        <f>IF(ISBLANK(Games!B1464), "",IF('Prediction Log'!$I1465='Prediction Log'!$B1465, 'Prediction Log'!$F1465, 1-'Prediction Log'!$F1465))</f>
        <v/>
      </c>
      <c r="K1465" s="6" t="str">
        <f>IF(ISBLANK(Games!$B1464), "",Games!Q1464)</f>
        <v/>
      </c>
      <c r="L1465" s="143" t="str">
        <f>IF(ISBLANK(Games!AC1464), "",Games!AE1464)</f>
        <v/>
      </c>
      <c r="M1465" s="144" t="str">
        <f>IF(ISBLANK(Games!AC1464), "",_xlfn.NUMBERVALUE(Games!AD1464)-_xlfn.NUMBERVALUE(Games!AC1464))</f>
        <v/>
      </c>
      <c r="N1465" s="145" t="str">
        <f>IF(ISNUMBER(Table3[[#This Row],[Week]]), IF(ISNUMBER(Table3[[#This Row],[Predicted Spread]]), IF(OR(ISBLANK(Games!AC146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65" s="145" t="str">
        <f>IF(ISNUMBER(Table3[[#This Row],[Predicted Spread]]), IF(OR(ISBLANK(Games!AC146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65" s="145" t="str">
        <f>IF(ISNUMBER(Table3[[#This Row],[Predicted Spread]]), IF(ISBLANK(Games!AC146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65" s="145" t="str">
        <f>IFERROR(IF(OR(ISBLANK(Games!AC1464), Table3[[#This Row],[Spread]]=""),"",IF('Prediction Log'!$L1465='Prediction Log'!$G1465, "Y", "N")), "")</f>
        <v/>
      </c>
      <c r="R1465" s="145" t="str">
        <f>IF(ISNUMBER(Table3[[#This Row],[Predicted Spread]]), Table3[[#This Row],[Home Team Covered Market]],"")</f>
        <v/>
      </c>
      <c r="S1465" s="145" t="str">
        <f>IF(ISNUMBER(Table3[[#This Row],[Predicted Spread]]), IF(OR(Table3[[#This Row],[Market Side Correct]]="",ISBLANK(Games!AC1464)), "",IF(AND('Prediction Log'!$Q1465="Y", 'Prediction Log'!$R1465="Y"), "Y", "N")),"")</f>
        <v/>
      </c>
      <c r="T1465" s="145" t="str">
        <f>IF(ISNUMBER(Table3[[#This Row],[Predicted Spread]]), IF(ISBLANK(Games!AC1464),"",IF(Games!AE1464='Prediction Log'!$H1465, "Y", "N")), "")</f>
        <v/>
      </c>
      <c r="U1465" s="145" t="str">
        <f>IF(ISNUMBER(Table3[[#This Row],[Predicted Spread]]), IF(OR(Table3[[#This Row],[Spread]]="",ISBLANK(Games!AC1464)), "", IF(Table3[[#This Row],[Home Team Covered Market]]=Games!P1464, "Y", "N")),"")</f>
        <v/>
      </c>
      <c r="V1465" s="145" t="str">
        <f>IF(ISBLANK(Games!AC1464), "",IF('Prediction Log'!$I1465='Prediction Log'!$L1465, "Y", "N"))</f>
        <v/>
      </c>
      <c r="W1465" s="145" t="str">
        <f>IF(ISNUMBER(Table3[[#This Row],[Predicted Spread]]), IF(OR(Table3[[#This Row],[Model Spread Correct]]="",ISBLANK(Games!AC1464)), "",IF('Prediction Log'!$H1465&lt;&gt;'Prediction Log'!$L1465, "N",IF(AND('Prediction Log'!$E1465&gt;0, 'Prediction Log'!$M1465&gt;'Prediction Log'!$E1465, 'Prediction Log'!$H1465='Prediction Log'!$C1465), "Y", IF(AND('Prediction Log'!$E1465&lt;0, 'Prediction Log'!$M1465&lt;'Prediction Log'!$E1465,'Prediction Log'!$H1465='Prediction Log'!$B1465 ), "Y", IF('Prediction Log'!$M1465='Prediction Log'!$E1465, "PUSH", "N"))))), "")</f>
        <v/>
      </c>
      <c r="X1465" s="145" t="str">
        <f>IF(ISNUMBER(Table3[[#This Row],[Predicted Spread]]), IF(OR(Table3[[#This Row],[Model Spread Correct]]="",ISBLANK(Games!AC1464)), "",IF(AND('Prediction Log'!$T1465="Y", 'Prediction Log'!$U1465="Y"), "Y", "N")), "")</f>
        <v/>
      </c>
      <c r="Y1465" s="145" t="str">
        <f>IFERROR(IF(ISNUMBER(Table3[[#This Row],[Predicted Spread]]), IF(ISBLANK(Games!AC1464), "",IF('Prediction Log'!$D1465&gt;0, 'Prediction Log'!$M1465-'Prediction Log'!$D1465, IF('Prediction Log'!$D1465&lt;0, -'Prediction Log'!$M1465+'Prediction Log'!$D1465, "NA"))), ""), "")</f>
        <v/>
      </c>
      <c r="Z1465" s="145" t="str">
        <f>IF(ISNUMBER(Table3[[#This Row],[Difference from Market]]), IF(ISBLANK(Games!AC1464), "",ABS('Prediction Log'!$Y1465)), "")</f>
        <v/>
      </c>
      <c r="AA1465" s="146" t="str">
        <f>IF(ISNUMBER(Table3[[#This Row],[Predicted Spread]]), IF(ISBLANK(Games!AC1464), "",IF('Prediction Log'!$E1465&gt;0, 'Prediction Log'!$M1465-'Prediction Log'!$E1465, IF('Prediction Log'!$E1465&lt;0, -'Prediction Log'!$M1465+'Prediction Log'!$E1465, "NA"))), "")</f>
        <v/>
      </c>
      <c r="AB1465" s="147" t="str">
        <f>IF(ISNUMBER(Table3[[#This Row],[Difference from Prediction]]), IF(ISBLANK(Games!AD1464), "",ABS('Prediction Log'!$AA1465)), "")</f>
        <v/>
      </c>
      <c r="AC1465" s="161" t="str">
        <f>IF(ISNUMBER(Table3[[#This Row],[Predicted Spread]]), IF(OR(ISBLANK(Games!AC1464),Table3[[#This Row],[Market Side Correct]]="",ISBLANK('Prediction Log'!$L1465)), "",IF(OR(AND('Prediction Log'!D1465&lt;0, 'Prediction Log'!L1465='Prediction Log'!B1465), AND('Prediction Log'!D1465&gt;0, 'Prediction Log'!C1465='Prediction Log'!L1465)),"Y", IF(ISBLANK(Games!$B$2), "","N"))), "")</f>
        <v/>
      </c>
      <c r="AD1465" s="161" t="str">
        <f>'Prediction Log'!$S1465</f>
        <v/>
      </c>
    </row>
    <row r="1466" spans="1:30" x14ac:dyDescent="0.45">
      <c r="A1466" s="140" t="str">
        <f>IF(ISBLANK(Games!$B1465), "",Games!A1465)</f>
        <v/>
      </c>
      <c r="B1466" s="133" t="str">
        <f>IF(ISBLANK(Games!$B1465), "",Games!B1465)</f>
        <v/>
      </c>
      <c r="C1466" s="133" t="str">
        <f>IF(ISBLANK(Games!$B1465), "",Games!C1465)</f>
        <v/>
      </c>
      <c r="D1466" s="134" t="str">
        <f>IF(ISBLANK(Games!$D1465), "",IF(_xlfn.NUMBERVALUE(Games!D1465)=0, "",_xlfn.NUMBERVALUE(Games!D1465) ))</f>
        <v/>
      </c>
      <c r="E1466" s="141" t="str">
        <f>IF(ISBLANK(_xlfn.NUMBERVALUE(Games!$B1465)), "",IF(ISNUMBER(Table3[[#This Row],[Week]]), _xlfn.NUMBERVALUE(Games!J1465), ""))</f>
        <v/>
      </c>
      <c r="F1466" s="125" t="str">
        <f>IFERROR(IF(ISBLANK(Games!B1465), "", IF(Games!N1465=Games!B1465, Games!O1465, 1-Games!O1465)), "")</f>
        <v/>
      </c>
      <c r="G1466" s="142" t="str">
        <f>IF(OR(ISBLANK(Games!B1465),Table3[[#This Row],[Spread]]=""), "", IF('Prediction Log'!$D1466&lt;0, 'Prediction Log'!$B1466, 'Prediction Log'!$C1466))</f>
        <v/>
      </c>
      <c r="H1466" s="123" t="str">
        <f>IF(ISBLANK(Games!$B1465), "",Games!K1465)</f>
        <v/>
      </c>
      <c r="I1466" s="123" t="str">
        <f>IF('Prediction Log'!$F1466&gt;0.5, 'Prediction Log'!$B1466, IF('Prediction Log'!$F1466&lt;0.5, 'Prediction Log'!$C1466, "PICK"))</f>
        <v/>
      </c>
      <c r="J1466" s="124" t="str">
        <f>IF(ISBLANK(Games!B1465), "",IF('Prediction Log'!$I1466='Prediction Log'!$B1466, 'Prediction Log'!$F1466, 1-'Prediction Log'!$F1466))</f>
        <v/>
      </c>
      <c r="K1466" s="6" t="str">
        <f>IF(ISBLANK(Games!$B1465), "",Games!Q1465)</f>
        <v/>
      </c>
      <c r="L1466" s="143" t="str">
        <f>IF(ISBLANK(Games!AC1465), "",Games!AE1465)</f>
        <v/>
      </c>
      <c r="M1466" s="144" t="str">
        <f>IF(ISBLANK(Games!AC1465), "",_xlfn.NUMBERVALUE(Games!AD1465)-_xlfn.NUMBERVALUE(Games!AC1465))</f>
        <v/>
      </c>
      <c r="N1466" s="145" t="str">
        <f>IF(ISNUMBER(Table3[[#This Row],[Week]]), IF(ISNUMBER(Table3[[#This Row],[Predicted Spread]]), IF(OR(ISBLANK(Games!AC146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66" s="145" t="str">
        <f>IF(ISNUMBER(Table3[[#This Row],[Predicted Spread]]), IF(OR(ISBLANK(Games!AC146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66" s="145" t="str">
        <f>IF(ISNUMBER(Table3[[#This Row],[Predicted Spread]]), IF(ISBLANK(Games!AC146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66" s="145" t="str">
        <f>IFERROR(IF(OR(ISBLANK(Games!AC1465), Table3[[#This Row],[Spread]]=""),"",IF('Prediction Log'!$L1466='Prediction Log'!$G1466, "Y", "N")), "")</f>
        <v/>
      </c>
      <c r="R1466" s="145" t="str">
        <f>IF(ISNUMBER(Table3[[#This Row],[Predicted Spread]]), Table3[[#This Row],[Home Team Covered Market]],"")</f>
        <v/>
      </c>
      <c r="S1466" s="145" t="str">
        <f>IF(ISNUMBER(Table3[[#This Row],[Predicted Spread]]), IF(OR(Table3[[#This Row],[Market Side Correct]]="",ISBLANK(Games!AC1465)), "",IF(AND('Prediction Log'!$Q1466="Y", 'Prediction Log'!$R1466="Y"), "Y", "N")),"")</f>
        <v/>
      </c>
      <c r="T1466" s="145" t="str">
        <f>IF(ISNUMBER(Table3[[#This Row],[Predicted Spread]]), IF(ISBLANK(Games!AC1465),"",IF(Games!AE1465='Prediction Log'!$H1466, "Y", "N")), "")</f>
        <v/>
      </c>
      <c r="U1466" s="145" t="str">
        <f>IF(ISNUMBER(Table3[[#This Row],[Predicted Spread]]), IF(OR(Table3[[#This Row],[Spread]]="",ISBLANK(Games!AC1465)), "", IF(Table3[[#This Row],[Home Team Covered Market]]=Games!P1465, "Y", "N")),"")</f>
        <v/>
      </c>
      <c r="V1466" s="145" t="str">
        <f>IF(ISBLANK(Games!AC1465), "",IF('Prediction Log'!$I1466='Prediction Log'!$L1466, "Y", "N"))</f>
        <v/>
      </c>
      <c r="W1466" s="145" t="str">
        <f>IF(ISNUMBER(Table3[[#This Row],[Predicted Spread]]), IF(OR(Table3[[#This Row],[Model Spread Correct]]="",ISBLANK(Games!AC1465)), "",IF('Prediction Log'!$H1466&lt;&gt;'Prediction Log'!$L1466, "N",IF(AND('Prediction Log'!$E1466&gt;0, 'Prediction Log'!$M1466&gt;'Prediction Log'!$E1466, 'Prediction Log'!$H1466='Prediction Log'!$C1466), "Y", IF(AND('Prediction Log'!$E1466&lt;0, 'Prediction Log'!$M1466&lt;'Prediction Log'!$E1466,'Prediction Log'!$H1466='Prediction Log'!$B1466 ), "Y", IF('Prediction Log'!$M1466='Prediction Log'!$E1466, "PUSH", "N"))))), "")</f>
        <v/>
      </c>
      <c r="X1466" s="145" t="str">
        <f>IF(ISNUMBER(Table3[[#This Row],[Predicted Spread]]), IF(OR(Table3[[#This Row],[Model Spread Correct]]="",ISBLANK(Games!AC1465)), "",IF(AND('Prediction Log'!$T1466="Y", 'Prediction Log'!$U1466="Y"), "Y", "N")), "")</f>
        <v/>
      </c>
      <c r="Y1466" s="145" t="str">
        <f>IFERROR(IF(ISNUMBER(Table3[[#This Row],[Predicted Spread]]), IF(ISBLANK(Games!AC1465), "",IF('Prediction Log'!$D1466&gt;0, 'Prediction Log'!$M1466-'Prediction Log'!$D1466, IF('Prediction Log'!$D1466&lt;0, -'Prediction Log'!$M1466+'Prediction Log'!$D1466, "NA"))), ""), "")</f>
        <v/>
      </c>
      <c r="Z1466" s="145" t="str">
        <f>IF(ISNUMBER(Table3[[#This Row],[Difference from Market]]), IF(ISBLANK(Games!AC1465), "",ABS('Prediction Log'!$Y1466)), "")</f>
        <v/>
      </c>
      <c r="AA1466" s="146" t="str">
        <f>IF(ISNUMBER(Table3[[#This Row],[Predicted Spread]]), IF(ISBLANK(Games!AC1465), "",IF('Prediction Log'!$E1466&gt;0, 'Prediction Log'!$M1466-'Prediction Log'!$E1466, IF('Prediction Log'!$E1466&lt;0, -'Prediction Log'!$M1466+'Prediction Log'!$E1466, "NA"))), "")</f>
        <v/>
      </c>
      <c r="AB1466" s="147" t="str">
        <f>IF(ISNUMBER(Table3[[#This Row],[Difference from Prediction]]), IF(ISBLANK(Games!AD1465), "",ABS('Prediction Log'!$AA1466)), "")</f>
        <v/>
      </c>
      <c r="AC1466" s="161" t="str">
        <f>IF(ISNUMBER(Table3[[#This Row],[Predicted Spread]]), IF(OR(ISBLANK(Games!AC1465),Table3[[#This Row],[Market Side Correct]]="",ISBLANK('Prediction Log'!$L1466)), "",IF(OR(AND('Prediction Log'!D1466&lt;0, 'Prediction Log'!L1466='Prediction Log'!B1466), AND('Prediction Log'!D1466&gt;0, 'Prediction Log'!C1466='Prediction Log'!L1466)),"Y", IF(ISBLANK(Games!$B$2), "","N"))), "")</f>
        <v/>
      </c>
      <c r="AD1466" s="161" t="str">
        <f>'Prediction Log'!$S1466</f>
        <v/>
      </c>
    </row>
    <row r="1467" spans="1:30" x14ac:dyDescent="0.45">
      <c r="A1467" s="140" t="str">
        <f>IF(ISBLANK(Games!$B1466), "",Games!A1466)</f>
        <v/>
      </c>
      <c r="B1467" s="133" t="str">
        <f>IF(ISBLANK(Games!$B1466), "",Games!B1466)</f>
        <v/>
      </c>
      <c r="C1467" s="133" t="str">
        <f>IF(ISBLANK(Games!$B1466), "",Games!C1466)</f>
        <v/>
      </c>
      <c r="D1467" s="134" t="str">
        <f>IF(ISBLANK(Games!$D1466), "",IF(_xlfn.NUMBERVALUE(Games!D1466)=0, "",_xlfn.NUMBERVALUE(Games!D1466) ))</f>
        <v/>
      </c>
      <c r="E1467" s="141" t="str">
        <f>IF(ISBLANK(_xlfn.NUMBERVALUE(Games!$B1466)), "",IF(ISNUMBER(Table3[[#This Row],[Week]]), _xlfn.NUMBERVALUE(Games!J1466), ""))</f>
        <v/>
      </c>
      <c r="F1467" s="125" t="str">
        <f>IFERROR(IF(ISBLANK(Games!B1466), "", IF(Games!N1466=Games!B1466, Games!O1466, 1-Games!O1466)), "")</f>
        <v/>
      </c>
      <c r="G1467" s="142" t="str">
        <f>IF(OR(ISBLANK(Games!B1466),Table3[[#This Row],[Spread]]=""), "", IF('Prediction Log'!$D1467&lt;0, 'Prediction Log'!$B1467, 'Prediction Log'!$C1467))</f>
        <v/>
      </c>
      <c r="H1467" s="123" t="str">
        <f>IF(ISBLANK(Games!$B1466), "",Games!K1466)</f>
        <v/>
      </c>
      <c r="I1467" s="123" t="str">
        <f>IF('Prediction Log'!$F1467&gt;0.5, 'Prediction Log'!$B1467, IF('Prediction Log'!$F1467&lt;0.5, 'Prediction Log'!$C1467, "PICK"))</f>
        <v/>
      </c>
      <c r="J1467" s="124" t="str">
        <f>IF(ISBLANK(Games!B1466), "",IF('Prediction Log'!$I1467='Prediction Log'!$B1467, 'Prediction Log'!$F1467, 1-'Prediction Log'!$F1467))</f>
        <v/>
      </c>
      <c r="K1467" s="6" t="str">
        <f>IF(ISBLANK(Games!$B1466), "",Games!Q1466)</f>
        <v/>
      </c>
      <c r="L1467" s="143" t="str">
        <f>IF(ISBLANK(Games!AC1466), "",Games!AE1466)</f>
        <v/>
      </c>
      <c r="M1467" s="144" t="str">
        <f>IF(ISBLANK(Games!AC1466), "",_xlfn.NUMBERVALUE(Games!AD1466)-_xlfn.NUMBERVALUE(Games!AC1466))</f>
        <v/>
      </c>
      <c r="N1467" s="145" t="str">
        <f>IF(ISNUMBER(Table3[[#This Row],[Week]]), IF(ISNUMBER(Table3[[#This Row],[Predicted Spread]]), IF(OR(ISBLANK(Games!AC146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67" s="145" t="str">
        <f>IF(ISNUMBER(Table3[[#This Row],[Predicted Spread]]), IF(OR(ISBLANK(Games!AC146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67" s="145" t="str">
        <f>IF(ISNUMBER(Table3[[#This Row],[Predicted Spread]]), IF(ISBLANK(Games!AC146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67" s="145" t="str">
        <f>IFERROR(IF(OR(ISBLANK(Games!AC1466), Table3[[#This Row],[Spread]]=""),"",IF('Prediction Log'!$L1467='Prediction Log'!$G1467, "Y", "N")), "")</f>
        <v/>
      </c>
      <c r="R1467" s="145" t="str">
        <f>IF(ISNUMBER(Table3[[#This Row],[Predicted Spread]]), Table3[[#This Row],[Home Team Covered Market]],"")</f>
        <v/>
      </c>
      <c r="S1467" s="145" t="str">
        <f>IF(ISNUMBER(Table3[[#This Row],[Predicted Spread]]), IF(OR(Table3[[#This Row],[Market Side Correct]]="",ISBLANK(Games!AC1466)), "",IF(AND('Prediction Log'!$Q1467="Y", 'Prediction Log'!$R1467="Y"), "Y", "N")),"")</f>
        <v/>
      </c>
      <c r="T1467" s="145" t="str">
        <f>IF(ISNUMBER(Table3[[#This Row],[Predicted Spread]]), IF(ISBLANK(Games!AC1466),"",IF(Games!AE1466='Prediction Log'!$H1467, "Y", "N")), "")</f>
        <v/>
      </c>
      <c r="U1467" s="145" t="str">
        <f>IF(ISNUMBER(Table3[[#This Row],[Predicted Spread]]), IF(OR(Table3[[#This Row],[Spread]]="",ISBLANK(Games!AC1466)), "", IF(Table3[[#This Row],[Home Team Covered Market]]=Games!P1466, "Y", "N")),"")</f>
        <v/>
      </c>
      <c r="V1467" s="145" t="str">
        <f>IF(ISBLANK(Games!AC1466), "",IF('Prediction Log'!$I1467='Prediction Log'!$L1467, "Y", "N"))</f>
        <v/>
      </c>
      <c r="W1467" s="145" t="str">
        <f>IF(ISNUMBER(Table3[[#This Row],[Predicted Spread]]), IF(OR(Table3[[#This Row],[Model Spread Correct]]="",ISBLANK(Games!AC1466)), "",IF('Prediction Log'!$H1467&lt;&gt;'Prediction Log'!$L1467, "N",IF(AND('Prediction Log'!$E1467&gt;0, 'Prediction Log'!$M1467&gt;'Prediction Log'!$E1467, 'Prediction Log'!$H1467='Prediction Log'!$C1467), "Y", IF(AND('Prediction Log'!$E1467&lt;0, 'Prediction Log'!$M1467&lt;'Prediction Log'!$E1467,'Prediction Log'!$H1467='Prediction Log'!$B1467 ), "Y", IF('Prediction Log'!$M1467='Prediction Log'!$E1467, "PUSH", "N"))))), "")</f>
        <v/>
      </c>
      <c r="X1467" s="145" t="str">
        <f>IF(ISNUMBER(Table3[[#This Row],[Predicted Spread]]), IF(OR(Table3[[#This Row],[Model Spread Correct]]="",ISBLANK(Games!AC1466)), "",IF(AND('Prediction Log'!$T1467="Y", 'Prediction Log'!$U1467="Y"), "Y", "N")), "")</f>
        <v/>
      </c>
      <c r="Y1467" s="145" t="str">
        <f>IFERROR(IF(ISNUMBER(Table3[[#This Row],[Predicted Spread]]), IF(ISBLANK(Games!AC1466), "",IF('Prediction Log'!$D1467&gt;0, 'Prediction Log'!$M1467-'Prediction Log'!$D1467, IF('Prediction Log'!$D1467&lt;0, -'Prediction Log'!$M1467+'Prediction Log'!$D1467, "NA"))), ""), "")</f>
        <v/>
      </c>
      <c r="Z1467" s="145" t="str">
        <f>IF(ISNUMBER(Table3[[#This Row],[Difference from Market]]), IF(ISBLANK(Games!AC1466), "",ABS('Prediction Log'!$Y1467)), "")</f>
        <v/>
      </c>
      <c r="AA1467" s="146" t="str">
        <f>IF(ISNUMBER(Table3[[#This Row],[Predicted Spread]]), IF(ISBLANK(Games!AC1466), "",IF('Prediction Log'!$E1467&gt;0, 'Prediction Log'!$M1467-'Prediction Log'!$E1467, IF('Prediction Log'!$E1467&lt;0, -'Prediction Log'!$M1467+'Prediction Log'!$E1467, "NA"))), "")</f>
        <v/>
      </c>
      <c r="AB1467" s="147" t="str">
        <f>IF(ISNUMBER(Table3[[#This Row],[Difference from Prediction]]), IF(ISBLANK(Games!AD1466), "",ABS('Prediction Log'!$AA1467)), "")</f>
        <v/>
      </c>
      <c r="AC1467" s="161" t="str">
        <f>IF(ISNUMBER(Table3[[#This Row],[Predicted Spread]]), IF(OR(ISBLANK(Games!AC1466),Table3[[#This Row],[Market Side Correct]]="",ISBLANK('Prediction Log'!$L1467)), "",IF(OR(AND('Prediction Log'!D1467&lt;0, 'Prediction Log'!L1467='Prediction Log'!B1467), AND('Prediction Log'!D1467&gt;0, 'Prediction Log'!C1467='Prediction Log'!L1467)),"Y", IF(ISBLANK(Games!$B$2), "","N"))), "")</f>
        <v/>
      </c>
      <c r="AD1467" s="161" t="str">
        <f>'Prediction Log'!$S1467</f>
        <v/>
      </c>
    </row>
    <row r="1468" spans="1:30" x14ac:dyDescent="0.45">
      <c r="A1468" s="140" t="str">
        <f>IF(ISBLANK(Games!$B1467), "",Games!A1467)</f>
        <v/>
      </c>
      <c r="B1468" s="133" t="str">
        <f>IF(ISBLANK(Games!$B1467), "",Games!B1467)</f>
        <v/>
      </c>
      <c r="C1468" s="133" t="str">
        <f>IF(ISBLANK(Games!$B1467), "",Games!C1467)</f>
        <v/>
      </c>
      <c r="D1468" s="134" t="str">
        <f>IF(ISBLANK(Games!$D1467), "",IF(_xlfn.NUMBERVALUE(Games!D1467)=0, "",_xlfn.NUMBERVALUE(Games!D1467) ))</f>
        <v/>
      </c>
      <c r="E1468" s="141" t="str">
        <f>IF(ISBLANK(_xlfn.NUMBERVALUE(Games!$B1467)), "",IF(ISNUMBER(Table3[[#This Row],[Week]]), _xlfn.NUMBERVALUE(Games!J1467), ""))</f>
        <v/>
      </c>
      <c r="F1468" s="125" t="str">
        <f>IFERROR(IF(ISBLANK(Games!B1467), "", IF(Games!N1467=Games!B1467, Games!O1467, 1-Games!O1467)), "")</f>
        <v/>
      </c>
      <c r="G1468" s="142" t="str">
        <f>IF(OR(ISBLANK(Games!B1467),Table3[[#This Row],[Spread]]=""), "", IF('Prediction Log'!$D1468&lt;0, 'Prediction Log'!$B1468, 'Prediction Log'!$C1468))</f>
        <v/>
      </c>
      <c r="H1468" s="123" t="str">
        <f>IF(ISBLANK(Games!$B1467), "",Games!K1467)</f>
        <v/>
      </c>
      <c r="I1468" s="123" t="str">
        <f>IF('Prediction Log'!$F1468&gt;0.5, 'Prediction Log'!$B1468, IF('Prediction Log'!$F1468&lt;0.5, 'Prediction Log'!$C1468, "PICK"))</f>
        <v/>
      </c>
      <c r="J1468" s="124" t="str">
        <f>IF(ISBLANK(Games!B1467), "",IF('Prediction Log'!$I1468='Prediction Log'!$B1468, 'Prediction Log'!$F1468, 1-'Prediction Log'!$F1468))</f>
        <v/>
      </c>
      <c r="K1468" s="6" t="str">
        <f>IF(ISBLANK(Games!$B1467), "",Games!Q1467)</f>
        <v/>
      </c>
      <c r="L1468" s="143" t="str">
        <f>IF(ISBLANK(Games!AC1467), "",Games!AE1467)</f>
        <v/>
      </c>
      <c r="M1468" s="144" t="str">
        <f>IF(ISBLANK(Games!AC1467), "",_xlfn.NUMBERVALUE(Games!AD1467)-_xlfn.NUMBERVALUE(Games!AC1467))</f>
        <v/>
      </c>
      <c r="N1468" s="145" t="str">
        <f>IF(ISNUMBER(Table3[[#This Row],[Week]]), IF(ISNUMBER(Table3[[#This Row],[Predicted Spread]]), IF(OR(ISBLANK(Games!AC146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68" s="145" t="str">
        <f>IF(ISNUMBER(Table3[[#This Row],[Predicted Spread]]), IF(OR(ISBLANK(Games!AC146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68" s="145" t="str">
        <f>IF(ISNUMBER(Table3[[#This Row],[Predicted Spread]]), IF(ISBLANK(Games!AC146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68" s="145" t="str">
        <f>IFERROR(IF(OR(ISBLANK(Games!AC1467), Table3[[#This Row],[Spread]]=""),"",IF('Prediction Log'!$L1468='Prediction Log'!$G1468, "Y", "N")), "")</f>
        <v/>
      </c>
      <c r="R1468" s="145" t="str">
        <f>IF(ISNUMBER(Table3[[#This Row],[Predicted Spread]]), Table3[[#This Row],[Home Team Covered Market]],"")</f>
        <v/>
      </c>
      <c r="S1468" s="145" t="str">
        <f>IF(ISNUMBER(Table3[[#This Row],[Predicted Spread]]), IF(OR(Table3[[#This Row],[Market Side Correct]]="",ISBLANK(Games!AC1467)), "",IF(AND('Prediction Log'!$Q1468="Y", 'Prediction Log'!$R1468="Y"), "Y", "N")),"")</f>
        <v/>
      </c>
      <c r="T1468" s="145" t="str">
        <f>IF(ISNUMBER(Table3[[#This Row],[Predicted Spread]]), IF(ISBLANK(Games!AC1467),"",IF(Games!AE1467='Prediction Log'!$H1468, "Y", "N")), "")</f>
        <v/>
      </c>
      <c r="U1468" s="145" t="str">
        <f>IF(ISNUMBER(Table3[[#This Row],[Predicted Spread]]), IF(OR(Table3[[#This Row],[Spread]]="",ISBLANK(Games!AC1467)), "", IF(Table3[[#This Row],[Home Team Covered Market]]=Games!P1467, "Y", "N")),"")</f>
        <v/>
      </c>
      <c r="V1468" s="145" t="str">
        <f>IF(ISBLANK(Games!AC1467), "",IF('Prediction Log'!$I1468='Prediction Log'!$L1468, "Y", "N"))</f>
        <v/>
      </c>
      <c r="W1468" s="145" t="str">
        <f>IF(ISNUMBER(Table3[[#This Row],[Predicted Spread]]), IF(OR(Table3[[#This Row],[Model Spread Correct]]="",ISBLANK(Games!AC1467)), "",IF('Prediction Log'!$H1468&lt;&gt;'Prediction Log'!$L1468, "N",IF(AND('Prediction Log'!$E1468&gt;0, 'Prediction Log'!$M1468&gt;'Prediction Log'!$E1468, 'Prediction Log'!$H1468='Prediction Log'!$C1468), "Y", IF(AND('Prediction Log'!$E1468&lt;0, 'Prediction Log'!$M1468&lt;'Prediction Log'!$E1468,'Prediction Log'!$H1468='Prediction Log'!$B1468 ), "Y", IF('Prediction Log'!$M1468='Prediction Log'!$E1468, "PUSH", "N"))))), "")</f>
        <v/>
      </c>
      <c r="X1468" s="145" t="str">
        <f>IF(ISNUMBER(Table3[[#This Row],[Predicted Spread]]), IF(OR(Table3[[#This Row],[Model Spread Correct]]="",ISBLANK(Games!AC1467)), "",IF(AND('Prediction Log'!$T1468="Y", 'Prediction Log'!$U1468="Y"), "Y", "N")), "")</f>
        <v/>
      </c>
      <c r="Y1468" s="145" t="str">
        <f>IFERROR(IF(ISNUMBER(Table3[[#This Row],[Predicted Spread]]), IF(ISBLANK(Games!AC1467), "",IF('Prediction Log'!$D1468&gt;0, 'Prediction Log'!$M1468-'Prediction Log'!$D1468, IF('Prediction Log'!$D1468&lt;0, -'Prediction Log'!$M1468+'Prediction Log'!$D1468, "NA"))), ""), "")</f>
        <v/>
      </c>
      <c r="Z1468" s="145" t="str">
        <f>IF(ISNUMBER(Table3[[#This Row],[Difference from Market]]), IF(ISBLANK(Games!AC1467), "",ABS('Prediction Log'!$Y1468)), "")</f>
        <v/>
      </c>
      <c r="AA1468" s="146" t="str">
        <f>IF(ISNUMBER(Table3[[#This Row],[Predicted Spread]]), IF(ISBLANK(Games!AC1467), "",IF('Prediction Log'!$E1468&gt;0, 'Prediction Log'!$M1468-'Prediction Log'!$E1468, IF('Prediction Log'!$E1468&lt;0, -'Prediction Log'!$M1468+'Prediction Log'!$E1468, "NA"))), "")</f>
        <v/>
      </c>
      <c r="AB1468" s="147" t="str">
        <f>IF(ISNUMBER(Table3[[#This Row],[Difference from Prediction]]), IF(ISBLANK(Games!AD1467), "",ABS('Prediction Log'!$AA1468)), "")</f>
        <v/>
      </c>
      <c r="AC1468" s="161" t="str">
        <f>IF(ISNUMBER(Table3[[#This Row],[Predicted Spread]]), IF(OR(ISBLANK(Games!AC1467),Table3[[#This Row],[Market Side Correct]]="",ISBLANK('Prediction Log'!$L1468)), "",IF(OR(AND('Prediction Log'!D1468&lt;0, 'Prediction Log'!L1468='Prediction Log'!B1468), AND('Prediction Log'!D1468&gt;0, 'Prediction Log'!C1468='Prediction Log'!L1468)),"Y", IF(ISBLANK(Games!$B$2), "","N"))), "")</f>
        <v/>
      </c>
      <c r="AD1468" s="161" t="str">
        <f>'Prediction Log'!$S1468</f>
        <v/>
      </c>
    </row>
    <row r="1469" spans="1:30" x14ac:dyDescent="0.45">
      <c r="A1469" s="140" t="str">
        <f>IF(ISBLANK(Games!$B1468), "",Games!A1468)</f>
        <v/>
      </c>
      <c r="B1469" s="133" t="str">
        <f>IF(ISBLANK(Games!$B1468), "",Games!B1468)</f>
        <v/>
      </c>
      <c r="C1469" s="133" t="str">
        <f>IF(ISBLANK(Games!$B1468), "",Games!C1468)</f>
        <v/>
      </c>
      <c r="D1469" s="134" t="str">
        <f>IF(ISBLANK(Games!$D1468), "",IF(_xlfn.NUMBERVALUE(Games!D1468)=0, "",_xlfn.NUMBERVALUE(Games!D1468) ))</f>
        <v/>
      </c>
      <c r="E1469" s="141" t="str">
        <f>IF(ISBLANK(_xlfn.NUMBERVALUE(Games!$B1468)), "",IF(ISNUMBER(Table3[[#This Row],[Week]]), _xlfn.NUMBERVALUE(Games!J1468), ""))</f>
        <v/>
      </c>
      <c r="F1469" s="125" t="str">
        <f>IFERROR(IF(ISBLANK(Games!B1468), "", IF(Games!N1468=Games!B1468, Games!O1468, 1-Games!O1468)), "")</f>
        <v/>
      </c>
      <c r="G1469" s="142" t="str">
        <f>IF(OR(ISBLANK(Games!B1468),Table3[[#This Row],[Spread]]=""), "", IF('Prediction Log'!$D1469&lt;0, 'Prediction Log'!$B1469, 'Prediction Log'!$C1469))</f>
        <v/>
      </c>
      <c r="H1469" s="123" t="str">
        <f>IF(ISBLANK(Games!$B1468), "",Games!K1468)</f>
        <v/>
      </c>
      <c r="I1469" s="123" t="str">
        <f>IF('Prediction Log'!$F1469&gt;0.5, 'Prediction Log'!$B1469, IF('Prediction Log'!$F1469&lt;0.5, 'Prediction Log'!$C1469, "PICK"))</f>
        <v/>
      </c>
      <c r="J1469" s="124" t="str">
        <f>IF(ISBLANK(Games!B1468), "",IF('Prediction Log'!$I1469='Prediction Log'!$B1469, 'Prediction Log'!$F1469, 1-'Prediction Log'!$F1469))</f>
        <v/>
      </c>
      <c r="K1469" s="6" t="str">
        <f>IF(ISBLANK(Games!$B1468), "",Games!Q1468)</f>
        <v/>
      </c>
      <c r="L1469" s="143" t="str">
        <f>IF(ISBLANK(Games!AC1468), "",Games!AE1468)</f>
        <v/>
      </c>
      <c r="M1469" s="144" t="str">
        <f>IF(ISBLANK(Games!AC1468), "",_xlfn.NUMBERVALUE(Games!AD1468)-_xlfn.NUMBERVALUE(Games!AC1468))</f>
        <v/>
      </c>
      <c r="N1469" s="145" t="str">
        <f>IF(ISNUMBER(Table3[[#This Row],[Week]]), IF(ISNUMBER(Table3[[#This Row],[Predicted Spread]]), IF(OR(ISBLANK(Games!AC146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69" s="145" t="str">
        <f>IF(ISNUMBER(Table3[[#This Row],[Predicted Spread]]), IF(OR(ISBLANK(Games!AC146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69" s="145" t="str">
        <f>IF(ISNUMBER(Table3[[#This Row],[Predicted Spread]]), IF(ISBLANK(Games!AC146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69" s="145" t="str">
        <f>IFERROR(IF(OR(ISBLANK(Games!AC1468), Table3[[#This Row],[Spread]]=""),"",IF('Prediction Log'!$L1469='Prediction Log'!$G1469, "Y", "N")), "")</f>
        <v/>
      </c>
      <c r="R1469" s="145" t="str">
        <f>IF(ISNUMBER(Table3[[#This Row],[Predicted Spread]]), Table3[[#This Row],[Home Team Covered Market]],"")</f>
        <v/>
      </c>
      <c r="S1469" s="145" t="str">
        <f>IF(ISNUMBER(Table3[[#This Row],[Predicted Spread]]), IF(OR(Table3[[#This Row],[Market Side Correct]]="",ISBLANK(Games!AC1468)), "",IF(AND('Prediction Log'!$Q1469="Y", 'Prediction Log'!$R1469="Y"), "Y", "N")),"")</f>
        <v/>
      </c>
      <c r="T1469" s="145" t="str">
        <f>IF(ISNUMBER(Table3[[#This Row],[Predicted Spread]]), IF(ISBLANK(Games!AC1468),"",IF(Games!AE1468='Prediction Log'!$H1469, "Y", "N")), "")</f>
        <v/>
      </c>
      <c r="U1469" s="145" t="str">
        <f>IF(ISNUMBER(Table3[[#This Row],[Predicted Spread]]), IF(OR(Table3[[#This Row],[Spread]]="",ISBLANK(Games!AC1468)), "", IF(Table3[[#This Row],[Home Team Covered Market]]=Games!P1468, "Y", "N")),"")</f>
        <v/>
      </c>
      <c r="V1469" s="145" t="str">
        <f>IF(ISBLANK(Games!AC1468), "",IF('Prediction Log'!$I1469='Prediction Log'!$L1469, "Y", "N"))</f>
        <v/>
      </c>
      <c r="W1469" s="145" t="str">
        <f>IF(ISNUMBER(Table3[[#This Row],[Predicted Spread]]), IF(OR(Table3[[#This Row],[Model Spread Correct]]="",ISBLANK(Games!AC1468)), "",IF('Prediction Log'!$H1469&lt;&gt;'Prediction Log'!$L1469, "N",IF(AND('Prediction Log'!$E1469&gt;0, 'Prediction Log'!$M1469&gt;'Prediction Log'!$E1469, 'Prediction Log'!$H1469='Prediction Log'!$C1469), "Y", IF(AND('Prediction Log'!$E1469&lt;0, 'Prediction Log'!$M1469&lt;'Prediction Log'!$E1469,'Prediction Log'!$H1469='Prediction Log'!$B1469 ), "Y", IF('Prediction Log'!$M1469='Prediction Log'!$E1469, "PUSH", "N"))))), "")</f>
        <v/>
      </c>
      <c r="X1469" s="145" t="str">
        <f>IF(ISNUMBER(Table3[[#This Row],[Predicted Spread]]), IF(OR(Table3[[#This Row],[Model Spread Correct]]="",ISBLANK(Games!AC1468)), "",IF(AND('Prediction Log'!$T1469="Y", 'Prediction Log'!$U1469="Y"), "Y", "N")), "")</f>
        <v/>
      </c>
      <c r="Y1469" s="145" t="str">
        <f>IFERROR(IF(ISNUMBER(Table3[[#This Row],[Predicted Spread]]), IF(ISBLANK(Games!AC1468), "",IF('Prediction Log'!$D1469&gt;0, 'Prediction Log'!$M1469-'Prediction Log'!$D1469, IF('Prediction Log'!$D1469&lt;0, -'Prediction Log'!$M1469+'Prediction Log'!$D1469, "NA"))), ""), "")</f>
        <v/>
      </c>
      <c r="Z1469" s="145" t="str">
        <f>IF(ISNUMBER(Table3[[#This Row],[Difference from Market]]), IF(ISBLANK(Games!AC1468), "",ABS('Prediction Log'!$Y1469)), "")</f>
        <v/>
      </c>
      <c r="AA1469" s="146" t="str">
        <f>IF(ISNUMBER(Table3[[#This Row],[Predicted Spread]]), IF(ISBLANK(Games!AC1468), "",IF('Prediction Log'!$E1469&gt;0, 'Prediction Log'!$M1469-'Prediction Log'!$E1469, IF('Prediction Log'!$E1469&lt;0, -'Prediction Log'!$M1469+'Prediction Log'!$E1469, "NA"))), "")</f>
        <v/>
      </c>
      <c r="AB1469" s="147" t="str">
        <f>IF(ISNUMBER(Table3[[#This Row],[Difference from Prediction]]), IF(ISBLANK(Games!AD1468), "",ABS('Prediction Log'!$AA1469)), "")</f>
        <v/>
      </c>
      <c r="AC1469" s="161" t="str">
        <f>IF(ISNUMBER(Table3[[#This Row],[Predicted Spread]]), IF(OR(ISBLANK(Games!AC1468),Table3[[#This Row],[Market Side Correct]]="",ISBLANK('Prediction Log'!$L1469)), "",IF(OR(AND('Prediction Log'!D1469&lt;0, 'Prediction Log'!L1469='Prediction Log'!B1469), AND('Prediction Log'!D1469&gt;0, 'Prediction Log'!C1469='Prediction Log'!L1469)),"Y", IF(ISBLANK(Games!$B$2), "","N"))), "")</f>
        <v/>
      </c>
      <c r="AD1469" s="161" t="str">
        <f>'Prediction Log'!$S1469</f>
        <v/>
      </c>
    </row>
    <row r="1470" spans="1:30" x14ac:dyDescent="0.45">
      <c r="A1470" s="140" t="str">
        <f>IF(ISBLANK(Games!$B1469), "",Games!A1469)</f>
        <v/>
      </c>
      <c r="B1470" s="133" t="str">
        <f>IF(ISBLANK(Games!$B1469), "",Games!B1469)</f>
        <v/>
      </c>
      <c r="C1470" s="133" t="str">
        <f>IF(ISBLANK(Games!$B1469), "",Games!C1469)</f>
        <v/>
      </c>
      <c r="D1470" s="134" t="str">
        <f>IF(ISBLANK(Games!$D1469), "",IF(_xlfn.NUMBERVALUE(Games!D1469)=0, "",_xlfn.NUMBERVALUE(Games!D1469) ))</f>
        <v/>
      </c>
      <c r="E1470" s="141" t="str">
        <f>IF(ISBLANK(_xlfn.NUMBERVALUE(Games!$B1469)), "",IF(ISNUMBER(Table3[[#This Row],[Week]]), _xlfn.NUMBERVALUE(Games!J1469), ""))</f>
        <v/>
      </c>
      <c r="F1470" s="125" t="str">
        <f>IFERROR(IF(ISBLANK(Games!B1469), "", IF(Games!N1469=Games!B1469, Games!O1469, 1-Games!O1469)), "")</f>
        <v/>
      </c>
      <c r="G1470" s="142" t="str">
        <f>IF(OR(ISBLANK(Games!B1469),Table3[[#This Row],[Spread]]=""), "", IF('Prediction Log'!$D1470&lt;0, 'Prediction Log'!$B1470, 'Prediction Log'!$C1470))</f>
        <v/>
      </c>
      <c r="H1470" s="123" t="str">
        <f>IF(ISBLANK(Games!$B1469), "",Games!K1469)</f>
        <v/>
      </c>
      <c r="I1470" s="123" t="str">
        <f>IF('Prediction Log'!$F1470&gt;0.5, 'Prediction Log'!$B1470, IF('Prediction Log'!$F1470&lt;0.5, 'Prediction Log'!$C1470, "PICK"))</f>
        <v/>
      </c>
      <c r="J1470" s="124" t="str">
        <f>IF(ISBLANK(Games!B1469), "",IF('Prediction Log'!$I1470='Prediction Log'!$B1470, 'Prediction Log'!$F1470, 1-'Prediction Log'!$F1470))</f>
        <v/>
      </c>
      <c r="K1470" s="6" t="str">
        <f>IF(ISBLANK(Games!$B1469), "",Games!Q1469)</f>
        <v/>
      </c>
      <c r="L1470" s="143" t="str">
        <f>IF(ISBLANK(Games!AC1469), "",Games!AE1469)</f>
        <v/>
      </c>
      <c r="M1470" s="144" t="str">
        <f>IF(ISBLANK(Games!AC1469), "",_xlfn.NUMBERVALUE(Games!AD1469)-_xlfn.NUMBERVALUE(Games!AC1469))</f>
        <v/>
      </c>
      <c r="N1470" s="145" t="str">
        <f>IF(ISNUMBER(Table3[[#This Row],[Week]]), IF(ISNUMBER(Table3[[#This Row],[Predicted Spread]]), IF(OR(ISBLANK(Games!AC146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70" s="145" t="str">
        <f>IF(ISNUMBER(Table3[[#This Row],[Predicted Spread]]), IF(OR(ISBLANK(Games!AC146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70" s="145" t="str">
        <f>IF(ISNUMBER(Table3[[#This Row],[Predicted Spread]]), IF(ISBLANK(Games!AC146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70" s="145" t="str">
        <f>IFERROR(IF(OR(ISBLANK(Games!AC1469), Table3[[#This Row],[Spread]]=""),"",IF('Prediction Log'!$L1470='Prediction Log'!$G1470, "Y", "N")), "")</f>
        <v/>
      </c>
      <c r="R1470" s="145" t="str">
        <f>IF(ISNUMBER(Table3[[#This Row],[Predicted Spread]]), Table3[[#This Row],[Home Team Covered Market]],"")</f>
        <v/>
      </c>
      <c r="S1470" s="145" t="str">
        <f>IF(ISNUMBER(Table3[[#This Row],[Predicted Spread]]), IF(OR(Table3[[#This Row],[Market Side Correct]]="",ISBLANK(Games!AC1469)), "",IF(AND('Prediction Log'!$Q1470="Y", 'Prediction Log'!$R1470="Y"), "Y", "N")),"")</f>
        <v/>
      </c>
      <c r="T1470" s="145" t="str">
        <f>IF(ISNUMBER(Table3[[#This Row],[Predicted Spread]]), IF(ISBLANK(Games!AC1469),"",IF(Games!AE1469='Prediction Log'!$H1470, "Y", "N")), "")</f>
        <v/>
      </c>
      <c r="U1470" s="145" t="str">
        <f>IF(ISNUMBER(Table3[[#This Row],[Predicted Spread]]), IF(OR(Table3[[#This Row],[Spread]]="",ISBLANK(Games!AC1469)), "", IF(Table3[[#This Row],[Home Team Covered Market]]=Games!P1469, "Y", "N")),"")</f>
        <v/>
      </c>
      <c r="V1470" s="145" t="str">
        <f>IF(ISBLANK(Games!AC1469), "",IF('Prediction Log'!$I1470='Prediction Log'!$L1470, "Y", "N"))</f>
        <v/>
      </c>
      <c r="W1470" s="145" t="str">
        <f>IF(ISNUMBER(Table3[[#This Row],[Predicted Spread]]), IF(OR(Table3[[#This Row],[Model Spread Correct]]="",ISBLANK(Games!AC1469)), "",IF('Prediction Log'!$H1470&lt;&gt;'Prediction Log'!$L1470, "N",IF(AND('Prediction Log'!$E1470&gt;0, 'Prediction Log'!$M1470&gt;'Prediction Log'!$E1470, 'Prediction Log'!$H1470='Prediction Log'!$C1470), "Y", IF(AND('Prediction Log'!$E1470&lt;0, 'Prediction Log'!$M1470&lt;'Prediction Log'!$E1470,'Prediction Log'!$H1470='Prediction Log'!$B1470 ), "Y", IF('Prediction Log'!$M1470='Prediction Log'!$E1470, "PUSH", "N"))))), "")</f>
        <v/>
      </c>
      <c r="X1470" s="145" t="str">
        <f>IF(ISNUMBER(Table3[[#This Row],[Predicted Spread]]), IF(OR(Table3[[#This Row],[Model Spread Correct]]="",ISBLANK(Games!AC1469)), "",IF(AND('Prediction Log'!$T1470="Y", 'Prediction Log'!$U1470="Y"), "Y", "N")), "")</f>
        <v/>
      </c>
      <c r="Y1470" s="145" t="str">
        <f>IFERROR(IF(ISNUMBER(Table3[[#This Row],[Predicted Spread]]), IF(ISBLANK(Games!AC1469), "",IF('Prediction Log'!$D1470&gt;0, 'Prediction Log'!$M1470-'Prediction Log'!$D1470, IF('Prediction Log'!$D1470&lt;0, -'Prediction Log'!$M1470+'Prediction Log'!$D1470, "NA"))), ""), "")</f>
        <v/>
      </c>
      <c r="Z1470" s="145" t="str">
        <f>IF(ISNUMBER(Table3[[#This Row],[Difference from Market]]), IF(ISBLANK(Games!AC1469), "",ABS('Prediction Log'!$Y1470)), "")</f>
        <v/>
      </c>
      <c r="AA1470" s="146" t="str">
        <f>IF(ISNUMBER(Table3[[#This Row],[Predicted Spread]]), IF(ISBLANK(Games!AC1469), "",IF('Prediction Log'!$E1470&gt;0, 'Prediction Log'!$M1470-'Prediction Log'!$E1470, IF('Prediction Log'!$E1470&lt;0, -'Prediction Log'!$M1470+'Prediction Log'!$E1470, "NA"))), "")</f>
        <v/>
      </c>
      <c r="AB1470" s="147" t="str">
        <f>IF(ISNUMBER(Table3[[#This Row],[Difference from Prediction]]), IF(ISBLANK(Games!AD1469), "",ABS('Prediction Log'!$AA1470)), "")</f>
        <v/>
      </c>
      <c r="AC1470" s="161" t="str">
        <f>IF(ISNUMBER(Table3[[#This Row],[Predicted Spread]]), IF(OR(ISBLANK(Games!AC1469),Table3[[#This Row],[Market Side Correct]]="",ISBLANK('Prediction Log'!$L1470)), "",IF(OR(AND('Prediction Log'!D1470&lt;0, 'Prediction Log'!L1470='Prediction Log'!B1470), AND('Prediction Log'!D1470&gt;0, 'Prediction Log'!C1470='Prediction Log'!L1470)),"Y", IF(ISBLANK(Games!$B$2), "","N"))), "")</f>
        <v/>
      </c>
      <c r="AD1470" s="161" t="str">
        <f>'Prediction Log'!$S1470</f>
        <v/>
      </c>
    </row>
    <row r="1471" spans="1:30" x14ac:dyDescent="0.45">
      <c r="A1471" s="140" t="str">
        <f>IF(ISBLANK(Games!$B1470), "",Games!A1470)</f>
        <v/>
      </c>
      <c r="B1471" s="133" t="str">
        <f>IF(ISBLANK(Games!$B1470), "",Games!B1470)</f>
        <v/>
      </c>
      <c r="C1471" s="133" t="str">
        <f>IF(ISBLANK(Games!$B1470), "",Games!C1470)</f>
        <v/>
      </c>
      <c r="D1471" s="134" t="str">
        <f>IF(ISBLANK(Games!$D1470), "",IF(_xlfn.NUMBERVALUE(Games!D1470)=0, "",_xlfn.NUMBERVALUE(Games!D1470) ))</f>
        <v/>
      </c>
      <c r="E1471" s="141" t="str">
        <f>IF(ISBLANK(_xlfn.NUMBERVALUE(Games!$B1470)), "",IF(ISNUMBER(Table3[[#This Row],[Week]]), _xlfn.NUMBERVALUE(Games!J1470), ""))</f>
        <v/>
      </c>
      <c r="F1471" s="125" t="str">
        <f>IFERROR(IF(ISBLANK(Games!B1470), "", IF(Games!N1470=Games!B1470, Games!O1470, 1-Games!O1470)), "")</f>
        <v/>
      </c>
      <c r="G1471" s="142" t="str">
        <f>IF(OR(ISBLANK(Games!B1470),Table3[[#This Row],[Spread]]=""), "", IF('Prediction Log'!$D1471&lt;0, 'Prediction Log'!$B1471, 'Prediction Log'!$C1471))</f>
        <v/>
      </c>
      <c r="H1471" s="123" t="str">
        <f>IF(ISBLANK(Games!$B1470), "",Games!K1470)</f>
        <v/>
      </c>
      <c r="I1471" s="123" t="str">
        <f>IF('Prediction Log'!$F1471&gt;0.5, 'Prediction Log'!$B1471, IF('Prediction Log'!$F1471&lt;0.5, 'Prediction Log'!$C1471, "PICK"))</f>
        <v/>
      </c>
      <c r="J1471" s="124" t="str">
        <f>IF(ISBLANK(Games!B1470), "",IF('Prediction Log'!$I1471='Prediction Log'!$B1471, 'Prediction Log'!$F1471, 1-'Prediction Log'!$F1471))</f>
        <v/>
      </c>
      <c r="K1471" s="6" t="str">
        <f>IF(ISBLANK(Games!$B1470), "",Games!Q1470)</f>
        <v/>
      </c>
      <c r="L1471" s="143" t="str">
        <f>IF(ISBLANK(Games!AC1470), "",Games!AE1470)</f>
        <v/>
      </c>
      <c r="M1471" s="144" t="str">
        <f>IF(ISBLANK(Games!AC1470), "",_xlfn.NUMBERVALUE(Games!AD1470)-_xlfn.NUMBERVALUE(Games!AC1470))</f>
        <v/>
      </c>
      <c r="N1471" s="145" t="str">
        <f>IF(ISNUMBER(Table3[[#This Row],[Week]]), IF(ISNUMBER(Table3[[#This Row],[Predicted Spread]]), IF(OR(ISBLANK(Games!AC147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71" s="145" t="str">
        <f>IF(ISNUMBER(Table3[[#This Row],[Predicted Spread]]), IF(OR(ISBLANK(Games!AC147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71" s="145" t="str">
        <f>IF(ISNUMBER(Table3[[#This Row],[Predicted Spread]]), IF(ISBLANK(Games!AC147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71" s="145" t="str">
        <f>IFERROR(IF(OR(ISBLANK(Games!AC1470), Table3[[#This Row],[Spread]]=""),"",IF('Prediction Log'!$L1471='Prediction Log'!$G1471, "Y", "N")), "")</f>
        <v/>
      </c>
      <c r="R1471" s="145" t="str">
        <f>IF(ISNUMBER(Table3[[#This Row],[Predicted Spread]]), Table3[[#This Row],[Home Team Covered Market]],"")</f>
        <v/>
      </c>
      <c r="S1471" s="145" t="str">
        <f>IF(ISNUMBER(Table3[[#This Row],[Predicted Spread]]), IF(OR(Table3[[#This Row],[Market Side Correct]]="",ISBLANK(Games!AC1470)), "",IF(AND('Prediction Log'!$Q1471="Y", 'Prediction Log'!$R1471="Y"), "Y", "N")),"")</f>
        <v/>
      </c>
      <c r="T1471" s="145" t="str">
        <f>IF(ISNUMBER(Table3[[#This Row],[Predicted Spread]]), IF(ISBLANK(Games!AC1470),"",IF(Games!AE1470='Prediction Log'!$H1471, "Y", "N")), "")</f>
        <v/>
      </c>
      <c r="U1471" s="145" t="str">
        <f>IF(ISNUMBER(Table3[[#This Row],[Predicted Spread]]), IF(OR(Table3[[#This Row],[Spread]]="",ISBLANK(Games!AC1470)), "", IF(Table3[[#This Row],[Home Team Covered Market]]=Games!P1470, "Y", "N")),"")</f>
        <v/>
      </c>
      <c r="V1471" s="145" t="str">
        <f>IF(ISBLANK(Games!AC1470), "",IF('Prediction Log'!$I1471='Prediction Log'!$L1471, "Y", "N"))</f>
        <v/>
      </c>
      <c r="W1471" s="145" t="str">
        <f>IF(ISNUMBER(Table3[[#This Row],[Predicted Spread]]), IF(OR(Table3[[#This Row],[Model Spread Correct]]="",ISBLANK(Games!AC1470)), "",IF('Prediction Log'!$H1471&lt;&gt;'Prediction Log'!$L1471, "N",IF(AND('Prediction Log'!$E1471&gt;0, 'Prediction Log'!$M1471&gt;'Prediction Log'!$E1471, 'Prediction Log'!$H1471='Prediction Log'!$C1471), "Y", IF(AND('Prediction Log'!$E1471&lt;0, 'Prediction Log'!$M1471&lt;'Prediction Log'!$E1471,'Prediction Log'!$H1471='Prediction Log'!$B1471 ), "Y", IF('Prediction Log'!$M1471='Prediction Log'!$E1471, "PUSH", "N"))))), "")</f>
        <v/>
      </c>
      <c r="X1471" s="145" t="str">
        <f>IF(ISNUMBER(Table3[[#This Row],[Predicted Spread]]), IF(OR(Table3[[#This Row],[Model Spread Correct]]="",ISBLANK(Games!AC1470)), "",IF(AND('Prediction Log'!$T1471="Y", 'Prediction Log'!$U1471="Y"), "Y", "N")), "")</f>
        <v/>
      </c>
      <c r="Y1471" s="145" t="str">
        <f>IFERROR(IF(ISNUMBER(Table3[[#This Row],[Predicted Spread]]), IF(ISBLANK(Games!AC1470), "",IF('Prediction Log'!$D1471&gt;0, 'Prediction Log'!$M1471-'Prediction Log'!$D1471, IF('Prediction Log'!$D1471&lt;0, -'Prediction Log'!$M1471+'Prediction Log'!$D1471, "NA"))), ""), "")</f>
        <v/>
      </c>
      <c r="Z1471" s="145" t="str">
        <f>IF(ISNUMBER(Table3[[#This Row],[Difference from Market]]), IF(ISBLANK(Games!AC1470), "",ABS('Prediction Log'!$Y1471)), "")</f>
        <v/>
      </c>
      <c r="AA1471" s="146" t="str">
        <f>IF(ISNUMBER(Table3[[#This Row],[Predicted Spread]]), IF(ISBLANK(Games!AC1470), "",IF('Prediction Log'!$E1471&gt;0, 'Prediction Log'!$M1471-'Prediction Log'!$E1471, IF('Prediction Log'!$E1471&lt;0, -'Prediction Log'!$M1471+'Prediction Log'!$E1471, "NA"))), "")</f>
        <v/>
      </c>
      <c r="AB1471" s="147" t="str">
        <f>IF(ISNUMBER(Table3[[#This Row],[Difference from Prediction]]), IF(ISBLANK(Games!AD1470), "",ABS('Prediction Log'!$AA1471)), "")</f>
        <v/>
      </c>
      <c r="AC1471" s="161" t="str">
        <f>IF(ISNUMBER(Table3[[#This Row],[Predicted Spread]]), IF(OR(ISBLANK(Games!AC1470),Table3[[#This Row],[Market Side Correct]]="",ISBLANK('Prediction Log'!$L1471)), "",IF(OR(AND('Prediction Log'!D1471&lt;0, 'Prediction Log'!L1471='Prediction Log'!B1471), AND('Prediction Log'!D1471&gt;0, 'Prediction Log'!C1471='Prediction Log'!L1471)),"Y", IF(ISBLANK(Games!$B$2), "","N"))), "")</f>
        <v/>
      </c>
      <c r="AD1471" s="161" t="str">
        <f>'Prediction Log'!$S1471</f>
        <v/>
      </c>
    </row>
    <row r="1472" spans="1:30" x14ac:dyDescent="0.45">
      <c r="A1472" s="140" t="str">
        <f>IF(ISBLANK(Games!$B1471), "",Games!A1471)</f>
        <v/>
      </c>
      <c r="B1472" s="133" t="str">
        <f>IF(ISBLANK(Games!$B1471), "",Games!B1471)</f>
        <v/>
      </c>
      <c r="C1472" s="133" t="str">
        <f>IF(ISBLANK(Games!$B1471), "",Games!C1471)</f>
        <v/>
      </c>
      <c r="D1472" s="134" t="str">
        <f>IF(ISBLANK(Games!$D1471), "",IF(_xlfn.NUMBERVALUE(Games!D1471)=0, "",_xlfn.NUMBERVALUE(Games!D1471) ))</f>
        <v/>
      </c>
      <c r="E1472" s="141" t="str">
        <f>IF(ISBLANK(_xlfn.NUMBERVALUE(Games!$B1471)), "",IF(ISNUMBER(Table3[[#This Row],[Week]]), _xlfn.NUMBERVALUE(Games!J1471), ""))</f>
        <v/>
      </c>
      <c r="F1472" s="125" t="str">
        <f>IFERROR(IF(ISBLANK(Games!B1471), "", IF(Games!N1471=Games!B1471, Games!O1471, 1-Games!O1471)), "")</f>
        <v/>
      </c>
      <c r="G1472" s="142" t="str">
        <f>IF(OR(ISBLANK(Games!B1471),Table3[[#This Row],[Spread]]=""), "", IF('Prediction Log'!$D1472&lt;0, 'Prediction Log'!$B1472, 'Prediction Log'!$C1472))</f>
        <v/>
      </c>
      <c r="H1472" s="123" t="str">
        <f>IF(ISBLANK(Games!$B1471), "",Games!K1471)</f>
        <v/>
      </c>
      <c r="I1472" s="123" t="str">
        <f>IF('Prediction Log'!$F1472&gt;0.5, 'Prediction Log'!$B1472, IF('Prediction Log'!$F1472&lt;0.5, 'Prediction Log'!$C1472, "PICK"))</f>
        <v/>
      </c>
      <c r="J1472" s="124" t="str">
        <f>IF(ISBLANK(Games!B1471), "",IF('Prediction Log'!$I1472='Prediction Log'!$B1472, 'Prediction Log'!$F1472, 1-'Prediction Log'!$F1472))</f>
        <v/>
      </c>
      <c r="K1472" s="6" t="str">
        <f>IF(ISBLANK(Games!$B1471), "",Games!Q1471)</f>
        <v/>
      </c>
      <c r="L1472" s="143" t="str">
        <f>IF(ISBLANK(Games!AC1471), "",Games!AE1471)</f>
        <v/>
      </c>
      <c r="M1472" s="144" t="str">
        <f>IF(ISBLANK(Games!AC1471), "",_xlfn.NUMBERVALUE(Games!AD1471)-_xlfn.NUMBERVALUE(Games!AC1471))</f>
        <v/>
      </c>
      <c r="N1472" s="145" t="str">
        <f>IF(ISNUMBER(Table3[[#This Row],[Week]]), IF(ISNUMBER(Table3[[#This Row],[Predicted Spread]]), IF(OR(ISBLANK(Games!AC147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72" s="145" t="str">
        <f>IF(ISNUMBER(Table3[[#This Row],[Predicted Spread]]), IF(OR(ISBLANK(Games!AC147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72" s="145" t="str">
        <f>IF(ISNUMBER(Table3[[#This Row],[Predicted Spread]]), IF(ISBLANK(Games!AC147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72" s="145" t="str">
        <f>IFERROR(IF(OR(ISBLANK(Games!AC1471), Table3[[#This Row],[Spread]]=""),"",IF('Prediction Log'!$L1472='Prediction Log'!$G1472, "Y", "N")), "")</f>
        <v/>
      </c>
      <c r="R1472" s="145" t="str">
        <f>IF(ISNUMBER(Table3[[#This Row],[Predicted Spread]]), Table3[[#This Row],[Home Team Covered Market]],"")</f>
        <v/>
      </c>
      <c r="S1472" s="145" t="str">
        <f>IF(ISNUMBER(Table3[[#This Row],[Predicted Spread]]), IF(OR(Table3[[#This Row],[Market Side Correct]]="",ISBLANK(Games!AC1471)), "",IF(AND('Prediction Log'!$Q1472="Y", 'Prediction Log'!$R1472="Y"), "Y", "N")),"")</f>
        <v/>
      </c>
      <c r="T1472" s="145" t="str">
        <f>IF(ISNUMBER(Table3[[#This Row],[Predicted Spread]]), IF(ISBLANK(Games!AC1471),"",IF(Games!AE1471='Prediction Log'!$H1472, "Y", "N")), "")</f>
        <v/>
      </c>
      <c r="U1472" s="145" t="str">
        <f>IF(ISNUMBER(Table3[[#This Row],[Predicted Spread]]), IF(OR(Table3[[#This Row],[Spread]]="",ISBLANK(Games!AC1471)), "", IF(Table3[[#This Row],[Home Team Covered Market]]=Games!P1471, "Y", "N")),"")</f>
        <v/>
      </c>
      <c r="V1472" s="145" t="str">
        <f>IF(ISBLANK(Games!AC1471), "",IF('Prediction Log'!$I1472='Prediction Log'!$L1472, "Y", "N"))</f>
        <v/>
      </c>
      <c r="W1472" s="145" t="str">
        <f>IF(ISNUMBER(Table3[[#This Row],[Predicted Spread]]), IF(OR(Table3[[#This Row],[Model Spread Correct]]="",ISBLANK(Games!AC1471)), "",IF('Prediction Log'!$H1472&lt;&gt;'Prediction Log'!$L1472, "N",IF(AND('Prediction Log'!$E1472&gt;0, 'Prediction Log'!$M1472&gt;'Prediction Log'!$E1472, 'Prediction Log'!$H1472='Prediction Log'!$C1472), "Y", IF(AND('Prediction Log'!$E1472&lt;0, 'Prediction Log'!$M1472&lt;'Prediction Log'!$E1472,'Prediction Log'!$H1472='Prediction Log'!$B1472 ), "Y", IF('Prediction Log'!$M1472='Prediction Log'!$E1472, "PUSH", "N"))))), "")</f>
        <v/>
      </c>
      <c r="X1472" s="145" t="str">
        <f>IF(ISNUMBER(Table3[[#This Row],[Predicted Spread]]), IF(OR(Table3[[#This Row],[Model Spread Correct]]="",ISBLANK(Games!AC1471)), "",IF(AND('Prediction Log'!$T1472="Y", 'Prediction Log'!$U1472="Y"), "Y", "N")), "")</f>
        <v/>
      </c>
      <c r="Y1472" s="145" t="str">
        <f>IFERROR(IF(ISNUMBER(Table3[[#This Row],[Predicted Spread]]), IF(ISBLANK(Games!AC1471), "",IF('Prediction Log'!$D1472&gt;0, 'Prediction Log'!$M1472-'Prediction Log'!$D1472, IF('Prediction Log'!$D1472&lt;0, -'Prediction Log'!$M1472+'Prediction Log'!$D1472, "NA"))), ""), "")</f>
        <v/>
      </c>
      <c r="Z1472" s="145" t="str">
        <f>IF(ISNUMBER(Table3[[#This Row],[Difference from Market]]), IF(ISBLANK(Games!AC1471), "",ABS('Prediction Log'!$Y1472)), "")</f>
        <v/>
      </c>
      <c r="AA1472" s="146" t="str">
        <f>IF(ISNUMBER(Table3[[#This Row],[Predicted Spread]]), IF(ISBLANK(Games!AC1471), "",IF('Prediction Log'!$E1472&gt;0, 'Prediction Log'!$M1472-'Prediction Log'!$E1472, IF('Prediction Log'!$E1472&lt;0, -'Prediction Log'!$M1472+'Prediction Log'!$E1472, "NA"))), "")</f>
        <v/>
      </c>
      <c r="AB1472" s="147" t="str">
        <f>IF(ISNUMBER(Table3[[#This Row],[Difference from Prediction]]), IF(ISBLANK(Games!AD1471), "",ABS('Prediction Log'!$AA1472)), "")</f>
        <v/>
      </c>
      <c r="AC1472" s="161" t="str">
        <f>IF(ISNUMBER(Table3[[#This Row],[Predicted Spread]]), IF(OR(ISBLANK(Games!AC1471),Table3[[#This Row],[Market Side Correct]]="",ISBLANK('Prediction Log'!$L1472)), "",IF(OR(AND('Prediction Log'!D1472&lt;0, 'Prediction Log'!L1472='Prediction Log'!B1472), AND('Prediction Log'!D1472&gt;0, 'Prediction Log'!C1472='Prediction Log'!L1472)),"Y", IF(ISBLANK(Games!$B$2), "","N"))), "")</f>
        <v/>
      </c>
      <c r="AD1472" s="161" t="str">
        <f>'Prediction Log'!$S1472</f>
        <v/>
      </c>
    </row>
    <row r="1473" spans="1:30" x14ac:dyDescent="0.45">
      <c r="A1473" s="140" t="str">
        <f>IF(ISBLANK(Games!$B1472), "",Games!A1472)</f>
        <v/>
      </c>
      <c r="B1473" s="133" t="str">
        <f>IF(ISBLANK(Games!$B1472), "",Games!B1472)</f>
        <v/>
      </c>
      <c r="C1473" s="133" t="str">
        <f>IF(ISBLANK(Games!$B1472), "",Games!C1472)</f>
        <v/>
      </c>
      <c r="D1473" s="134" t="str">
        <f>IF(ISBLANK(Games!$D1472), "",IF(_xlfn.NUMBERVALUE(Games!D1472)=0, "",_xlfn.NUMBERVALUE(Games!D1472) ))</f>
        <v/>
      </c>
      <c r="E1473" s="141" t="str">
        <f>IF(ISBLANK(_xlfn.NUMBERVALUE(Games!$B1472)), "",IF(ISNUMBER(Table3[[#This Row],[Week]]), _xlfn.NUMBERVALUE(Games!J1472), ""))</f>
        <v/>
      </c>
      <c r="F1473" s="125" t="str">
        <f>IFERROR(IF(ISBLANK(Games!B1472), "", IF(Games!N1472=Games!B1472, Games!O1472, 1-Games!O1472)), "")</f>
        <v/>
      </c>
      <c r="G1473" s="142" t="str">
        <f>IF(OR(ISBLANK(Games!B1472),Table3[[#This Row],[Spread]]=""), "", IF('Prediction Log'!$D1473&lt;0, 'Prediction Log'!$B1473, 'Prediction Log'!$C1473))</f>
        <v/>
      </c>
      <c r="H1473" s="123" t="str">
        <f>IF(ISBLANK(Games!$B1472), "",Games!K1472)</f>
        <v/>
      </c>
      <c r="I1473" s="123" t="str">
        <f>IF('Prediction Log'!$F1473&gt;0.5, 'Prediction Log'!$B1473, IF('Prediction Log'!$F1473&lt;0.5, 'Prediction Log'!$C1473, "PICK"))</f>
        <v/>
      </c>
      <c r="J1473" s="124" t="str">
        <f>IF(ISBLANK(Games!B1472), "",IF('Prediction Log'!$I1473='Prediction Log'!$B1473, 'Prediction Log'!$F1473, 1-'Prediction Log'!$F1473))</f>
        <v/>
      </c>
      <c r="K1473" s="6" t="str">
        <f>IF(ISBLANK(Games!$B1472), "",Games!Q1472)</f>
        <v/>
      </c>
      <c r="L1473" s="143" t="str">
        <f>IF(ISBLANK(Games!AC1472), "",Games!AE1472)</f>
        <v/>
      </c>
      <c r="M1473" s="144" t="str">
        <f>IF(ISBLANK(Games!AC1472), "",_xlfn.NUMBERVALUE(Games!AD1472)-_xlfn.NUMBERVALUE(Games!AC1472))</f>
        <v/>
      </c>
      <c r="N1473" s="145" t="str">
        <f>IF(ISNUMBER(Table3[[#This Row],[Week]]), IF(ISNUMBER(Table3[[#This Row],[Predicted Spread]]), IF(OR(ISBLANK(Games!AC147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73" s="145" t="str">
        <f>IF(ISNUMBER(Table3[[#This Row],[Predicted Spread]]), IF(OR(ISBLANK(Games!AC147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73" s="145" t="str">
        <f>IF(ISNUMBER(Table3[[#This Row],[Predicted Spread]]), IF(ISBLANK(Games!AC147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73" s="145" t="str">
        <f>IFERROR(IF(OR(ISBLANK(Games!AC1472), Table3[[#This Row],[Spread]]=""),"",IF('Prediction Log'!$L1473='Prediction Log'!$G1473, "Y", "N")), "")</f>
        <v/>
      </c>
      <c r="R1473" s="145" t="str">
        <f>IF(ISNUMBER(Table3[[#This Row],[Predicted Spread]]), Table3[[#This Row],[Home Team Covered Market]],"")</f>
        <v/>
      </c>
      <c r="S1473" s="145" t="str">
        <f>IF(ISNUMBER(Table3[[#This Row],[Predicted Spread]]), IF(OR(Table3[[#This Row],[Market Side Correct]]="",ISBLANK(Games!AC1472)), "",IF(AND('Prediction Log'!$Q1473="Y", 'Prediction Log'!$R1473="Y"), "Y", "N")),"")</f>
        <v/>
      </c>
      <c r="T1473" s="145" t="str">
        <f>IF(ISNUMBER(Table3[[#This Row],[Predicted Spread]]), IF(ISBLANK(Games!AC1472),"",IF(Games!AE1472='Prediction Log'!$H1473, "Y", "N")), "")</f>
        <v/>
      </c>
      <c r="U1473" s="145" t="str">
        <f>IF(ISNUMBER(Table3[[#This Row],[Predicted Spread]]), IF(OR(Table3[[#This Row],[Spread]]="",ISBLANK(Games!AC1472)), "", IF(Table3[[#This Row],[Home Team Covered Market]]=Games!P1472, "Y", "N")),"")</f>
        <v/>
      </c>
      <c r="V1473" s="145" t="str">
        <f>IF(ISBLANK(Games!AC1472), "",IF('Prediction Log'!$I1473='Prediction Log'!$L1473, "Y", "N"))</f>
        <v/>
      </c>
      <c r="W1473" s="145" t="str">
        <f>IF(ISNUMBER(Table3[[#This Row],[Predicted Spread]]), IF(OR(Table3[[#This Row],[Model Spread Correct]]="",ISBLANK(Games!AC1472)), "",IF('Prediction Log'!$H1473&lt;&gt;'Prediction Log'!$L1473, "N",IF(AND('Prediction Log'!$E1473&gt;0, 'Prediction Log'!$M1473&gt;'Prediction Log'!$E1473, 'Prediction Log'!$H1473='Prediction Log'!$C1473), "Y", IF(AND('Prediction Log'!$E1473&lt;0, 'Prediction Log'!$M1473&lt;'Prediction Log'!$E1473,'Prediction Log'!$H1473='Prediction Log'!$B1473 ), "Y", IF('Prediction Log'!$M1473='Prediction Log'!$E1473, "PUSH", "N"))))), "")</f>
        <v/>
      </c>
      <c r="X1473" s="145" t="str">
        <f>IF(ISNUMBER(Table3[[#This Row],[Predicted Spread]]), IF(OR(Table3[[#This Row],[Model Spread Correct]]="",ISBLANK(Games!AC1472)), "",IF(AND('Prediction Log'!$T1473="Y", 'Prediction Log'!$U1473="Y"), "Y", "N")), "")</f>
        <v/>
      </c>
      <c r="Y1473" s="145" t="str">
        <f>IFERROR(IF(ISNUMBER(Table3[[#This Row],[Predicted Spread]]), IF(ISBLANK(Games!AC1472), "",IF('Prediction Log'!$D1473&gt;0, 'Prediction Log'!$M1473-'Prediction Log'!$D1473, IF('Prediction Log'!$D1473&lt;0, -'Prediction Log'!$M1473+'Prediction Log'!$D1473, "NA"))), ""), "")</f>
        <v/>
      </c>
      <c r="Z1473" s="145" t="str">
        <f>IF(ISNUMBER(Table3[[#This Row],[Difference from Market]]), IF(ISBLANK(Games!AC1472), "",ABS('Prediction Log'!$Y1473)), "")</f>
        <v/>
      </c>
      <c r="AA1473" s="146" t="str">
        <f>IF(ISNUMBER(Table3[[#This Row],[Predicted Spread]]), IF(ISBLANK(Games!AC1472), "",IF('Prediction Log'!$E1473&gt;0, 'Prediction Log'!$M1473-'Prediction Log'!$E1473, IF('Prediction Log'!$E1473&lt;0, -'Prediction Log'!$M1473+'Prediction Log'!$E1473, "NA"))), "")</f>
        <v/>
      </c>
      <c r="AB1473" s="147" t="str">
        <f>IF(ISNUMBER(Table3[[#This Row],[Difference from Prediction]]), IF(ISBLANK(Games!AD1472), "",ABS('Prediction Log'!$AA1473)), "")</f>
        <v/>
      </c>
      <c r="AC1473" s="161" t="str">
        <f>IF(ISNUMBER(Table3[[#This Row],[Predicted Spread]]), IF(OR(ISBLANK(Games!AC1472),Table3[[#This Row],[Market Side Correct]]="",ISBLANK('Prediction Log'!$L1473)), "",IF(OR(AND('Prediction Log'!D1473&lt;0, 'Prediction Log'!L1473='Prediction Log'!B1473), AND('Prediction Log'!D1473&gt;0, 'Prediction Log'!C1473='Prediction Log'!L1473)),"Y", IF(ISBLANK(Games!$B$2), "","N"))), "")</f>
        <v/>
      </c>
      <c r="AD1473" s="161" t="str">
        <f>'Prediction Log'!$S1473</f>
        <v/>
      </c>
    </row>
    <row r="1474" spans="1:30" x14ac:dyDescent="0.45">
      <c r="A1474" s="140" t="str">
        <f>IF(ISBLANK(Games!$B1473), "",Games!A1473)</f>
        <v/>
      </c>
      <c r="B1474" s="133" t="str">
        <f>IF(ISBLANK(Games!$B1473), "",Games!B1473)</f>
        <v/>
      </c>
      <c r="C1474" s="133" t="str">
        <f>IF(ISBLANK(Games!$B1473), "",Games!C1473)</f>
        <v/>
      </c>
      <c r="D1474" s="134" t="str">
        <f>IF(ISBLANK(Games!$D1473), "",IF(_xlfn.NUMBERVALUE(Games!D1473)=0, "",_xlfn.NUMBERVALUE(Games!D1473) ))</f>
        <v/>
      </c>
      <c r="E1474" s="141" t="str">
        <f>IF(ISBLANK(_xlfn.NUMBERVALUE(Games!$B1473)), "",IF(ISNUMBER(Table3[[#This Row],[Week]]), _xlfn.NUMBERVALUE(Games!J1473), ""))</f>
        <v/>
      </c>
      <c r="F1474" s="125" t="str">
        <f>IFERROR(IF(ISBLANK(Games!B1473), "", IF(Games!N1473=Games!B1473, Games!O1473, 1-Games!O1473)), "")</f>
        <v/>
      </c>
      <c r="G1474" s="142" t="str">
        <f>IF(OR(ISBLANK(Games!B1473),Table3[[#This Row],[Spread]]=""), "", IF('Prediction Log'!$D1474&lt;0, 'Prediction Log'!$B1474, 'Prediction Log'!$C1474))</f>
        <v/>
      </c>
      <c r="H1474" s="123" t="str">
        <f>IF(ISBLANK(Games!$B1473), "",Games!K1473)</f>
        <v/>
      </c>
      <c r="I1474" s="123" t="str">
        <f>IF('Prediction Log'!$F1474&gt;0.5, 'Prediction Log'!$B1474, IF('Prediction Log'!$F1474&lt;0.5, 'Prediction Log'!$C1474, "PICK"))</f>
        <v/>
      </c>
      <c r="J1474" s="124" t="str">
        <f>IF(ISBLANK(Games!B1473), "",IF('Prediction Log'!$I1474='Prediction Log'!$B1474, 'Prediction Log'!$F1474, 1-'Prediction Log'!$F1474))</f>
        <v/>
      </c>
      <c r="K1474" s="6" t="str">
        <f>IF(ISBLANK(Games!$B1473), "",Games!Q1473)</f>
        <v/>
      </c>
      <c r="L1474" s="143" t="str">
        <f>IF(ISBLANK(Games!AC1473), "",Games!AE1473)</f>
        <v/>
      </c>
      <c r="M1474" s="144" t="str">
        <f>IF(ISBLANK(Games!AC1473), "",_xlfn.NUMBERVALUE(Games!AD1473)-_xlfn.NUMBERVALUE(Games!AC1473))</f>
        <v/>
      </c>
      <c r="N1474" s="145" t="str">
        <f>IF(ISNUMBER(Table3[[#This Row],[Week]]), IF(ISNUMBER(Table3[[#This Row],[Predicted Spread]]), IF(OR(ISBLANK(Games!AC147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74" s="145" t="str">
        <f>IF(ISNUMBER(Table3[[#This Row],[Predicted Spread]]), IF(OR(ISBLANK(Games!AC147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74" s="145" t="str">
        <f>IF(ISNUMBER(Table3[[#This Row],[Predicted Spread]]), IF(ISBLANK(Games!AC147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74" s="145" t="str">
        <f>IFERROR(IF(OR(ISBLANK(Games!AC1473), Table3[[#This Row],[Spread]]=""),"",IF('Prediction Log'!$L1474='Prediction Log'!$G1474, "Y", "N")), "")</f>
        <v/>
      </c>
      <c r="R1474" s="145" t="str">
        <f>IF(ISNUMBER(Table3[[#This Row],[Predicted Spread]]), Table3[[#This Row],[Home Team Covered Market]],"")</f>
        <v/>
      </c>
      <c r="S1474" s="145" t="str">
        <f>IF(ISNUMBER(Table3[[#This Row],[Predicted Spread]]), IF(OR(Table3[[#This Row],[Market Side Correct]]="",ISBLANK(Games!AC1473)), "",IF(AND('Prediction Log'!$Q1474="Y", 'Prediction Log'!$R1474="Y"), "Y", "N")),"")</f>
        <v/>
      </c>
      <c r="T1474" s="145" t="str">
        <f>IF(ISNUMBER(Table3[[#This Row],[Predicted Spread]]), IF(ISBLANK(Games!AC1473),"",IF(Games!AE1473='Prediction Log'!$H1474, "Y", "N")), "")</f>
        <v/>
      </c>
      <c r="U1474" s="145" t="str">
        <f>IF(ISNUMBER(Table3[[#This Row],[Predicted Spread]]), IF(OR(Table3[[#This Row],[Spread]]="",ISBLANK(Games!AC1473)), "", IF(Table3[[#This Row],[Home Team Covered Market]]=Games!P1473, "Y", "N")),"")</f>
        <v/>
      </c>
      <c r="V1474" s="145" t="str">
        <f>IF(ISBLANK(Games!AC1473), "",IF('Prediction Log'!$I1474='Prediction Log'!$L1474, "Y", "N"))</f>
        <v/>
      </c>
      <c r="W1474" s="145" t="str">
        <f>IF(ISNUMBER(Table3[[#This Row],[Predicted Spread]]), IF(OR(Table3[[#This Row],[Model Spread Correct]]="",ISBLANK(Games!AC1473)), "",IF('Prediction Log'!$H1474&lt;&gt;'Prediction Log'!$L1474, "N",IF(AND('Prediction Log'!$E1474&gt;0, 'Prediction Log'!$M1474&gt;'Prediction Log'!$E1474, 'Prediction Log'!$H1474='Prediction Log'!$C1474), "Y", IF(AND('Prediction Log'!$E1474&lt;0, 'Prediction Log'!$M1474&lt;'Prediction Log'!$E1474,'Prediction Log'!$H1474='Prediction Log'!$B1474 ), "Y", IF('Prediction Log'!$M1474='Prediction Log'!$E1474, "PUSH", "N"))))), "")</f>
        <v/>
      </c>
      <c r="X1474" s="145" t="str">
        <f>IF(ISNUMBER(Table3[[#This Row],[Predicted Spread]]), IF(OR(Table3[[#This Row],[Model Spread Correct]]="",ISBLANK(Games!AC1473)), "",IF(AND('Prediction Log'!$T1474="Y", 'Prediction Log'!$U1474="Y"), "Y", "N")), "")</f>
        <v/>
      </c>
      <c r="Y1474" s="145" t="str">
        <f>IFERROR(IF(ISNUMBER(Table3[[#This Row],[Predicted Spread]]), IF(ISBLANK(Games!AC1473), "",IF('Prediction Log'!$D1474&gt;0, 'Prediction Log'!$M1474-'Prediction Log'!$D1474, IF('Prediction Log'!$D1474&lt;0, -'Prediction Log'!$M1474+'Prediction Log'!$D1474, "NA"))), ""), "")</f>
        <v/>
      </c>
      <c r="Z1474" s="145" t="str">
        <f>IF(ISNUMBER(Table3[[#This Row],[Difference from Market]]), IF(ISBLANK(Games!AC1473), "",ABS('Prediction Log'!$Y1474)), "")</f>
        <v/>
      </c>
      <c r="AA1474" s="146" t="str">
        <f>IF(ISNUMBER(Table3[[#This Row],[Predicted Spread]]), IF(ISBLANK(Games!AC1473), "",IF('Prediction Log'!$E1474&gt;0, 'Prediction Log'!$M1474-'Prediction Log'!$E1474, IF('Prediction Log'!$E1474&lt;0, -'Prediction Log'!$M1474+'Prediction Log'!$E1474, "NA"))), "")</f>
        <v/>
      </c>
      <c r="AB1474" s="147" t="str">
        <f>IF(ISNUMBER(Table3[[#This Row],[Difference from Prediction]]), IF(ISBLANK(Games!AD1473), "",ABS('Prediction Log'!$AA1474)), "")</f>
        <v/>
      </c>
      <c r="AC1474" s="161" t="str">
        <f>IF(ISNUMBER(Table3[[#This Row],[Predicted Spread]]), IF(OR(ISBLANK(Games!AC1473),Table3[[#This Row],[Market Side Correct]]="",ISBLANK('Prediction Log'!$L1474)), "",IF(OR(AND('Prediction Log'!D1474&lt;0, 'Prediction Log'!L1474='Prediction Log'!B1474), AND('Prediction Log'!D1474&gt;0, 'Prediction Log'!C1474='Prediction Log'!L1474)),"Y", IF(ISBLANK(Games!$B$2), "","N"))), "")</f>
        <v/>
      </c>
      <c r="AD1474" s="161" t="str">
        <f>'Prediction Log'!$S1474</f>
        <v/>
      </c>
    </row>
    <row r="1475" spans="1:30" x14ac:dyDescent="0.45">
      <c r="A1475" s="140" t="str">
        <f>IF(ISBLANK(Games!$B1474), "",Games!A1474)</f>
        <v/>
      </c>
      <c r="B1475" s="133" t="str">
        <f>IF(ISBLANK(Games!$B1474), "",Games!B1474)</f>
        <v/>
      </c>
      <c r="C1475" s="133" t="str">
        <f>IF(ISBLANK(Games!$B1474), "",Games!C1474)</f>
        <v/>
      </c>
      <c r="D1475" s="134" t="str">
        <f>IF(ISBLANK(Games!$D1474), "",IF(_xlfn.NUMBERVALUE(Games!D1474)=0, "",_xlfn.NUMBERVALUE(Games!D1474) ))</f>
        <v/>
      </c>
      <c r="E1475" s="141" t="str">
        <f>IF(ISBLANK(_xlfn.NUMBERVALUE(Games!$B1474)), "",IF(ISNUMBER(Table3[[#This Row],[Week]]), _xlfn.NUMBERVALUE(Games!J1474), ""))</f>
        <v/>
      </c>
      <c r="F1475" s="125" t="str">
        <f>IFERROR(IF(ISBLANK(Games!B1474), "", IF(Games!N1474=Games!B1474, Games!O1474, 1-Games!O1474)), "")</f>
        <v/>
      </c>
      <c r="G1475" s="142" t="str">
        <f>IF(OR(ISBLANK(Games!B1474),Table3[[#This Row],[Spread]]=""), "", IF('Prediction Log'!$D1475&lt;0, 'Prediction Log'!$B1475, 'Prediction Log'!$C1475))</f>
        <v/>
      </c>
      <c r="H1475" s="123" t="str">
        <f>IF(ISBLANK(Games!$B1474), "",Games!K1474)</f>
        <v/>
      </c>
      <c r="I1475" s="123" t="str">
        <f>IF('Prediction Log'!$F1475&gt;0.5, 'Prediction Log'!$B1475, IF('Prediction Log'!$F1475&lt;0.5, 'Prediction Log'!$C1475, "PICK"))</f>
        <v/>
      </c>
      <c r="J1475" s="124" t="str">
        <f>IF(ISBLANK(Games!B1474), "",IF('Prediction Log'!$I1475='Prediction Log'!$B1475, 'Prediction Log'!$F1475, 1-'Prediction Log'!$F1475))</f>
        <v/>
      </c>
      <c r="K1475" s="6" t="str">
        <f>IF(ISBLANK(Games!$B1474), "",Games!Q1474)</f>
        <v/>
      </c>
      <c r="L1475" s="143" t="str">
        <f>IF(ISBLANK(Games!AC1474), "",Games!AE1474)</f>
        <v/>
      </c>
      <c r="M1475" s="144" t="str">
        <f>IF(ISBLANK(Games!AC1474), "",_xlfn.NUMBERVALUE(Games!AD1474)-_xlfn.NUMBERVALUE(Games!AC1474))</f>
        <v/>
      </c>
      <c r="N1475" s="145" t="str">
        <f>IF(ISNUMBER(Table3[[#This Row],[Week]]), IF(ISNUMBER(Table3[[#This Row],[Predicted Spread]]), IF(OR(ISBLANK(Games!AC147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75" s="145" t="str">
        <f>IF(ISNUMBER(Table3[[#This Row],[Predicted Spread]]), IF(OR(ISBLANK(Games!AC147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75" s="145" t="str">
        <f>IF(ISNUMBER(Table3[[#This Row],[Predicted Spread]]), IF(ISBLANK(Games!AC147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75" s="145" t="str">
        <f>IFERROR(IF(OR(ISBLANK(Games!AC1474), Table3[[#This Row],[Spread]]=""),"",IF('Prediction Log'!$L1475='Prediction Log'!$G1475, "Y", "N")), "")</f>
        <v/>
      </c>
      <c r="R1475" s="145" t="str">
        <f>IF(ISNUMBER(Table3[[#This Row],[Predicted Spread]]), Table3[[#This Row],[Home Team Covered Market]],"")</f>
        <v/>
      </c>
      <c r="S1475" s="145" t="str">
        <f>IF(ISNUMBER(Table3[[#This Row],[Predicted Spread]]), IF(OR(Table3[[#This Row],[Market Side Correct]]="",ISBLANK(Games!AC1474)), "",IF(AND('Prediction Log'!$Q1475="Y", 'Prediction Log'!$R1475="Y"), "Y", "N")),"")</f>
        <v/>
      </c>
      <c r="T1475" s="145" t="str">
        <f>IF(ISNUMBER(Table3[[#This Row],[Predicted Spread]]), IF(ISBLANK(Games!AC1474),"",IF(Games!AE1474='Prediction Log'!$H1475, "Y", "N")), "")</f>
        <v/>
      </c>
      <c r="U1475" s="145" t="str">
        <f>IF(ISNUMBER(Table3[[#This Row],[Predicted Spread]]), IF(OR(Table3[[#This Row],[Spread]]="",ISBLANK(Games!AC1474)), "", IF(Table3[[#This Row],[Home Team Covered Market]]=Games!P1474, "Y", "N")),"")</f>
        <v/>
      </c>
      <c r="V1475" s="145" t="str">
        <f>IF(ISBLANK(Games!AC1474), "",IF('Prediction Log'!$I1475='Prediction Log'!$L1475, "Y", "N"))</f>
        <v/>
      </c>
      <c r="W1475" s="145" t="str">
        <f>IF(ISNUMBER(Table3[[#This Row],[Predicted Spread]]), IF(OR(Table3[[#This Row],[Model Spread Correct]]="",ISBLANK(Games!AC1474)), "",IF('Prediction Log'!$H1475&lt;&gt;'Prediction Log'!$L1475, "N",IF(AND('Prediction Log'!$E1475&gt;0, 'Prediction Log'!$M1475&gt;'Prediction Log'!$E1475, 'Prediction Log'!$H1475='Prediction Log'!$C1475), "Y", IF(AND('Prediction Log'!$E1475&lt;0, 'Prediction Log'!$M1475&lt;'Prediction Log'!$E1475,'Prediction Log'!$H1475='Prediction Log'!$B1475 ), "Y", IF('Prediction Log'!$M1475='Prediction Log'!$E1475, "PUSH", "N"))))), "")</f>
        <v/>
      </c>
      <c r="X1475" s="145" t="str">
        <f>IF(ISNUMBER(Table3[[#This Row],[Predicted Spread]]), IF(OR(Table3[[#This Row],[Model Spread Correct]]="",ISBLANK(Games!AC1474)), "",IF(AND('Prediction Log'!$T1475="Y", 'Prediction Log'!$U1475="Y"), "Y", "N")), "")</f>
        <v/>
      </c>
      <c r="Y1475" s="145" t="str">
        <f>IFERROR(IF(ISNUMBER(Table3[[#This Row],[Predicted Spread]]), IF(ISBLANK(Games!AC1474), "",IF('Prediction Log'!$D1475&gt;0, 'Prediction Log'!$M1475-'Prediction Log'!$D1475, IF('Prediction Log'!$D1475&lt;0, -'Prediction Log'!$M1475+'Prediction Log'!$D1475, "NA"))), ""), "")</f>
        <v/>
      </c>
      <c r="Z1475" s="145" t="str">
        <f>IF(ISNUMBER(Table3[[#This Row],[Difference from Market]]), IF(ISBLANK(Games!AC1474), "",ABS('Prediction Log'!$Y1475)), "")</f>
        <v/>
      </c>
      <c r="AA1475" s="146" t="str">
        <f>IF(ISNUMBER(Table3[[#This Row],[Predicted Spread]]), IF(ISBLANK(Games!AC1474), "",IF('Prediction Log'!$E1475&gt;0, 'Prediction Log'!$M1475-'Prediction Log'!$E1475, IF('Prediction Log'!$E1475&lt;0, -'Prediction Log'!$M1475+'Prediction Log'!$E1475, "NA"))), "")</f>
        <v/>
      </c>
      <c r="AB1475" s="147" t="str">
        <f>IF(ISNUMBER(Table3[[#This Row],[Difference from Prediction]]), IF(ISBLANK(Games!AD1474), "",ABS('Prediction Log'!$AA1475)), "")</f>
        <v/>
      </c>
      <c r="AC1475" s="161" t="str">
        <f>IF(ISNUMBER(Table3[[#This Row],[Predicted Spread]]), IF(OR(ISBLANK(Games!AC1474),Table3[[#This Row],[Market Side Correct]]="",ISBLANK('Prediction Log'!$L1475)), "",IF(OR(AND('Prediction Log'!D1475&lt;0, 'Prediction Log'!L1475='Prediction Log'!B1475), AND('Prediction Log'!D1475&gt;0, 'Prediction Log'!C1475='Prediction Log'!L1475)),"Y", IF(ISBLANK(Games!$B$2), "","N"))), "")</f>
        <v/>
      </c>
      <c r="AD1475" s="161" t="str">
        <f>'Prediction Log'!$S1475</f>
        <v/>
      </c>
    </row>
    <row r="1476" spans="1:30" x14ac:dyDescent="0.45">
      <c r="A1476" s="140" t="str">
        <f>IF(ISBLANK(Games!$B1475), "",Games!A1475)</f>
        <v/>
      </c>
      <c r="B1476" s="133" t="str">
        <f>IF(ISBLANK(Games!$B1475), "",Games!B1475)</f>
        <v/>
      </c>
      <c r="C1476" s="133" t="str">
        <f>IF(ISBLANK(Games!$B1475), "",Games!C1475)</f>
        <v/>
      </c>
      <c r="D1476" s="134" t="str">
        <f>IF(ISBLANK(Games!$D1475), "",IF(_xlfn.NUMBERVALUE(Games!D1475)=0, "",_xlfn.NUMBERVALUE(Games!D1475) ))</f>
        <v/>
      </c>
      <c r="E1476" s="141" t="str">
        <f>IF(ISBLANK(_xlfn.NUMBERVALUE(Games!$B1475)), "",IF(ISNUMBER(Table3[[#This Row],[Week]]), _xlfn.NUMBERVALUE(Games!J1475), ""))</f>
        <v/>
      </c>
      <c r="F1476" s="125" t="str">
        <f>IFERROR(IF(ISBLANK(Games!B1475), "", IF(Games!N1475=Games!B1475, Games!O1475, 1-Games!O1475)), "")</f>
        <v/>
      </c>
      <c r="G1476" s="142" t="str">
        <f>IF(OR(ISBLANK(Games!B1475),Table3[[#This Row],[Spread]]=""), "", IF('Prediction Log'!$D1476&lt;0, 'Prediction Log'!$B1476, 'Prediction Log'!$C1476))</f>
        <v/>
      </c>
      <c r="H1476" s="123" t="str">
        <f>IF(ISBLANK(Games!$B1475), "",Games!K1475)</f>
        <v/>
      </c>
      <c r="I1476" s="123" t="str">
        <f>IF('Prediction Log'!$F1476&gt;0.5, 'Prediction Log'!$B1476, IF('Prediction Log'!$F1476&lt;0.5, 'Prediction Log'!$C1476, "PICK"))</f>
        <v/>
      </c>
      <c r="J1476" s="124" t="str">
        <f>IF(ISBLANK(Games!B1475), "",IF('Prediction Log'!$I1476='Prediction Log'!$B1476, 'Prediction Log'!$F1476, 1-'Prediction Log'!$F1476))</f>
        <v/>
      </c>
      <c r="K1476" s="6" t="str">
        <f>IF(ISBLANK(Games!$B1475), "",Games!Q1475)</f>
        <v/>
      </c>
      <c r="L1476" s="143" t="str">
        <f>IF(ISBLANK(Games!AC1475), "",Games!AE1475)</f>
        <v/>
      </c>
      <c r="M1476" s="144" t="str">
        <f>IF(ISBLANK(Games!AC1475), "",_xlfn.NUMBERVALUE(Games!AD1475)-_xlfn.NUMBERVALUE(Games!AC1475))</f>
        <v/>
      </c>
      <c r="N1476" s="145" t="str">
        <f>IF(ISNUMBER(Table3[[#This Row],[Week]]), IF(ISNUMBER(Table3[[#This Row],[Predicted Spread]]), IF(OR(ISBLANK(Games!AC147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76" s="145" t="str">
        <f>IF(ISNUMBER(Table3[[#This Row],[Predicted Spread]]), IF(OR(ISBLANK(Games!AC147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76" s="145" t="str">
        <f>IF(ISNUMBER(Table3[[#This Row],[Predicted Spread]]), IF(ISBLANK(Games!AC147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76" s="145" t="str">
        <f>IFERROR(IF(OR(ISBLANK(Games!AC1475), Table3[[#This Row],[Spread]]=""),"",IF('Prediction Log'!$L1476='Prediction Log'!$G1476, "Y", "N")), "")</f>
        <v/>
      </c>
      <c r="R1476" s="145" t="str">
        <f>IF(ISNUMBER(Table3[[#This Row],[Predicted Spread]]), Table3[[#This Row],[Home Team Covered Market]],"")</f>
        <v/>
      </c>
      <c r="S1476" s="145" t="str">
        <f>IF(ISNUMBER(Table3[[#This Row],[Predicted Spread]]), IF(OR(Table3[[#This Row],[Market Side Correct]]="",ISBLANK(Games!AC1475)), "",IF(AND('Prediction Log'!$Q1476="Y", 'Prediction Log'!$R1476="Y"), "Y", "N")),"")</f>
        <v/>
      </c>
      <c r="T1476" s="145" t="str">
        <f>IF(ISNUMBER(Table3[[#This Row],[Predicted Spread]]), IF(ISBLANK(Games!AC1475),"",IF(Games!AE1475='Prediction Log'!$H1476, "Y", "N")), "")</f>
        <v/>
      </c>
      <c r="U1476" s="145" t="str">
        <f>IF(ISNUMBER(Table3[[#This Row],[Predicted Spread]]), IF(OR(Table3[[#This Row],[Spread]]="",ISBLANK(Games!AC1475)), "", IF(Table3[[#This Row],[Home Team Covered Market]]=Games!P1475, "Y", "N")),"")</f>
        <v/>
      </c>
      <c r="V1476" s="145" t="str">
        <f>IF(ISBLANK(Games!AC1475), "",IF('Prediction Log'!$I1476='Prediction Log'!$L1476, "Y", "N"))</f>
        <v/>
      </c>
      <c r="W1476" s="145" t="str">
        <f>IF(ISNUMBER(Table3[[#This Row],[Predicted Spread]]), IF(OR(Table3[[#This Row],[Model Spread Correct]]="",ISBLANK(Games!AC1475)), "",IF('Prediction Log'!$H1476&lt;&gt;'Prediction Log'!$L1476, "N",IF(AND('Prediction Log'!$E1476&gt;0, 'Prediction Log'!$M1476&gt;'Prediction Log'!$E1476, 'Prediction Log'!$H1476='Prediction Log'!$C1476), "Y", IF(AND('Prediction Log'!$E1476&lt;0, 'Prediction Log'!$M1476&lt;'Prediction Log'!$E1476,'Prediction Log'!$H1476='Prediction Log'!$B1476 ), "Y", IF('Prediction Log'!$M1476='Prediction Log'!$E1476, "PUSH", "N"))))), "")</f>
        <v/>
      </c>
      <c r="X1476" s="145" t="str">
        <f>IF(ISNUMBER(Table3[[#This Row],[Predicted Spread]]), IF(OR(Table3[[#This Row],[Model Spread Correct]]="",ISBLANK(Games!AC1475)), "",IF(AND('Prediction Log'!$T1476="Y", 'Prediction Log'!$U1476="Y"), "Y", "N")), "")</f>
        <v/>
      </c>
      <c r="Y1476" s="145" t="str">
        <f>IFERROR(IF(ISNUMBER(Table3[[#This Row],[Predicted Spread]]), IF(ISBLANK(Games!AC1475), "",IF('Prediction Log'!$D1476&gt;0, 'Prediction Log'!$M1476-'Prediction Log'!$D1476, IF('Prediction Log'!$D1476&lt;0, -'Prediction Log'!$M1476+'Prediction Log'!$D1476, "NA"))), ""), "")</f>
        <v/>
      </c>
      <c r="Z1476" s="145" t="str">
        <f>IF(ISNUMBER(Table3[[#This Row],[Difference from Market]]), IF(ISBLANK(Games!AC1475), "",ABS('Prediction Log'!$Y1476)), "")</f>
        <v/>
      </c>
      <c r="AA1476" s="146" t="str">
        <f>IF(ISNUMBER(Table3[[#This Row],[Predicted Spread]]), IF(ISBLANK(Games!AC1475), "",IF('Prediction Log'!$E1476&gt;0, 'Prediction Log'!$M1476-'Prediction Log'!$E1476, IF('Prediction Log'!$E1476&lt;0, -'Prediction Log'!$M1476+'Prediction Log'!$E1476, "NA"))), "")</f>
        <v/>
      </c>
      <c r="AB1476" s="147" t="str">
        <f>IF(ISNUMBER(Table3[[#This Row],[Difference from Prediction]]), IF(ISBLANK(Games!AD1475), "",ABS('Prediction Log'!$AA1476)), "")</f>
        <v/>
      </c>
      <c r="AC1476" s="161" t="str">
        <f>IF(ISNUMBER(Table3[[#This Row],[Predicted Spread]]), IF(OR(ISBLANK(Games!AC1475),Table3[[#This Row],[Market Side Correct]]="",ISBLANK('Prediction Log'!$L1476)), "",IF(OR(AND('Prediction Log'!D1476&lt;0, 'Prediction Log'!L1476='Prediction Log'!B1476), AND('Prediction Log'!D1476&gt;0, 'Prediction Log'!C1476='Prediction Log'!L1476)),"Y", IF(ISBLANK(Games!$B$2), "","N"))), "")</f>
        <v/>
      </c>
      <c r="AD1476" s="161" t="str">
        <f>'Prediction Log'!$S1476</f>
        <v/>
      </c>
    </row>
    <row r="1477" spans="1:30" x14ac:dyDescent="0.45">
      <c r="A1477" s="140" t="str">
        <f>IF(ISBLANK(Games!$B1476), "",Games!A1476)</f>
        <v/>
      </c>
      <c r="B1477" s="133" t="str">
        <f>IF(ISBLANK(Games!$B1476), "",Games!B1476)</f>
        <v/>
      </c>
      <c r="C1477" s="133" t="str">
        <f>IF(ISBLANK(Games!$B1476), "",Games!C1476)</f>
        <v/>
      </c>
      <c r="D1477" s="134" t="str">
        <f>IF(ISBLANK(Games!$D1476), "",IF(_xlfn.NUMBERVALUE(Games!D1476)=0, "",_xlfn.NUMBERVALUE(Games!D1476) ))</f>
        <v/>
      </c>
      <c r="E1477" s="141" t="str">
        <f>IF(ISBLANK(_xlfn.NUMBERVALUE(Games!$B1476)), "",IF(ISNUMBER(Table3[[#This Row],[Week]]), _xlfn.NUMBERVALUE(Games!J1476), ""))</f>
        <v/>
      </c>
      <c r="F1477" s="125" t="str">
        <f>IFERROR(IF(ISBLANK(Games!B1476), "", IF(Games!N1476=Games!B1476, Games!O1476, 1-Games!O1476)), "")</f>
        <v/>
      </c>
      <c r="G1477" s="142" t="str">
        <f>IF(OR(ISBLANK(Games!B1476),Table3[[#This Row],[Spread]]=""), "", IF('Prediction Log'!$D1477&lt;0, 'Prediction Log'!$B1477, 'Prediction Log'!$C1477))</f>
        <v/>
      </c>
      <c r="H1477" s="123" t="str">
        <f>IF(ISBLANK(Games!$B1476), "",Games!K1476)</f>
        <v/>
      </c>
      <c r="I1477" s="123" t="str">
        <f>IF('Prediction Log'!$F1477&gt;0.5, 'Prediction Log'!$B1477, IF('Prediction Log'!$F1477&lt;0.5, 'Prediction Log'!$C1477, "PICK"))</f>
        <v/>
      </c>
      <c r="J1477" s="124" t="str">
        <f>IF(ISBLANK(Games!B1476), "",IF('Prediction Log'!$I1477='Prediction Log'!$B1477, 'Prediction Log'!$F1477, 1-'Prediction Log'!$F1477))</f>
        <v/>
      </c>
      <c r="K1477" s="6" t="str">
        <f>IF(ISBLANK(Games!$B1476), "",Games!Q1476)</f>
        <v/>
      </c>
      <c r="L1477" s="143" t="str">
        <f>IF(ISBLANK(Games!AC1476), "",Games!AE1476)</f>
        <v/>
      </c>
      <c r="M1477" s="144" t="str">
        <f>IF(ISBLANK(Games!AC1476), "",_xlfn.NUMBERVALUE(Games!AD1476)-_xlfn.NUMBERVALUE(Games!AC1476))</f>
        <v/>
      </c>
      <c r="N1477" s="145" t="str">
        <f>IF(ISNUMBER(Table3[[#This Row],[Week]]), IF(ISNUMBER(Table3[[#This Row],[Predicted Spread]]), IF(OR(ISBLANK(Games!AC147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77" s="145" t="str">
        <f>IF(ISNUMBER(Table3[[#This Row],[Predicted Spread]]), IF(OR(ISBLANK(Games!AC147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77" s="145" t="str">
        <f>IF(ISNUMBER(Table3[[#This Row],[Predicted Spread]]), IF(ISBLANK(Games!AC147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77" s="145" t="str">
        <f>IFERROR(IF(OR(ISBLANK(Games!AC1476), Table3[[#This Row],[Spread]]=""),"",IF('Prediction Log'!$L1477='Prediction Log'!$G1477, "Y", "N")), "")</f>
        <v/>
      </c>
      <c r="R1477" s="145" t="str">
        <f>IF(ISNUMBER(Table3[[#This Row],[Predicted Spread]]), Table3[[#This Row],[Home Team Covered Market]],"")</f>
        <v/>
      </c>
      <c r="S1477" s="145" t="str">
        <f>IF(ISNUMBER(Table3[[#This Row],[Predicted Spread]]), IF(OR(Table3[[#This Row],[Market Side Correct]]="",ISBLANK(Games!AC1476)), "",IF(AND('Prediction Log'!$Q1477="Y", 'Prediction Log'!$R1477="Y"), "Y", "N")),"")</f>
        <v/>
      </c>
      <c r="T1477" s="145" t="str">
        <f>IF(ISNUMBER(Table3[[#This Row],[Predicted Spread]]), IF(ISBLANK(Games!AC1476),"",IF(Games!AE1476='Prediction Log'!$H1477, "Y", "N")), "")</f>
        <v/>
      </c>
      <c r="U1477" s="145" t="str">
        <f>IF(ISNUMBER(Table3[[#This Row],[Predicted Spread]]), IF(OR(Table3[[#This Row],[Spread]]="",ISBLANK(Games!AC1476)), "", IF(Table3[[#This Row],[Home Team Covered Market]]=Games!P1476, "Y", "N")),"")</f>
        <v/>
      </c>
      <c r="V1477" s="145" t="str">
        <f>IF(ISBLANK(Games!AC1476), "",IF('Prediction Log'!$I1477='Prediction Log'!$L1477, "Y", "N"))</f>
        <v/>
      </c>
      <c r="W1477" s="145" t="str">
        <f>IF(ISNUMBER(Table3[[#This Row],[Predicted Spread]]), IF(OR(Table3[[#This Row],[Model Spread Correct]]="",ISBLANK(Games!AC1476)), "",IF('Prediction Log'!$H1477&lt;&gt;'Prediction Log'!$L1477, "N",IF(AND('Prediction Log'!$E1477&gt;0, 'Prediction Log'!$M1477&gt;'Prediction Log'!$E1477, 'Prediction Log'!$H1477='Prediction Log'!$C1477), "Y", IF(AND('Prediction Log'!$E1477&lt;0, 'Prediction Log'!$M1477&lt;'Prediction Log'!$E1477,'Prediction Log'!$H1477='Prediction Log'!$B1477 ), "Y", IF('Prediction Log'!$M1477='Prediction Log'!$E1477, "PUSH", "N"))))), "")</f>
        <v/>
      </c>
      <c r="X1477" s="145" t="str">
        <f>IF(ISNUMBER(Table3[[#This Row],[Predicted Spread]]), IF(OR(Table3[[#This Row],[Model Spread Correct]]="",ISBLANK(Games!AC1476)), "",IF(AND('Prediction Log'!$T1477="Y", 'Prediction Log'!$U1477="Y"), "Y", "N")), "")</f>
        <v/>
      </c>
      <c r="Y1477" s="145" t="str">
        <f>IFERROR(IF(ISNUMBER(Table3[[#This Row],[Predicted Spread]]), IF(ISBLANK(Games!AC1476), "",IF('Prediction Log'!$D1477&gt;0, 'Prediction Log'!$M1477-'Prediction Log'!$D1477, IF('Prediction Log'!$D1477&lt;0, -'Prediction Log'!$M1477+'Prediction Log'!$D1477, "NA"))), ""), "")</f>
        <v/>
      </c>
      <c r="Z1477" s="145" t="str">
        <f>IF(ISNUMBER(Table3[[#This Row],[Difference from Market]]), IF(ISBLANK(Games!AC1476), "",ABS('Prediction Log'!$Y1477)), "")</f>
        <v/>
      </c>
      <c r="AA1477" s="146" t="str">
        <f>IF(ISNUMBER(Table3[[#This Row],[Predicted Spread]]), IF(ISBLANK(Games!AC1476), "",IF('Prediction Log'!$E1477&gt;0, 'Prediction Log'!$M1477-'Prediction Log'!$E1477, IF('Prediction Log'!$E1477&lt;0, -'Prediction Log'!$M1477+'Prediction Log'!$E1477, "NA"))), "")</f>
        <v/>
      </c>
      <c r="AB1477" s="147" t="str">
        <f>IF(ISNUMBER(Table3[[#This Row],[Difference from Prediction]]), IF(ISBLANK(Games!AD1476), "",ABS('Prediction Log'!$AA1477)), "")</f>
        <v/>
      </c>
      <c r="AC1477" s="161" t="str">
        <f>IF(ISNUMBER(Table3[[#This Row],[Predicted Spread]]), IF(OR(ISBLANK(Games!AC1476),Table3[[#This Row],[Market Side Correct]]="",ISBLANK('Prediction Log'!$L1477)), "",IF(OR(AND('Prediction Log'!D1477&lt;0, 'Prediction Log'!L1477='Prediction Log'!B1477), AND('Prediction Log'!D1477&gt;0, 'Prediction Log'!C1477='Prediction Log'!L1477)),"Y", IF(ISBLANK(Games!$B$2), "","N"))), "")</f>
        <v/>
      </c>
      <c r="AD1477" s="161" t="str">
        <f>'Prediction Log'!$S1477</f>
        <v/>
      </c>
    </row>
    <row r="1478" spans="1:30" x14ac:dyDescent="0.45">
      <c r="A1478" s="140" t="str">
        <f>IF(ISBLANK(Games!$B1477), "",Games!A1477)</f>
        <v/>
      </c>
      <c r="B1478" s="133" t="str">
        <f>IF(ISBLANK(Games!$B1477), "",Games!B1477)</f>
        <v/>
      </c>
      <c r="C1478" s="133" t="str">
        <f>IF(ISBLANK(Games!$B1477), "",Games!C1477)</f>
        <v/>
      </c>
      <c r="D1478" s="134" t="str">
        <f>IF(ISBLANK(Games!$D1477), "",IF(_xlfn.NUMBERVALUE(Games!D1477)=0, "",_xlfn.NUMBERVALUE(Games!D1477) ))</f>
        <v/>
      </c>
      <c r="E1478" s="141" t="str">
        <f>IF(ISBLANK(_xlfn.NUMBERVALUE(Games!$B1477)), "",IF(ISNUMBER(Table3[[#This Row],[Week]]), _xlfn.NUMBERVALUE(Games!J1477), ""))</f>
        <v/>
      </c>
      <c r="F1478" s="125" t="str">
        <f>IFERROR(IF(ISBLANK(Games!B1477), "", IF(Games!N1477=Games!B1477, Games!O1477, 1-Games!O1477)), "")</f>
        <v/>
      </c>
      <c r="G1478" s="142" t="str">
        <f>IF(OR(ISBLANK(Games!B1477),Table3[[#This Row],[Spread]]=""), "", IF('Prediction Log'!$D1478&lt;0, 'Prediction Log'!$B1478, 'Prediction Log'!$C1478))</f>
        <v/>
      </c>
      <c r="H1478" s="123" t="str">
        <f>IF(ISBLANK(Games!$B1477), "",Games!K1477)</f>
        <v/>
      </c>
      <c r="I1478" s="123" t="str">
        <f>IF('Prediction Log'!$F1478&gt;0.5, 'Prediction Log'!$B1478, IF('Prediction Log'!$F1478&lt;0.5, 'Prediction Log'!$C1478, "PICK"))</f>
        <v/>
      </c>
      <c r="J1478" s="124" t="str">
        <f>IF(ISBLANK(Games!B1477), "",IF('Prediction Log'!$I1478='Prediction Log'!$B1478, 'Prediction Log'!$F1478, 1-'Prediction Log'!$F1478))</f>
        <v/>
      </c>
      <c r="K1478" s="6" t="str">
        <f>IF(ISBLANK(Games!$B1477), "",Games!Q1477)</f>
        <v/>
      </c>
      <c r="L1478" s="143" t="str">
        <f>IF(ISBLANK(Games!AC1477), "",Games!AE1477)</f>
        <v/>
      </c>
      <c r="M1478" s="144" t="str">
        <f>IF(ISBLANK(Games!AC1477), "",_xlfn.NUMBERVALUE(Games!AD1477)-_xlfn.NUMBERVALUE(Games!AC1477))</f>
        <v/>
      </c>
      <c r="N1478" s="145" t="str">
        <f>IF(ISNUMBER(Table3[[#This Row],[Week]]), IF(ISNUMBER(Table3[[#This Row],[Predicted Spread]]), IF(OR(ISBLANK(Games!AC147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78" s="145" t="str">
        <f>IF(ISNUMBER(Table3[[#This Row],[Predicted Spread]]), IF(OR(ISBLANK(Games!AC147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78" s="145" t="str">
        <f>IF(ISNUMBER(Table3[[#This Row],[Predicted Spread]]), IF(ISBLANK(Games!AC147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78" s="145" t="str">
        <f>IFERROR(IF(OR(ISBLANK(Games!AC1477), Table3[[#This Row],[Spread]]=""),"",IF('Prediction Log'!$L1478='Prediction Log'!$G1478, "Y", "N")), "")</f>
        <v/>
      </c>
      <c r="R1478" s="145" t="str">
        <f>IF(ISNUMBER(Table3[[#This Row],[Predicted Spread]]), Table3[[#This Row],[Home Team Covered Market]],"")</f>
        <v/>
      </c>
      <c r="S1478" s="145" t="str">
        <f>IF(ISNUMBER(Table3[[#This Row],[Predicted Spread]]), IF(OR(Table3[[#This Row],[Market Side Correct]]="",ISBLANK(Games!AC1477)), "",IF(AND('Prediction Log'!$Q1478="Y", 'Prediction Log'!$R1478="Y"), "Y", "N")),"")</f>
        <v/>
      </c>
      <c r="T1478" s="145" t="str">
        <f>IF(ISNUMBER(Table3[[#This Row],[Predicted Spread]]), IF(ISBLANK(Games!AC1477),"",IF(Games!AE1477='Prediction Log'!$H1478, "Y", "N")), "")</f>
        <v/>
      </c>
      <c r="U1478" s="145" t="str">
        <f>IF(ISNUMBER(Table3[[#This Row],[Predicted Spread]]), IF(OR(Table3[[#This Row],[Spread]]="",ISBLANK(Games!AC1477)), "", IF(Table3[[#This Row],[Home Team Covered Market]]=Games!P1477, "Y", "N")),"")</f>
        <v/>
      </c>
      <c r="V1478" s="145" t="str">
        <f>IF(ISBLANK(Games!AC1477), "",IF('Prediction Log'!$I1478='Prediction Log'!$L1478, "Y", "N"))</f>
        <v/>
      </c>
      <c r="W1478" s="145" t="str">
        <f>IF(ISNUMBER(Table3[[#This Row],[Predicted Spread]]), IF(OR(Table3[[#This Row],[Model Spread Correct]]="",ISBLANK(Games!AC1477)), "",IF('Prediction Log'!$H1478&lt;&gt;'Prediction Log'!$L1478, "N",IF(AND('Prediction Log'!$E1478&gt;0, 'Prediction Log'!$M1478&gt;'Prediction Log'!$E1478, 'Prediction Log'!$H1478='Prediction Log'!$C1478), "Y", IF(AND('Prediction Log'!$E1478&lt;0, 'Prediction Log'!$M1478&lt;'Prediction Log'!$E1478,'Prediction Log'!$H1478='Prediction Log'!$B1478 ), "Y", IF('Prediction Log'!$M1478='Prediction Log'!$E1478, "PUSH", "N"))))), "")</f>
        <v/>
      </c>
      <c r="X1478" s="145" t="str">
        <f>IF(ISNUMBER(Table3[[#This Row],[Predicted Spread]]), IF(OR(Table3[[#This Row],[Model Spread Correct]]="",ISBLANK(Games!AC1477)), "",IF(AND('Prediction Log'!$T1478="Y", 'Prediction Log'!$U1478="Y"), "Y", "N")), "")</f>
        <v/>
      </c>
      <c r="Y1478" s="145" t="str">
        <f>IFERROR(IF(ISNUMBER(Table3[[#This Row],[Predicted Spread]]), IF(ISBLANK(Games!AC1477), "",IF('Prediction Log'!$D1478&gt;0, 'Prediction Log'!$M1478-'Prediction Log'!$D1478, IF('Prediction Log'!$D1478&lt;0, -'Prediction Log'!$M1478+'Prediction Log'!$D1478, "NA"))), ""), "")</f>
        <v/>
      </c>
      <c r="Z1478" s="145" t="str">
        <f>IF(ISNUMBER(Table3[[#This Row],[Difference from Market]]), IF(ISBLANK(Games!AC1477), "",ABS('Prediction Log'!$Y1478)), "")</f>
        <v/>
      </c>
      <c r="AA1478" s="146" t="str">
        <f>IF(ISNUMBER(Table3[[#This Row],[Predicted Spread]]), IF(ISBLANK(Games!AC1477), "",IF('Prediction Log'!$E1478&gt;0, 'Prediction Log'!$M1478-'Prediction Log'!$E1478, IF('Prediction Log'!$E1478&lt;0, -'Prediction Log'!$M1478+'Prediction Log'!$E1478, "NA"))), "")</f>
        <v/>
      </c>
      <c r="AB1478" s="147" t="str">
        <f>IF(ISNUMBER(Table3[[#This Row],[Difference from Prediction]]), IF(ISBLANK(Games!AD1477), "",ABS('Prediction Log'!$AA1478)), "")</f>
        <v/>
      </c>
      <c r="AC1478" s="161" t="str">
        <f>IF(ISNUMBER(Table3[[#This Row],[Predicted Spread]]), IF(OR(ISBLANK(Games!AC1477),Table3[[#This Row],[Market Side Correct]]="",ISBLANK('Prediction Log'!$L1478)), "",IF(OR(AND('Prediction Log'!D1478&lt;0, 'Prediction Log'!L1478='Prediction Log'!B1478), AND('Prediction Log'!D1478&gt;0, 'Prediction Log'!C1478='Prediction Log'!L1478)),"Y", IF(ISBLANK(Games!$B$2), "","N"))), "")</f>
        <v/>
      </c>
      <c r="AD1478" s="161" t="str">
        <f>'Prediction Log'!$S1478</f>
        <v/>
      </c>
    </row>
    <row r="1479" spans="1:30" x14ac:dyDescent="0.45">
      <c r="A1479" s="140" t="str">
        <f>IF(ISBLANK(Games!$B1478), "",Games!A1478)</f>
        <v/>
      </c>
      <c r="B1479" s="133" t="str">
        <f>IF(ISBLANK(Games!$B1478), "",Games!B1478)</f>
        <v/>
      </c>
      <c r="C1479" s="133" t="str">
        <f>IF(ISBLANK(Games!$B1478), "",Games!C1478)</f>
        <v/>
      </c>
      <c r="D1479" s="134" t="str">
        <f>IF(ISBLANK(Games!$D1478), "",IF(_xlfn.NUMBERVALUE(Games!D1478)=0, "",_xlfn.NUMBERVALUE(Games!D1478) ))</f>
        <v/>
      </c>
      <c r="E1479" s="141" t="str">
        <f>IF(ISBLANK(_xlfn.NUMBERVALUE(Games!$B1478)), "",IF(ISNUMBER(Table3[[#This Row],[Week]]), _xlfn.NUMBERVALUE(Games!J1478), ""))</f>
        <v/>
      </c>
      <c r="F1479" s="125" t="str">
        <f>IFERROR(IF(ISBLANK(Games!B1478), "", IF(Games!N1478=Games!B1478, Games!O1478, 1-Games!O1478)), "")</f>
        <v/>
      </c>
      <c r="G1479" s="142" t="str">
        <f>IF(OR(ISBLANK(Games!B1478),Table3[[#This Row],[Spread]]=""), "", IF('Prediction Log'!$D1479&lt;0, 'Prediction Log'!$B1479, 'Prediction Log'!$C1479))</f>
        <v/>
      </c>
      <c r="H1479" s="123" t="str">
        <f>IF(ISBLANK(Games!$B1478), "",Games!K1478)</f>
        <v/>
      </c>
      <c r="I1479" s="123" t="str">
        <f>IF('Prediction Log'!$F1479&gt;0.5, 'Prediction Log'!$B1479, IF('Prediction Log'!$F1479&lt;0.5, 'Prediction Log'!$C1479, "PICK"))</f>
        <v/>
      </c>
      <c r="J1479" s="124" t="str">
        <f>IF(ISBLANK(Games!B1478), "",IF('Prediction Log'!$I1479='Prediction Log'!$B1479, 'Prediction Log'!$F1479, 1-'Prediction Log'!$F1479))</f>
        <v/>
      </c>
      <c r="K1479" s="6" t="str">
        <f>IF(ISBLANK(Games!$B1478), "",Games!Q1478)</f>
        <v/>
      </c>
      <c r="L1479" s="143" t="str">
        <f>IF(ISBLANK(Games!AC1478), "",Games!AE1478)</f>
        <v/>
      </c>
      <c r="M1479" s="144" t="str">
        <f>IF(ISBLANK(Games!AC1478), "",_xlfn.NUMBERVALUE(Games!AD1478)-_xlfn.NUMBERVALUE(Games!AC1478))</f>
        <v/>
      </c>
      <c r="N1479" s="145" t="str">
        <f>IF(ISNUMBER(Table3[[#This Row],[Week]]), IF(ISNUMBER(Table3[[#This Row],[Predicted Spread]]), IF(OR(ISBLANK(Games!AC147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79" s="145" t="str">
        <f>IF(ISNUMBER(Table3[[#This Row],[Predicted Spread]]), IF(OR(ISBLANK(Games!AC147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79" s="145" t="str">
        <f>IF(ISNUMBER(Table3[[#This Row],[Predicted Spread]]), IF(ISBLANK(Games!AC147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79" s="145" t="str">
        <f>IFERROR(IF(OR(ISBLANK(Games!AC1478), Table3[[#This Row],[Spread]]=""),"",IF('Prediction Log'!$L1479='Prediction Log'!$G1479, "Y", "N")), "")</f>
        <v/>
      </c>
      <c r="R1479" s="145" t="str">
        <f>IF(ISNUMBER(Table3[[#This Row],[Predicted Spread]]), Table3[[#This Row],[Home Team Covered Market]],"")</f>
        <v/>
      </c>
      <c r="S1479" s="145" t="str">
        <f>IF(ISNUMBER(Table3[[#This Row],[Predicted Spread]]), IF(OR(Table3[[#This Row],[Market Side Correct]]="",ISBLANK(Games!AC1478)), "",IF(AND('Prediction Log'!$Q1479="Y", 'Prediction Log'!$R1479="Y"), "Y", "N")),"")</f>
        <v/>
      </c>
      <c r="T1479" s="145" t="str">
        <f>IF(ISNUMBER(Table3[[#This Row],[Predicted Spread]]), IF(ISBLANK(Games!AC1478),"",IF(Games!AE1478='Prediction Log'!$H1479, "Y", "N")), "")</f>
        <v/>
      </c>
      <c r="U1479" s="145" t="str">
        <f>IF(ISNUMBER(Table3[[#This Row],[Predicted Spread]]), IF(OR(Table3[[#This Row],[Spread]]="",ISBLANK(Games!AC1478)), "", IF(Table3[[#This Row],[Home Team Covered Market]]=Games!P1478, "Y", "N")),"")</f>
        <v/>
      </c>
      <c r="V1479" s="145" t="str">
        <f>IF(ISBLANK(Games!AC1478), "",IF('Prediction Log'!$I1479='Prediction Log'!$L1479, "Y", "N"))</f>
        <v/>
      </c>
      <c r="W1479" s="145" t="str">
        <f>IF(ISNUMBER(Table3[[#This Row],[Predicted Spread]]), IF(OR(Table3[[#This Row],[Model Spread Correct]]="",ISBLANK(Games!AC1478)), "",IF('Prediction Log'!$H1479&lt;&gt;'Prediction Log'!$L1479, "N",IF(AND('Prediction Log'!$E1479&gt;0, 'Prediction Log'!$M1479&gt;'Prediction Log'!$E1479, 'Prediction Log'!$H1479='Prediction Log'!$C1479), "Y", IF(AND('Prediction Log'!$E1479&lt;0, 'Prediction Log'!$M1479&lt;'Prediction Log'!$E1479,'Prediction Log'!$H1479='Prediction Log'!$B1479 ), "Y", IF('Prediction Log'!$M1479='Prediction Log'!$E1479, "PUSH", "N"))))), "")</f>
        <v/>
      </c>
      <c r="X1479" s="145" t="str">
        <f>IF(ISNUMBER(Table3[[#This Row],[Predicted Spread]]), IF(OR(Table3[[#This Row],[Model Spread Correct]]="",ISBLANK(Games!AC1478)), "",IF(AND('Prediction Log'!$T1479="Y", 'Prediction Log'!$U1479="Y"), "Y", "N")), "")</f>
        <v/>
      </c>
      <c r="Y1479" s="145" t="str">
        <f>IFERROR(IF(ISNUMBER(Table3[[#This Row],[Predicted Spread]]), IF(ISBLANK(Games!AC1478), "",IF('Prediction Log'!$D1479&gt;0, 'Prediction Log'!$M1479-'Prediction Log'!$D1479, IF('Prediction Log'!$D1479&lt;0, -'Prediction Log'!$M1479+'Prediction Log'!$D1479, "NA"))), ""), "")</f>
        <v/>
      </c>
      <c r="Z1479" s="145" t="str">
        <f>IF(ISNUMBER(Table3[[#This Row],[Difference from Market]]), IF(ISBLANK(Games!AC1478), "",ABS('Prediction Log'!$Y1479)), "")</f>
        <v/>
      </c>
      <c r="AA1479" s="146" t="str">
        <f>IF(ISNUMBER(Table3[[#This Row],[Predicted Spread]]), IF(ISBLANK(Games!AC1478), "",IF('Prediction Log'!$E1479&gt;0, 'Prediction Log'!$M1479-'Prediction Log'!$E1479, IF('Prediction Log'!$E1479&lt;0, -'Prediction Log'!$M1479+'Prediction Log'!$E1479, "NA"))), "")</f>
        <v/>
      </c>
      <c r="AB1479" s="147" t="str">
        <f>IF(ISNUMBER(Table3[[#This Row],[Difference from Prediction]]), IF(ISBLANK(Games!AD1478), "",ABS('Prediction Log'!$AA1479)), "")</f>
        <v/>
      </c>
      <c r="AC1479" s="161" t="str">
        <f>IF(ISNUMBER(Table3[[#This Row],[Predicted Spread]]), IF(OR(ISBLANK(Games!AC1478),Table3[[#This Row],[Market Side Correct]]="",ISBLANK('Prediction Log'!$L1479)), "",IF(OR(AND('Prediction Log'!D1479&lt;0, 'Prediction Log'!L1479='Prediction Log'!B1479), AND('Prediction Log'!D1479&gt;0, 'Prediction Log'!C1479='Prediction Log'!L1479)),"Y", IF(ISBLANK(Games!$B$2), "","N"))), "")</f>
        <v/>
      </c>
      <c r="AD1479" s="161" t="str">
        <f>'Prediction Log'!$S1479</f>
        <v/>
      </c>
    </row>
    <row r="1480" spans="1:30" x14ac:dyDescent="0.45">
      <c r="A1480" s="140" t="str">
        <f>IF(ISBLANK(Games!$B1479), "",Games!A1479)</f>
        <v/>
      </c>
      <c r="B1480" s="133" t="str">
        <f>IF(ISBLANK(Games!$B1479), "",Games!B1479)</f>
        <v/>
      </c>
      <c r="C1480" s="133" t="str">
        <f>IF(ISBLANK(Games!$B1479), "",Games!C1479)</f>
        <v/>
      </c>
      <c r="D1480" s="134" t="str">
        <f>IF(ISBLANK(Games!$D1479), "",IF(_xlfn.NUMBERVALUE(Games!D1479)=0, "",_xlfn.NUMBERVALUE(Games!D1479) ))</f>
        <v/>
      </c>
      <c r="E1480" s="141" t="str">
        <f>IF(ISBLANK(_xlfn.NUMBERVALUE(Games!$B1479)), "",IF(ISNUMBER(Table3[[#This Row],[Week]]), _xlfn.NUMBERVALUE(Games!J1479), ""))</f>
        <v/>
      </c>
      <c r="F1480" s="125" t="str">
        <f>IFERROR(IF(ISBLANK(Games!B1479), "", IF(Games!N1479=Games!B1479, Games!O1479, 1-Games!O1479)), "")</f>
        <v/>
      </c>
      <c r="G1480" s="142" t="str">
        <f>IF(OR(ISBLANK(Games!B1479),Table3[[#This Row],[Spread]]=""), "", IF('Prediction Log'!$D1480&lt;0, 'Prediction Log'!$B1480, 'Prediction Log'!$C1480))</f>
        <v/>
      </c>
      <c r="H1480" s="123" t="str">
        <f>IF(ISBLANK(Games!$B1479), "",Games!K1479)</f>
        <v/>
      </c>
      <c r="I1480" s="123" t="str">
        <f>IF('Prediction Log'!$F1480&gt;0.5, 'Prediction Log'!$B1480, IF('Prediction Log'!$F1480&lt;0.5, 'Prediction Log'!$C1480, "PICK"))</f>
        <v/>
      </c>
      <c r="J1480" s="124" t="str">
        <f>IF(ISBLANK(Games!B1479), "",IF('Prediction Log'!$I1480='Prediction Log'!$B1480, 'Prediction Log'!$F1480, 1-'Prediction Log'!$F1480))</f>
        <v/>
      </c>
      <c r="K1480" s="6" t="str">
        <f>IF(ISBLANK(Games!$B1479), "",Games!Q1479)</f>
        <v/>
      </c>
      <c r="L1480" s="143" t="str">
        <f>IF(ISBLANK(Games!AC1479), "",Games!AE1479)</f>
        <v/>
      </c>
      <c r="M1480" s="144" t="str">
        <f>IF(ISBLANK(Games!AC1479), "",_xlfn.NUMBERVALUE(Games!AD1479)-_xlfn.NUMBERVALUE(Games!AC1479))</f>
        <v/>
      </c>
      <c r="N1480" s="145" t="str">
        <f>IF(ISNUMBER(Table3[[#This Row],[Week]]), IF(ISNUMBER(Table3[[#This Row],[Predicted Spread]]), IF(OR(ISBLANK(Games!AC147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80" s="145" t="str">
        <f>IF(ISNUMBER(Table3[[#This Row],[Predicted Spread]]), IF(OR(ISBLANK(Games!AC147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80" s="145" t="str">
        <f>IF(ISNUMBER(Table3[[#This Row],[Predicted Spread]]), IF(ISBLANK(Games!AC147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80" s="145" t="str">
        <f>IFERROR(IF(OR(ISBLANK(Games!AC1479), Table3[[#This Row],[Spread]]=""),"",IF('Prediction Log'!$L1480='Prediction Log'!$G1480, "Y", "N")), "")</f>
        <v/>
      </c>
      <c r="R1480" s="145" t="str">
        <f>IF(ISNUMBER(Table3[[#This Row],[Predicted Spread]]), Table3[[#This Row],[Home Team Covered Market]],"")</f>
        <v/>
      </c>
      <c r="S1480" s="145" t="str">
        <f>IF(ISNUMBER(Table3[[#This Row],[Predicted Spread]]), IF(OR(Table3[[#This Row],[Market Side Correct]]="",ISBLANK(Games!AC1479)), "",IF(AND('Prediction Log'!$Q1480="Y", 'Prediction Log'!$R1480="Y"), "Y", "N")),"")</f>
        <v/>
      </c>
      <c r="T1480" s="145" t="str">
        <f>IF(ISNUMBER(Table3[[#This Row],[Predicted Spread]]), IF(ISBLANK(Games!AC1479),"",IF(Games!AE1479='Prediction Log'!$H1480, "Y", "N")), "")</f>
        <v/>
      </c>
      <c r="U1480" s="145" t="str">
        <f>IF(ISNUMBER(Table3[[#This Row],[Predicted Spread]]), IF(OR(Table3[[#This Row],[Spread]]="",ISBLANK(Games!AC1479)), "", IF(Table3[[#This Row],[Home Team Covered Market]]=Games!P1479, "Y", "N")),"")</f>
        <v/>
      </c>
      <c r="V1480" s="145" t="str">
        <f>IF(ISBLANK(Games!AC1479), "",IF('Prediction Log'!$I1480='Prediction Log'!$L1480, "Y", "N"))</f>
        <v/>
      </c>
      <c r="W1480" s="145" t="str">
        <f>IF(ISNUMBER(Table3[[#This Row],[Predicted Spread]]), IF(OR(Table3[[#This Row],[Model Spread Correct]]="",ISBLANK(Games!AC1479)), "",IF('Prediction Log'!$H1480&lt;&gt;'Prediction Log'!$L1480, "N",IF(AND('Prediction Log'!$E1480&gt;0, 'Prediction Log'!$M1480&gt;'Prediction Log'!$E1480, 'Prediction Log'!$H1480='Prediction Log'!$C1480), "Y", IF(AND('Prediction Log'!$E1480&lt;0, 'Prediction Log'!$M1480&lt;'Prediction Log'!$E1480,'Prediction Log'!$H1480='Prediction Log'!$B1480 ), "Y", IF('Prediction Log'!$M1480='Prediction Log'!$E1480, "PUSH", "N"))))), "")</f>
        <v/>
      </c>
      <c r="X1480" s="145" t="str">
        <f>IF(ISNUMBER(Table3[[#This Row],[Predicted Spread]]), IF(OR(Table3[[#This Row],[Model Spread Correct]]="",ISBLANK(Games!AC1479)), "",IF(AND('Prediction Log'!$T1480="Y", 'Prediction Log'!$U1480="Y"), "Y", "N")), "")</f>
        <v/>
      </c>
      <c r="Y1480" s="145" t="str">
        <f>IFERROR(IF(ISNUMBER(Table3[[#This Row],[Predicted Spread]]), IF(ISBLANK(Games!AC1479), "",IF('Prediction Log'!$D1480&gt;0, 'Prediction Log'!$M1480-'Prediction Log'!$D1480, IF('Prediction Log'!$D1480&lt;0, -'Prediction Log'!$M1480+'Prediction Log'!$D1480, "NA"))), ""), "")</f>
        <v/>
      </c>
      <c r="Z1480" s="145" t="str">
        <f>IF(ISNUMBER(Table3[[#This Row],[Difference from Market]]), IF(ISBLANK(Games!AC1479), "",ABS('Prediction Log'!$Y1480)), "")</f>
        <v/>
      </c>
      <c r="AA1480" s="146" t="str">
        <f>IF(ISNUMBER(Table3[[#This Row],[Predicted Spread]]), IF(ISBLANK(Games!AC1479), "",IF('Prediction Log'!$E1480&gt;0, 'Prediction Log'!$M1480-'Prediction Log'!$E1480, IF('Prediction Log'!$E1480&lt;0, -'Prediction Log'!$M1480+'Prediction Log'!$E1480, "NA"))), "")</f>
        <v/>
      </c>
      <c r="AB1480" s="147" t="str">
        <f>IF(ISNUMBER(Table3[[#This Row],[Difference from Prediction]]), IF(ISBLANK(Games!AD1479), "",ABS('Prediction Log'!$AA1480)), "")</f>
        <v/>
      </c>
      <c r="AC1480" s="161" t="str">
        <f>IF(ISNUMBER(Table3[[#This Row],[Predicted Spread]]), IF(OR(ISBLANK(Games!AC1479),Table3[[#This Row],[Market Side Correct]]="",ISBLANK('Prediction Log'!$L1480)), "",IF(OR(AND('Prediction Log'!D1480&lt;0, 'Prediction Log'!L1480='Prediction Log'!B1480), AND('Prediction Log'!D1480&gt;0, 'Prediction Log'!C1480='Prediction Log'!L1480)),"Y", IF(ISBLANK(Games!$B$2), "","N"))), "")</f>
        <v/>
      </c>
      <c r="AD1480" s="161" t="str">
        <f>'Prediction Log'!$S1480</f>
        <v/>
      </c>
    </row>
    <row r="1481" spans="1:30" x14ac:dyDescent="0.45">
      <c r="A1481" s="140" t="str">
        <f>IF(ISBLANK(Games!$B1480), "",Games!A1480)</f>
        <v/>
      </c>
      <c r="B1481" s="133" t="str">
        <f>IF(ISBLANK(Games!$B1480), "",Games!B1480)</f>
        <v/>
      </c>
      <c r="C1481" s="133" t="str">
        <f>IF(ISBLANK(Games!$B1480), "",Games!C1480)</f>
        <v/>
      </c>
      <c r="D1481" s="134" t="str">
        <f>IF(ISBLANK(Games!$D1480), "",IF(_xlfn.NUMBERVALUE(Games!D1480)=0, "",_xlfn.NUMBERVALUE(Games!D1480) ))</f>
        <v/>
      </c>
      <c r="E1481" s="141" t="str">
        <f>IF(ISBLANK(_xlfn.NUMBERVALUE(Games!$B1480)), "",IF(ISNUMBER(Table3[[#This Row],[Week]]), _xlfn.NUMBERVALUE(Games!J1480), ""))</f>
        <v/>
      </c>
      <c r="F1481" s="125" t="str">
        <f>IFERROR(IF(ISBLANK(Games!B1480), "", IF(Games!N1480=Games!B1480, Games!O1480, 1-Games!O1480)), "")</f>
        <v/>
      </c>
      <c r="G1481" s="142" t="str">
        <f>IF(OR(ISBLANK(Games!B1480),Table3[[#This Row],[Spread]]=""), "", IF('Prediction Log'!$D1481&lt;0, 'Prediction Log'!$B1481, 'Prediction Log'!$C1481))</f>
        <v/>
      </c>
      <c r="H1481" s="123" t="str">
        <f>IF(ISBLANK(Games!$B1480), "",Games!K1480)</f>
        <v/>
      </c>
      <c r="I1481" s="123" t="str">
        <f>IF('Prediction Log'!$F1481&gt;0.5, 'Prediction Log'!$B1481, IF('Prediction Log'!$F1481&lt;0.5, 'Prediction Log'!$C1481, "PICK"))</f>
        <v/>
      </c>
      <c r="J1481" s="124" t="str">
        <f>IF(ISBLANK(Games!B1480), "",IF('Prediction Log'!$I1481='Prediction Log'!$B1481, 'Prediction Log'!$F1481, 1-'Prediction Log'!$F1481))</f>
        <v/>
      </c>
      <c r="K1481" s="6" t="str">
        <f>IF(ISBLANK(Games!$B1480), "",Games!Q1480)</f>
        <v/>
      </c>
      <c r="L1481" s="143" t="str">
        <f>IF(ISBLANK(Games!AC1480), "",Games!AE1480)</f>
        <v/>
      </c>
      <c r="M1481" s="144" t="str">
        <f>IF(ISBLANK(Games!AC1480), "",_xlfn.NUMBERVALUE(Games!AD1480)-_xlfn.NUMBERVALUE(Games!AC1480))</f>
        <v/>
      </c>
      <c r="N1481" s="145" t="str">
        <f>IF(ISNUMBER(Table3[[#This Row],[Week]]), IF(ISNUMBER(Table3[[#This Row],[Predicted Spread]]), IF(OR(ISBLANK(Games!AC148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81" s="145" t="str">
        <f>IF(ISNUMBER(Table3[[#This Row],[Predicted Spread]]), IF(OR(ISBLANK(Games!AC148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81" s="145" t="str">
        <f>IF(ISNUMBER(Table3[[#This Row],[Predicted Spread]]), IF(ISBLANK(Games!AC148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81" s="145" t="str">
        <f>IFERROR(IF(OR(ISBLANK(Games!AC1480), Table3[[#This Row],[Spread]]=""),"",IF('Prediction Log'!$L1481='Prediction Log'!$G1481, "Y", "N")), "")</f>
        <v/>
      </c>
      <c r="R1481" s="145" t="str">
        <f>IF(ISNUMBER(Table3[[#This Row],[Predicted Spread]]), Table3[[#This Row],[Home Team Covered Market]],"")</f>
        <v/>
      </c>
      <c r="S1481" s="145" t="str">
        <f>IF(ISNUMBER(Table3[[#This Row],[Predicted Spread]]), IF(OR(Table3[[#This Row],[Market Side Correct]]="",ISBLANK(Games!AC1480)), "",IF(AND('Prediction Log'!$Q1481="Y", 'Prediction Log'!$R1481="Y"), "Y", "N")),"")</f>
        <v/>
      </c>
      <c r="T1481" s="145" t="str">
        <f>IF(ISNUMBER(Table3[[#This Row],[Predicted Spread]]), IF(ISBLANK(Games!AC1480),"",IF(Games!AE1480='Prediction Log'!$H1481, "Y", "N")), "")</f>
        <v/>
      </c>
      <c r="U1481" s="145" t="str">
        <f>IF(ISNUMBER(Table3[[#This Row],[Predicted Spread]]), IF(OR(Table3[[#This Row],[Spread]]="",ISBLANK(Games!AC1480)), "", IF(Table3[[#This Row],[Home Team Covered Market]]=Games!P1480, "Y", "N")),"")</f>
        <v/>
      </c>
      <c r="V1481" s="145" t="str">
        <f>IF(ISBLANK(Games!AC1480), "",IF('Prediction Log'!$I1481='Prediction Log'!$L1481, "Y", "N"))</f>
        <v/>
      </c>
      <c r="W1481" s="145" t="str">
        <f>IF(ISNUMBER(Table3[[#This Row],[Predicted Spread]]), IF(OR(Table3[[#This Row],[Model Spread Correct]]="",ISBLANK(Games!AC1480)), "",IF('Prediction Log'!$H1481&lt;&gt;'Prediction Log'!$L1481, "N",IF(AND('Prediction Log'!$E1481&gt;0, 'Prediction Log'!$M1481&gt;'Prediction Log'!$E1481, 'Prediction Log'!$H1481='Prediction Log'!$C1481), "Y", IF(AND('Prediction Log'!$E1481&lt;0, 'Prediction Log'!$M1481&lt;'Prediction Log'!$E1481,'Prediction Log'!$H1481='Prediction Log'!$B1481 ), "Y", IF('Prediction Log'!$M1481='Prediction Log'!$E1481, "PUSH", "N"))))), "")</f>
        <v/>
      </c>
      <c r="X1481" s="145" t="str">
        <f>IF(ISNUMBER(Table3[[#This Row],[Predicted Spread]]), IF(OR(Table3[[#This Row],[Model Spread Correct]]="",ISBLANK(Games!AC1480)), "",IF(AND('Prediction Log'!$T1481="Y", 'Prediction Log'!$U1481="Y"), "Y", "N")), "")</f>
        <v/>
      </c>
      <c r="Y1481" s="145" t="str">
        <f>IFERROR(IF(ISNUMBER(Table3[[#This Row],[Predicted Spread]]), IF(ISBLANK(Games!AC1480), "",IF('Prediction Log'!$D1481&gt;0, 'Prediction Log'!$M1481-'Prediction Log'!$D1481, IF('Prediction Log'!$D1481&lt;0, -'Prediction Log'!$M1481+'Prediction Log'!$D1481, "NA"))), ""), "")</f>
        <v/>
      </c>
      <c r="Z1481" s="145" t="str">
        <f>IF(ISNUMBER(Table3[[#This Row],[Difference from Market]]), IF(ISBLANK(Games!AC1480), "",ABS('Prediction Log'!$Y1481)), "")</f>
        <v/>
      </c>
      <c r="AA1481" s="146" t="str">
        <f>IF(ISNUMBER(Table3[[#This Row],[Predicted Spread]]), IF(ISBLANK(Games!AC1480), "",IF('Prediction Log'!$E1481&gt;0, 'Prediction Log'!$M1481-'Prediction Log'!$E1481, IF('Prediction Log'!$E1481&lt;0, -'Prediction Log'!$M1481+'Prediction Log'!$E1481, "NA"))), "")</f>
        <v/>
      </c>
      <c r="AB1481" s="147" t="str">
        <f>IF(ISNUMBER(Table3[[#This Row],[Difference from Prediction]]), IF(ISBLANK(Games!AD1480), "",ABS('Prediction Log'!$AA1481)), "")</f>
        <v/>
      </c>
      <c r="AC1481" s="161" t="str">
        <f>IF(ISNUMBER(Table3[[#This Row],[Predicted Spread]]), IF(OR(ISBLANK(Games!AC1480),Table3[[#This Row],[Market Side Correct]]="",ISBLANK('Prediction Log'!$L1481)), "",IF(OR(AND('Prediction Log'!D1481&lt;0, 'Prediction Log'!L1481='Prediction Log'!B1481), AND('Prediction Log'!D1481&gt;0, 'Prediction Log'!C1481='Prediction Log'!L1481)),"Y", IF(ISBLANK(Games!$B$2), "","N"))), "")</f>
        <v/>
      </c>
      <c r="AD1481" s="161" t="str">
        <f>'Prediction Log'!$S1481</f>
        <v/>
      </c>
    </row>
    <row r="1482" spans="1:30" x14ac:dyDescent="0.45">
      <c r="A1482" s="140" t="str">
        <f>IF(ISBLANK(Games!$B1481), "",Games!A1481)</f>
        <v/>
      </c>
      <c r="B1482" s="133" t="str">
        <f>IF(ISBLANK(Games!$B1481), "",Games!B1481)</f>
        <v/>
      </c>
      <c r="C1482" s="133" t="str">
        <f>IF(ISBLANK(Games!$B1481), "",Games!C1481)</f>
        <v/>
      </c>
      <c r="D1482" s="134" t="str">
        <f>IF(ISBLANK(Games!$D1481), "",IF(_xlfn.NUMBERVALUE(Games!D1481)=0, "",_xlfn.NUMBERVALUE(Games!D1481) ))</f>
        <v/>
      </c>
      <c r="E1482" s="141" t="str">
        <f>IF(ISBLANK(_xlfn.NUMBERVALUE(Games!$B1481)), "",IF(ISNUMBER(Table3[[#This Row],[Week]]), _xlfn.NUMBERVALUE(Games!J1481), ""))</f>
        <v/>
      </c>
      <c r="F1482" s="125" t="str">
        <f>IFERROR(IF(ISBLANK(Games!B1481), "", IF(Games!N1481=Games!B1481, Games!O1481, 1-Games!O1481)), "")</f>
        <v/>
      </c>
      <c r="G1482" s="142" t="str">
        <f>IF(OR(ISBLANK(Games!B1481),Table3[[#This Row],[Spread]]=""), "", IF('Prediction Log'!$D1482&lt;0, 'Prediction Log'!$B1482, 'Prediction Log'!$C1482))</f>
        <v/>
      </c>
      <c r="H1482" s="123" t="str">
        <f>IF(ISBLANK(Games!$B1481), "",Games!K1481)</f>
        <v/>
      </c>
      <c r="I1482" s="123" t="str">
        <f>IF('Prediction Log'!$F1482&gt;0.5, 'Prediction Log'!$B1482, IF('Prediction Log'!$F1482&lt;0.5, 'Prediction Log'!$C1482, "PICK"))</f>
        <v/>
      </c>
      <c r="J1482" s="124" t="str">
        <f>IF(ISBLANK(Games!B1481), "",IF('Prediction Log'!$I1482='Prediction Log'!$B1482, 'Prediction Log'!$F1482, 1-'Prediction Log'!$F1482))</f>
        <v/>
      </c>
      <c r="K1482" s="6" t="str">
        <f>IF(ISBLANK(Games!$B1481), "",Games!Q1481)</f>
        <v/>
      </c>
      <c r="L1482" s="143" t="str">
        <f>IF(ISBLANK(Games!AC1481), "",Games!AE1481)</f>
        <v/>
      </c>
      <c r="M1482" s="144" t="str">
        <f>IF(ISBLANK(Games!AC1481), "",_xlfn.NUMBERVALUE(Games!AD1481)-_xlfn.NUMBERVALUE(Games!AC1481))</f>
        <v/>
      </c>
      <c r="N1482" s="145" t="str">
        <f>IF(ISNUMBER(Table3[[#This Row],[Week]]), IF(ISNUMBER(Table3[[#This Row],[Predicted Spread]]), IF(OR(ISBLANK(Games!AC148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82" s="145" t="str">
        <f>IF(ISNUMBER(Table3[[#This Row],[Predicted Spread]]), IF(OR(ISBLANK(Games!AC148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82" s="145" t="str">
        <f>IF(ISNUMBER(Table3[[#This Row],[Predicted Spread]]), IF(ISBLANK(Games!AC148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82" s="145" t="str">
        <f>IFERROR(IF(OR(ISBLANK(Games!AC1481), Table3[[#This Row],[Spread]]=""),"",IF('Prediction Log'!$L1482='Prediction Log'!$G1482, "Y", "N")), "")</f>
        <v/>
      </c>
      <c r="R1482" s="145" t="str">
        <f>IF(ISNUMBER(Table3[[#This Row],[Predicted Spread]]), Table3[[#This Row],[Home Team Covered Market]],"")</f>
        <v/>
      </c>
      <c r="S1482" s="145" t="str">
        <f>IF(ISNUMBER(Table3[[#This Row],[Predicted Spread]]), IF(OR(Table3[[#This Row],[Market Side Correct]]="",ISBLANK(Games!AC1481)), "",IF(AND('Prediction Log'!$Q1482="Y", 'Prediction Log'!$R1482="Y"), "Y", "N")),"")</f>
        <v/>
      </c>
      <c r="T1482" s="145" t="str">
        <f>IF(ISNUMBER(Table3[[#This Row],[Predicted Spread]]), IF(ISBLANK(Games!AC1481),"",IF(Games!AE1481='Prediction Log'!$H1482, "Y", "N")), "")</f>
        <v/>
      </c>
      <c r="U1482" s="145" t="str">
        <f>IF(ISNUMBER(Table3[[#This Row],[Predicted Spread]]), IF(OR(Table3[[#This Row],[Spread]]="",ISBLANK(Games!AC1481)), "", IF(Table3[[#This Row],[Home Team Covered Market]]=Games!P1481, "Y", "N")),"")</f>
        <v/>
      </c>
      <c r="V1482" s="145" t="str">
        <f>IF(ISBLANK(Games!AC1481), "",IF('Prediction Log'!$I1482='Prediction Log'!$L1482, "Y", "N"))</f>
        <v/>
      </c>
      <c r="W1482" s="145" t="str">
        <f>IF(ISNUMBER(Table3[[#This Row],[Predicted Spread]]), IF(OR(Table3[[#This Row],[Model Spread Correct]]="",ISBLANK(Games!AC1481)), "",IF('Prediction Log'!$H1482&lt;&gt;'Prediction Log'!$L1482, "N",IF(AND('Prediction Log'!$E1482&gt;0, 'Prediction Log'!$M1482&gt;'Prediction Log'!$E1482, 'Prediction Log'!$H1482='Prediction Log'!$C1482), "Y", IF(AND('Prediction Log'!$E1482&lt;0, 'Prediction Log'!$M1482&lt;'Prediction Log'!$E1482,'Prediction Log'!$H1482='Prediction Log'!$B1482 ), "Y", IF('Prediction Log'!$M1482='Prediction Log'!$E1482, "PUSH", "N"))))), "")</f>
        <v/>
      </c>
      <c r="X1482" s="145" t="str">
        <f>IF(ISNUMBER(Table3[[#This Row],[Predicted Spread]]), IF(OR(Table3[[#This Row],[Model Spread Correct]]="",ISBLANK(Games!AC1481)), "",IF(AND('Prediction Log'!$T1482="Y", 'Prediction Log'!$U1482="Y"), "Y", "N")), "")</f>
        <v/>
      </c>
      <c r="Y1482" s="145" t="str">
        <f>IFERROR(IF(ISNUMBER(Table3[[#This Row],[Predicted Spread]]), IF(ISBLANK(Games!AC1481), "",IF('Prediction Log'!$D1482&gt;0, 'Prediction Log'!$M1482-'Prediction Log'!$D1482, IF('Prediction Log'!$D1482&lt;0, -'Prediction Log'!$M1482+'Prediction Log'!$D1482, "NA"))), ""), "")</f>
        <v/>
      </c>
      <c r="Z1482" s="145" t="str">
        <f>IF(ISNUMBER(Table3[[#This Row],[Difference from Market]]), IF(ISBLANK(Games!AC1481), "",ABS('Prediction Log'!$Y1482)), "")</f>
        <v/>
      </c>
      <c r="AA1482" s="146" t="str">
        <f>IF(ISNUMBER(Table3[[#This Row],[Predicted Spread]]), IF(ISBLANK(Games!AC1481), "",IF('Prediction Log'!$E1482&gt;0, 'Prediction Log'!$M1482-'Prediction Log'!$E1482, IF('Prediction Log'!$E1482&lt;0, -'Prediction Log'!$M1482+'Prediction Log'!$E1482, "NA"))), "")</f>
        <v/>
      </c>
      <c r="AB1482" s="147" t="str">
        <f>IF(ISNUMBER(Table3[[#This Row],[Difference from Prediction]]), IF(ISBLANK(Games!AD1481), "",ABS('Prediction Log'!$AA1482)), "")</f>
        <v/>
      </c>
      <c r="AC1482" s="161" t="str">
        <f>IF(ISNUMBER(Table3[[#This Row],[Predicted Spread]]), IF(OR(ISBLANK(Games!AC1481),Table3[[#This Row],[Market Side Correct]]="",ISBLANK('Prediction Log'!$L1482)), "",IF(OR(AND('Prediction Log'!D1482&lt;0, 'Prediction Log'!L1482='Prediction Log'!B1482), AND('Prediction Log'!D1482&gt;0, 'Prediction Log'!C1482='Prediction Log'!L1482)),"Y", IF(ISBLANK(Games!$B$2), "","N"))), "")</f>
        <v/>
      </c>
      <c r="AD1482" s="161" t="str">
        <f>'Prediction Log'!$S1482</f>
        <v/>
      </c>
    </row>
    <row r="1483" spans="1:30" x14ac:dyDescent="0.45">
      <c r="A1483" s="140" t="str">
        <f>IF(ISBLANK(Games!$B1482), "",Games!A1482)</f>
        <v/>
      </c>
      <c r="B1483" s="133" t="str">
        <f>IF(ISBLANK(Games!$B1482), "",Games!B1482)</f>
        <v/>
      </c>
      <c r="C1483" s="133" t="str">
        <f>IF(ISBLANK(Games!$B1482), "",Games!C1482)</f>
        <v/>
      </c>
      <c r="D1483" s="134" t="str">
        <f>IF(ISBLANK(Games!$D1482), "",IF(_xlfn.NUMBERVALUE(Games!D1482)=0, "",_xlfn.NUMBERVALUE(Games!D1482) ))</f>
        <v/>
      </c>
      <c r="E1483" s="141" t="str">
        <f>IF(ISBLANK(_xlfn.NUMBERVALUE(Games!$B1482)), "",IF(ISNUMBER(Table3[[#This Row],[Week]]), _xlfn.NUMBERVALUE(Games!J1482), ""))</f>
        <v/>
      </c>
      <c r="F1483" s="125" t="str">
        <f>IFERROR(IF(ISBLANK(Games!B1482), "", IF(Games!N1482=Games!B1482, Games!O1482, 1-Games!O1482)), "")</f>
        <v/>
      </c>
      <c r="G1483" s="142" t="str">
        <f>IF(OR(ISBLANK(Games!B1482),Table3[[#This Row],[Spread]]=""), "", IF('Prediction Log'!$D1483&lt;0, 'Prediction Log'!$B1483, 'Prediction Log'!$C1483))</f>
        <v/>
      </c>
      <c r="H1483" s="123" t="str">
        <f>IF(ISBLANK(Games!$B1482), "",Games!K1482)</f>
        <v/>
      </c>
      <c r="I1483" s="123" t="str">
        <f>IF('Prediction Log'!$F1483&gt;0.5, 'Prediction Log'!$B1483, IF('Prediction Log'!$F1483&lt;0.5, 'Prediction Log'!$C1483, "PICK"))</f>
        <v/>
      </c>
      <c r="J1483" s="124" t="str">
        <f>IF(ISBLANK(Games!B1482), "",IF('Prediction Log'!$I1483='Prediction Log'!$B1483, 'Prediction Log'!$F1483, 1-'Prediction Log'!$F1483))</f>
        <v/>
      </c>
      <c r="K1483" s="6" t="str">
        <f>IF(ISBLANK(Games!$B1482), "",Games!Q1482)</f>
        <v/>
      </c>
      <c r="L1483" s="143" t="str">
        <f>IF(ISBLANK(Games!AC1482), "",Games!AE1482)</f>
        <v/>
      </c>
      <c r="M1483" s="144" t="str">
        <f>IF(ISBLANK(Games!AC1482), "",_xlfn.NUMBERVALUE(Games!AD1482)-_xlfn.NUMBERVALUE(Games!AC1482))</f>
        <v/>
      </c>
      <c r="N1483" s="145" t="str">
        <f>IF(ISNUMBER(Table3[[#This Row],[Week]]), IF(ISNUMBER(Table3[[#This Row],[Predicted Spread]]), IF(OR(ISBLANK(Games!AC148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83" s="145" t="str">
        <f>IF(ISNUMBER(Table3[[#This Row],[Predicted Spread]]), IF(OR(ISBLANK(Games!AC148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83" s="145" t="str">
        <f>IF(ISNUMBER(Table3[[#This Row],[Predicted Spread]]), IF(ISBLANK(Games!AC148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83" s="145" t="str">
        <f>IFERROR(IF(OR(ISBLANK(Games!AC1482), Table3[[#This Row],[Spread]]=""),"",IF('Prediction Log'!$L1483='Prediction Log'!$G1483, "Y", "N")), "")</f>
        <v/>
      </c>
      <c r="R1483" s="145" t="str">
        <f>IF(ISNUMBER(Table3[[#This Row],[Predicted Spread]]), Table3[[#This Row],[Home Team Covered Market]],"")</f>
        <v/>
      </c>
      <c r="S1483" s="145" t="str">
        <f>IF(ISNUMBER(Table3[[#This Row],[Predicted Spread]]), IF(OR(Table3[[#This Row],[Market Side Correct]]="",ISBLANK(Games!AC1482)), "",IF(AND('Prediction Log'!$Q1483="Y", 'Prediction Log'!$R1483="Y"), "Y", "N")),"")</f>
        <v/>
      </c>
      <c r="T1483" s="145" t="str">
        <f>IF(ISNUMBER(Table3[[#This Row],[Predicted Spread]]), IF(ISBLANK(Games!AC1482),"",IF(Games!AE1482='Prediction Log'!$H1483, "Y", "N")), "")</f>
        <v/>
      </c>
      <c r="U1483" s="145" t="str">
        <f>IF(ISNUMBER(Table3[[#This Row],[Predicted Spread]]), IF(OR(Table3[[#This Row],[Spread]]="",ISBLANK(Games!AC1482)), "", IF(Table3[[#This Row],[Home Team Covered Market]]=Games!P1482, "Y", "N")),"")</f>
        <v/>
      </c>
      <c r="V1483" s="145" t="str">
        <f>IF(ISBLANK(Games!AC1482), "",IF('Prediction Log'!$I1483='Prediction Log'!$L1483, "Y", "N"))</f>
        <v/>
      </c>
      <c r="W1483" s="145" t="str">
        <f>IF(ISNUMBER(Table3[[#This Row],[Predicted Spread]]), IF(OR(Table3[[#This Row],[Model Spread Correct]]="",ISBLANK(Games!AC1482)), "",IF('Prediction Log'!$H1483&lt;&gt;'Prediction Log'!$L1483, "N",IF(AND('Prediction Log'!$E1483&gt;0, 'Prediction Log'!$M1483&gt;'Prediction Log'!$E1483, 'Prediction Log'!$H1483='Prediction Log'!$C1483), "Y", IF(AND('Prediction Log'!$E1483&lt;0, 'Prediction Log'!$M1483&lt;'Prediction Log'!$E1483,'Prediction Log'!$H1483='Prediction Log'!$B1483 ), "Y", IF('Prediction Log'!$M1483='Prediction Log'!$E1483, "PUSH", "N"))))), "")</f>
        <v/>
      </c>
      <c r="X1483" s="145" t="str">
        <f>IF(ISNUMBER(Table3[[#This Row],[Predicted Spread]]), IF(OR(Table3[[#This Row],[Model Spread Correct]]="",ISBLANK(Games!AC1482)), "",IF(AND('Prediction Log'!$T1483="Y", 'Prediction Log'!$U1483="Y"), "Y", "N")), "")</f>
        <v/>
      </c>
      <c r="Y1483" s="145" t="str">
        <f>IFERROR(IF(ISNUMBER(Table3[[#This Row],[Predicted Spread]]), IF(ISBLANK(Games!AC1482), "",IF('Prediction Log'!$D1483&gt;0, 'Prediction Log'!$M1483-'Prediction Log'!$D1483, IF('Prediction Log'!$D1483&lt;0, -'Prediction Log'!$M1483+'Prediction Log'!$D1483, "NA"))), ""), "")</f>
        <v/>
      </c>
      <c r="Z1483" s="145" t="str">
        <f>IF(ISNUMBER(Table3[[#This Row],[Difference from Market]]), IF(ISBLANK(Games!AC1482), "",ABS('Prediction Log'!$Y1483)), "")</f>
        <v/>
      </c>
      <c r="AA1483" s="146" t="str">
        <f>IF(ISNUMBER(Table3[[#This Row],[Predicted Spread]]), IF(ISBLANK(Games!AC1482), "",IF('Prediction Log'!$E1483&gt;0, 'Prediction Log'!$M1483-'Prediction Log'!$E1483, IF('Prediction Log'!$E1483&lt;0, -'Prediction Log'!$M1483+'Prediction Log'!$E1483, "NA"))), "")</f>
        <v/>
      </c>
      <c r="AB1483" s="147" t="str">
        <f>IF(ISNUMBER(Table3[[#This Row],[Difference from Prediction]]), IF(ISBLANK(Games!AD1482), "",ABS('Prediction Log'!$AA1483)), "")</f>
        <v/>
      </c>
      <c r="AC1483" s="161" t="str">
        <f>IF(ISNUMBER(Table3[[#This Row],[Predicted Spread]]), IF(OR(ISBLANK(Games!AC1482),Table3[[#This Row],[Market Side Correct]]="",ISBLANK('Prediction Log'!$L1483)), "",IF(OR(AND('Prediction Log'!D1483&lt;0, 'Prediction Log'!L1483='Prediction Log'!B1483), AND('Prediction Log'!D1483&gt;0, 'Prediction Log'!C1483='Prediction Log'!L1483)),"Y", IF(ISBLANK(Games!$B$2), "","N"))), "")</f>
        <v/>
      </c>
      <c r="AD1483" s="161" t="str">
        <f>'Prediction Log'!$S1483</f>
        <v/>
      </c>
    </row>
    <row r="1484" spans="1:30" x14ac:dyDescent="0.45">
      <c r="A1484" s="140" t="str">
        <f>IF(ISBLANK(Games!$B1483), "",Games!A1483)</f>
        <v/>
      </c>
      <c r="B1484" s="133" t="str">
        <f>IF(ISBLANK(Games!$B1483), "",Games!B1483)</f>
        <v/>
      </c>
      <c r="C1484" s="133" t="str">
        <f>IF(ISBLANK(Games!$B1483), "",Games!C1483)</f>
        <v/>
      </c>
      <c r="D1484" s="134" t="str">
        <f>IF(ISBLANK(Games!$D1483), "",IF(_xlfn.NUMBERVALUE(Games!D1483)=0, "",_xlfn.NUMBERVALUE(Games!D1483) ))</f>
        <v/>
      </c>
      <c r="E1484" s="141" t="str">
        <f>IF(ISBLANK(_xlfn.NUMBERVALUE(Games!$B1483)), "",IF(ISNUMBER(Table3[[#This Row],[Week]]), _xlfn.NUMBERVALUE(Games!J1483), ""))</f>
        <v/>
      </c>
      <c r="F1484" s="125" t="str">
        <f>IFERROR(IF(ISBLANK(Games!B1483), "", IF(Games!N1483=Games!B1483, Games!O1483, 1-Games!O1483)), "")</f>
        <v/>
      </c>
      <c r="G1484" s="142" t="str">
        <f>IF(OR(ISBLANK(Games!B1483),Table3[[#This Row],[Spread]]=""), "", IF('Prediction Log'!$D1484&lt;0, 'Prediction Log'!$B1484, 'Prediction Log'!$C1484))</f>
        <v/>
      </c>
      <c r="H1484" s="123" t="str">
        <f>IF(ISBLANK(Games!$B1483), "",Games!K1483)</f>
        <v/>
      </c>
      <c r="I1484" s="123" t="str">
        <f>IF('Prediction Log'!$F1484&gt;0.5, 'Prediction Log'!$B1484, IF('Prediction Log'!$F1484&lt;0.5, 'Prediction Log'!$C1484, "PICK"))</f>
        <v/>
      </c>
      <c r="J1484" s="124" t="str">
        <f>IF(ISBLANK(Games!B1483), "",IF('Prediction Log'!$I1484='Prediction Log'!$B1484, 'Prediction Log'!$F1484, 1-'Prediction Log'!$F1484))</f>
        <v/>
      </c>
      <c r="K1484" s="6" t="str">
        <f>IF(ISBLANK(Games!$B1483), "",Games!Q1483)</f>
        <v/>
      </c>
      <c r="L1484" s="143" t="str">
        <f>IF(ISBLANK(Games!AC1483), "",Games!AE1483)</f>
        <v/>
      </c>
      <c r="M1484" s="144" t="str">
        <f>IF(ISBLANK(Games!AC1483), "",_xlfn.NUMBERVALUE(Games!AD1483)-_xlfn.NUMBERVALUE(Games!AC1483))</f>
        <v/>
      </c>
      <c r="N1484" s="145" t="str">
        <f>IF(ISNUMBER(Table3[[#This Row],[Week]]), IF(ISNUMBER(Table3[[#This Row],[Predicted Spread]]), IF(OR(ISBLANK(Games!AC148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84" s="145" t="str">
        <f>IF(ISNUMBER(Table3[[#This Row],[Predicted Spread]]), IF(OR(ISBLANK(Games!AC148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84" s="145" t="str">
        <f>IF(ISNUMBER(Table3[[#This Row],[Predicted Spread]]), IF(ISBLANK(Games!AC148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84" s="145" t="str">
        <f>IFERROR(IF(OR(ISBLANK(Games!AC1483), Table3[[#This Row],[Spread]]=""),"",IF('Prediction Log'!$L1484='Prediction Log'!$G1484, "Y", "N")), "")</f>
        <v/>
      </c>
      <c r="R1484" s="145" t="str">
        <f>IF(ISNUMBER(Table3[[#This Row],[Predicted Spread]]), Table3[[#This Row],[Home Team Covered Market]],"")</f>
        <v/>
      </c>
      <c r="S1484" s="145" t="str">
        <f>IF(ISNUMBER(Table3[[#This Row],[Predicted Spread]]), IF(OR(Table3[[#This Row],[Market Side Correct]]="",ISBLANK(Games!AC1483)), "",IF(AND('Prediction Log'!$Q1484="Y", 'Prediction Log'!$R1484="Y"), "Y", "N")),"")</f>
        <v/>
      </c>
      <c r="T1484" s="145" t="str">
        <f>IF(ISNUMBER(Table3[[#This Row],[Predicted Spread]]), IF(ISBLANK(Games!AC1483),"",IF(Games!AE1483='Prediction Log'!$H1484, "Y", "N")), "")</f>
        <v/>
      </c>
      <c r="U1484" s="145" t="str">
        <f>IF(ISNUMBER(Table3[[#This Row],[Predicted Spread]]), IF(OR(Table3[[#This Row],[Spread]]="",ISBLANK(Games!AC1483)), "", IF(Table3[[#This Row],[Home Team Covered Market]]=Games!P1483, "Y", "N")),"")</f>
        <v/>
      </c>
      <c r="V1484" s="145" t="str">
        <f>IF(ISBLANK(Games!AC1483), "",IF('Prediction Log'!$I1484='Prediction Log'!$L1484, "Y", "N"))</f>
        <v/>
      </c>
      <c r="W1484" s="145" t="str">
        <f>IF(ISNUMBER(Table3[[#This Row],[Predicted Spread]]), IF(OR(Table3[[#This Row],[Model Spread Correct]]="",ISBLANK(Games!AC1483)), "",IF('Prediction Log'!$H1484&lt;&gt;'Prediction Log'!$L1484, "N",IF(AND('Prediction Log'!$E1484&gt;0, 'Prediction Log'!$M1484&gt;'Prediction Log'!$E1484, 'Prediction Log'!$H1484='Prediction Log'!$C1484), "Y", IF(AND('Prediction Log'!$E1484&lt;0, 'Prediction Log'!$M1484&lt;'Prediction Log'!$E1484,'Prediction Log'!$H1484='Prediction Log'!$B1484 ), "Y", IF('Prediction Log'!$M1484='Prediction Log'!$E1484, "PUSH", "N"))))), "")</f>
        <v/>
      </c>
      <c r="X1484" s="145" t="str">
        <f>IF(ISNUMBER(Table3[[#This Row],[Predicted Spread]]), IF(OR(Table3[[#This Row],[Model Spread Correct]]="",ISBLANK(Games!AC1483)), "",IF(AND('Prediction Log'!$T1484="Y", 'Prediction Log'!$U1484="Y"), "Y", "N")), "")</f>
        <v/>
      </c>
      <c r="Y1484" s="145" t="str">
        <f>IFERROR(IF(ISNUMBER(Table3[[#This Row],[Predicted Spread]]), IF(ISBLANK(Games!AC1483), "",IF('Prediction Log'!$D1484&gt;0, 'Prediction Log'!$M1484-'Prediction Log'!$D1484, IF('Prediction Log'!$D1484&lt;0, -'Prediction Log'!$M1484+'Prediction Log'!$D1484, "NA"))), ""), "")</f>
        <v/>
      </c>
      <c r="Z1484" s="145" t="str">
        <f>IF(ISNUMBER(Table3[[#This Row],[Difference from Market]]), IF(ISBLANK(Games!AC1483), "",ABS('Prediction Log'!$Y1484)), "")</f>
        <v/>
      </c>
      <c r="AA1484" s="146" t="str">
        <f>IF(ISNUMBER(Table3[[#This Row],[Predicted Spread]]), IF(ISBLANK(Games!AC1483), "",IF('Prediction Log'!$E1484&gt;0, 'Prediction Log'!$M1484-'Prediction Log'!$E1484, IF('Prediction Log'!$E1484&lt;0, -'Prediction Log'!$M1484+'Prediction Log'!$E1484, "NA"))), "")</f>
        <v/>
      </c>
      <c r="AB1484" s="147" t="str">
        <f>IF(ISNUMBER(Table3[[#This Row],[Difference from Prediction]]), IF(ISBLANK(Games!AD1483), "",ABS('Prediction Log'!$AA1484)), "")</f>
        <v/>
      </c>
      <c r="AC1484" s="161" t="str">
        <f>IF(ISNUMBER(Table3[[#This Row],[Predicted Spread]]), IF(OR(ISBLANK(Games!AC1483),Table3[[#This Row],[Market Side Correct]]="",ISBLANK('Prediction Log'!$L1484)), "",IF(OR(AND('Prediction Log'!D1484&lt;0, 'Prediction Log'!L1484='Prediction Log'!B1484), AND('Prediction Log'!D1484&gt;0, 'Prediction Log'!C1484='Prediction Log'!L1484)),"Y", IF(ISBLANK(Games!$B$2), "","N"))), "")</f>
        <v/>
      </c>
      <c r="AD1484" s="161" t="str">
        <f>'Prediction Log'!$S1484</f>
        <v/>
      </c>
    </row>
    <row r="1485" spans="1:30" x14ac:dyDescent="0.45">
      <c r="A1485" s="140" t="str">
        <f>IF(ISBLANK(Games!$B1484), "",Games!A1484)</f>
        <v/>
      </c>
      <c r="B1485" s="133" t="str">
        <f>IF(ISBLANK(Games!$B1484), "",Games!B1484)</f>
        <v/>
      </c>
      <c r="C1485" s="133" t="str">
        <f>IF(ISBLANK(Games!$B1484), "",Games!C1484)</f>
        <v/>
      </c>
      <c r="D1485" s="134" t="str">
        <f>IF(ISBLANK(Games!$D1484), "",IF(_xlfn.NUMBERVALUE(Games!D1484)=0, "",_xlfn.NUMBERVALUE(Games!D1484) ))</f>
        <v/>
      </c>
      <c r="E1485" s="141" t="str">
        <f>IF(ISBLANK(_xlfn.NUMBERVALUE(Games!$B1484)), "",IF(ISNUMBER(Table3[[#This Row],[Week]]), _xlfn.NUMBERVALUE(Games!J1484), ""))</f>
        <v/>
      </c>
      <c r="F1485" s="125" t="str">
        <f>IFERROR(IF(ISBLANK(Games!B1484), "", IF(Games!N1484=Games!B1484, Games!O1484, 1-Games!O1484)), "")</f>
        <v/>
      </c>
      <c r="G1485" s="142" t="str">
        <f>IF(OR(ISBLANK(Games!B1484),Table3[[#This Row],[Spread]]=""), "", IF('Prediction Log'!$D1485&lt;0, 'Prediction Log'!$B1485, 'Prediction Log'!$C1485))</f>
        <v/>
      </c>
      <c r="H1485" s="123" t="str">
        <f>IF(ISBLANK(Games!$B1484), "",Games!K1484)</f>
        <v/>
      </c>
      <c r="I1485" s="123" t="str">
        <f>IF('Prediction Log'!$F1485&gt;0.5, 'Prediction Log'!$B1485, IF('Prediction Log'!$F1485&lt;0.5, 'Prediction Log'!$C1485, "PICK"))</f>
        <v/>
      </c>
      <c r="J1485" s="124" t="str">
        <f>IF(ISBLANK(Games!B1484), "",IF('Prediction Log'!$I1485='Prediction Log'!$B1485, 'Prediction Log'!$F1485, 1-'Prediction Log'!$F1485))</f>
        <v/>
      </c>
      <c r="K1485" s="6" t="str">
        <f>IF(ISBLANK(Games!$B1484), "",Games!Q1484)</f>
        <v/>
      </c>
      <c r="L1485" s="143" t="str">
        <f>IF(ISBLANK(Games!AC1484), "",Games!AE1484)</f>
        <v/>
      </c>
      <c r="M1485" s="144" t="str">
        <f>IF(ISBLANK(Games!AC1484), "",_xlfn.NUMBERVALUE(Games!AD1484)-_xlfn.NUMBERVALUE(Games!AC1484))</f>
        <v/>
      </c>
      <c r="N1485" s="145" t="str">
        <f>IF(ISNUMBER(Table3[[#This Row],[Week]]), IF(ISNUMBER(Table3[[#This Row],[Predicted Spread]]), IF(OR(ISBLANK(Games!AC148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85" s="145" t="str">
        <f>IF(ISNUMBER(Table3[[#This Row],[Predicted Spread]]), IF(OR(ISBLANK(Games!AC148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85" s="145" t="str">
        <f>IF(ISNUMBER(Table3[[#This Row],[Predicted Spread]]), IF(ISBLANK(Games!AC148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85" s="145" t="str">
        <f>IFERROR(IF(OR(ISBLANK(Games!AC1484), Table3[[#This Row],[Spread]]=""),"",IF('Prediction Log'!$L1485='Prediction Log'!$G1485, "Y", "N")), "")</f>
        <v/>
      </c>
      <c r="R1485" s="145" t="str">
        <f>IF(ISNUMBER(Table3[[#This Row],[Predicted Spread]]), Table3[[#This Row],[Home Team Covered Market]],"")</f>
        <v/>
      </c>
      <c r="S1485" s="145" t="str">
        <f>IF(ISNUMBER(Table3[[#This Row],[Predicted Spread]]), IF(OR(Table3[[#This Row],[Market Side Correct]]="",ISBLANK(Games!AC1484)), "",IF(AND('Prediction Log'!$Q1485="Y", 'Prediction Log'!$R1485="Y"), "Y", "N")),"")</f>
        <v/>
      </c>
      <c r="T1485" s="145" t="str">
        <f>IF(ISNUMBER(Table3[[#This Row],[Predicted Spread]]), IF(ISBLANK(Games!AC1484),"",IF(Games!AE1484='Prediction Log'!$H1485, "Y", "N")), "")</f>
        <v/>
      </c>
      <c r="U1485" s="145" t="str">
        <f>IF(ISNUMBER(Table3[[#This Row],[Predicted Spread]]), IF(OR(Table3[[#This Row],[Spread]]="",ISBLANK(Games!AC1484)), "", IF(Table3[[#This Row],[Home Team Covered Market]]=Games!P1484, "Y", "N")),"")</f>
        <v/>
      </c>
      <c r="V1485" s="145" t="str">
        <f>IF(ISBLANK(Games!AC1484), "",IF('Prediction Log'!$I1485='Prediction Log'!$L1485, "Y", "N"))</f>
        <v/>
      </c>
      <c r="W1485" s="145" t="str">
        <f>IF(ISNUMBER(Table3[[#This Row],[Predicted Spread]]), IF(OR(Table3[[#This Row],[Model Spread Correct]]="",ISBLANK(Games!AC1484)), "",IF('Prediction Log'!$H1485&lt;&gt;'Prediction Log'!$L1485, "N",IF(AND('Prediction Log'!$E1485&gt;0, 'Prediction Log'!$M1485&gt;'Prediction Log'!$E1485, 'Prediction Log'!$H1485='Prediction Log'!$C1485), "Y", IF(AND('Prediction Log'!$E1485&lt;0, 'Prediction Log'!$M1485&lt;'Prediction Log'!$E1485,'Prediction Log'!$H1485='Prediction Log'!$B1485 ), "Y", IF('Prediction Log'!$M1485='Prediction Log'!$E1485, "PUSH", "N"))))), "")</f>
        <v/>
      </c>
      <c r="X1485" s="145" t="str">
        <f>IF(ISNUMBER(Table3[[#This Row],[Predicted Spread]]), IF(OR(Table3[[#This Row],[Model Spread Correct]]="",ISBLANK(Games!AC1484)), "",IF(AND('Prediction Log'!$T1485="Y", 'Prediction Log'!$U1485="Y"), "Y", "N")), "")</f>
        <v/>
      </c>
      <c r="Y1485" s="145" t="str">
        <f>IFERROR(IF(ISNUMBER(Table3[[#This Row],[Predicted Spread]]), IF(ISBLANK(Games!AC1484), "",IF('Prediction Log'!$D1485&gt;0, 'Prediction Log'!$M1485-'Prediction Log'!$D1485, IF('Prediction Log'!$D1485&lt;0, -'Prediction Log'!$M1485+'Prediction Log'!$D1485, "NA"))), ""), "")</f>
        <v/>
      </c>
      <c r="Z1485" s="145" t="str">
        <f>IF(ISNUMBER(Table3[[#This Row],[Difference from Market]]), IF(ISBLANK(Games!AC1484), "",ABS('Prediction Log'!$Y1485)), "")</f>
        <v/>
      </c>
      <c r="AA1485" s="146" t="str">
        <f>IF(ISNUMBER(Table3[[#This Row],[Predicted Spread]]), IF(ISBLANK(Games!AC1484), "",IF('Prediction Log'!$E1485&gt;0, 'Prediction Log'!$M1485-'Prediction Log'!$E1485, IF('Prediction Log'!$E1485&lt;0, -'Prediction Log'!$M1485+'Prediction Log'!$E1485, "NA"))), "")</f>
        <v/>
      </c>
      <c r="AB1485" s="147" t="str">
        <f>IF(ISNUMBER(Table3[[#This Row],[Difference from Prediction]]), IF(ISBLANK(Games!AD1484), "",ABS('Prediction Log'!$AA1485)), "")</f>
        <v/>
      </c>
      <c r="AC1485" s="161" t="str">
        <f>IF(ISNUMBER(Table3[[#This Row],[Predicted Spread]]), IF(OR(ISBLANK(Games!AC1484),Table3[[#This Row],[Market Side Correct]]="",ISBLANK('Prediction Log'!$L1485)), "",IF(OR(AND('Prediction Log'!D1485&lt;0, 'Prediction Log'!L1485='Prediction Log'!B1485), AND('Prediction Log'!D1485&gt;0, 'Prediction Log'!C1485='Prediction Log'!L1485)),"Y", IF(ISBLANK(Games!$B$2), "","N"))), "")</f>
        <v/>
      </c>
      <c r="AD1485" s="161" t="str">
        <f>'Prediction Log'!$S1485</f>
        <v/>
      </c>
    </row>
    <row r="1486" spans="1:30" x14ac:dyDescent="0.45">
      <c r="A1486" s="140" t="str">
        <f>IF(ISBLANK(Games!$B1485), "",Games!A1485)</f>
        <v/>
      </c>
      <c r="B1486" s="133" t="str">
        <f>IF(ISBLANK(Games!$B1485), "",Games!B1485)</f>
        <v/>
      </c>
      <c r="C1486" s="133" t="str">
        <f>IF(ISBLANK(Games!$B1485), "",Games!C1485)</f>
        <v/>
      </c>
      <c r="D1486" s="134" t="str">
        <f>IF(ISBLANK(Games!$D1485), "",IF(_xlfn.NUMBERVALUE(Games!D1485)=0, "",_xlfn.NUMBERVALUE(Games!D1485) ))</f>
        <v/>
      </c>
      <c r="E1486" s="141" t="str">
        <f>IF(ISBLANK(_xlfn.NUMBERVALUE(Games!$B1485)), "",IF(ISNUMBER(Table3[[#This Row],[Week]]), _xlfn.NUMBERVALUE(Games!J1485), ""))</f>
        <v/>
      </c>
      <c r="F1486" s="125" t="str">
        <f>IFERROR(IF(ISBLANK(Games!B1485), "", IF(Games!N1485=Games!B1485, Games!O1485, 1-Games!O1485)), "")</f>
        <v/>
      </c>
      <c r="G1486" s="142" t="str">
        <f>IF(OR(ISBLANK(Games!B1485),Table3[[#This Row],[Spread]]=""), "", IF('Prediction Log'!$D1486&lt;0, 'Prediction Log'!$B1486, 'Prediction Log'!$C1486))</f>
        <v/>
      </c>
      <c r="H1486" s="123" t="str">
        <f>IF(ISBLANK(Games!$B1485), "",Games!K1485)</f>
        <v/>
      </c>
      <c r="I1486" s="123" t="str">
        <f>IF('Prediction Log'!$F1486&gt;0.5, 'Prediction Log'!$B1486, IF('Prediction Log'!$F1486&lt;0.5, 'Prediction Log'!$C1486, "PICK"))</f>
        <v/>
      </c>
      <c r="J1486" s="124" t="str">
        <f>IF(ISBLANK(Games!B1485), "",IF('Prediction Log'!$I1486='Prediction Log'!$B1486, 'Prediction Log'!$F1486, 1-'Prediction Log'!$F1486))</f>
        <v/>
      </c>
      <c r="K1486" s="6" t="str">
        <f>IF(ISBLANK(Games!$B1485), "",Games!Q1485)</f>
        <v/>
      </c>
      <c r="L1486" s="143" t="str">
        <f>IF(ISBLANK(Games!AC1485), "",Games!AE1485)</f>
        <v/>
      </c>
      <c r="M1486" s="144" t="str">
        <f>IF(ISBLANK(Games!AC1485), "",_xlfn.NUMBERVALUE(Games!AD1485)-_xlfn.NUMBERVALUE(Games!AC1485))</f>
        <v/>
      </c>
      <c r="N1486" s="145" t="str">
        <f>IF(ISNUMBER(Table3[[#This Row],[Week]]), IF(ISNUMBER(Table3[[#This Row],[Predicted Spread]]), IF(OR(ISBLANK(Games!AC148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86" s="145" t="str">
        <f>IF(ISNUMBER(Table3[[#This Row],[Predicted Spread]]), IF(OR(ISBLANK(Games!AC148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86" s="145" t="str">
        <f>IF(ISNUMBER(Table3[[#This Row],[Predicted Spread]]), IF(ISBLANK(Games!AC148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86" s="145" t="str">
        <f>IFERROR(IF(OR(ISBLANK(Games!AC1485), Table3[[#This Row],[Spread]]=""),"",IF('Prediction Log'!$L1486='Prediction Log'!$G1486, "Y", "N")), "")</f>
        <v/>
      </c>
      <c r="R1486" s="145" t="str">
        <f>IF(ISNUMBER(Table3[[#This Row],[Predicted Spread]]), Table3[[#This Row],[Home Team Covered Market]],"")</f>
        <v/>
      </c>
      <c r="S1486" s="145" t="str">
        <f>IF(ISNUMBER(Table3[[#This Row],[Predicted Spread]]), IF(OR(Table3[[#This Row],[Market Side Correct]]="",ISBLANK(Games!AC1485)), "",IF(AND('Prediction Log'!$Q1486="Y", 'Prediction Log'!$R1486="Y"), "Y", "N")),"")</f>
        <v/>
      </c>
      <c r="T1486" s="145" t="str">
        <f>IF(ISNUMBER(Table3[[#This Row],[Predicted Spread]]), IF(ISBLANK(Games!AC1485),"",IF(Games!AE1485='Prediction Log'!$H1486, "Y", "N")), "")</f>
        <v/>
      </c>
      <c r="U1486" s="145" t="str">
        <f>IF(ISNUMBER(Table3[[#This Row],[Predicted Spread]]), IF(OR(Table3[[#This Row],[Spread]]="",ISBLANK(Games!AC1485)), "", IF(Table3[[#This Row],[Home Team Covered Market]]=Games!P1485, "Y", "N")),"")</f>
        <v/>
      </c>
      <c r="V1486" s="145" t="str">
        <f>IF(ISBLANK(Games!AC1485), "",IF('Prediction Log'!$I1486='Prediction Log'!$L1486, "Y", "N"))</f>
        <v/>
      </c>
      <c r="W1486" s="145" t="str">
        <f>IF(ISNUMBER(Table3[[#This Row],[Predicted Spread]]), IF(OR(Table3[[#This Row],[Model Spread Correct]]="",ISBLANK(Games!AC1485)), "",IF('Prediction Log'!$H1486&lt;&gt;'Prediction Log'!$L1486, "N",IF(AND('Prediction Log'!$E1486&gt;0, 'Prediction Log'!$M1486&gt;'Prediction Log'!$E1486, 'Prediction Log'!$H1486='Prediction Log'!$C1486), "Y", IF(AND('Prediction Log'!$E1486&lt;0, 'Prediction Log'!$M1486&lt;'Prediction Log'!$E1486,'Prediction Log'!$H1486='Prediction Log'!$B1486 ), "Y", IF('Prediction Log'!$M1486='Prediction Log'!$E1486, "PUSH", "N"))))), "")</f>
        <v/>
      </c>
      <c r="X1486" s="145" t="str">
        <f>IF(ISNUMBER(Table3[[#This Row],[Predicted Spread]]), IF(OR(Table3[[#This Row],[Model Spread Correct]]="",ISBLANK(Games!AC1485)), "",IF(AND('Prediction Log'!$T1486="Y", 'Prediction Log'!$U1486="Y"), "Y", "N")), "")</f>
        <v/>
      </c>
      <c r="Y1486" s="145" t="str">
        <f>IFERROR(IF(ISNUMBER(Table3[[#This Row],[Predicted Spread]]), IF(ISBLANK(Games!AC1485), "",IF('Prediction Log'!$D1486&gt;0, 'Prediction Log'!$M1486-'Prediction Log'!$D1486, IF('Prediction Log'!$D1486&lt;0, -'Prediction Log'!$M1486+'Prediction Log'!$D1486, "NA"))), ""), "")</f>
        <v/>
      </c>
      <c r="Z1486" s="145" t="str">
        <f>IF(ISNUMBER(Table3[[#This Row],[Difference from Market]]), IF(ISBLANK(Games!AC1485), "",ABS('Prediction Log'!$Y1486)), "")</f>
        <v/>
      </c>
      <c r="AA1486" s="146" t="str">
        <f>IF(ISNUMBER(Table3[[#This Row],[Predicted Spread]]), IF(ISBLANK(Games!AC1485), "",IF('Prediction Log'!$E1486&gt;0, 'Prediction Log'!$M1486-'Prediction Log'!$E1486, IF('Prediction Log'!$E1486&lt;0, -'Prediction Log'!$M1486+'Prediction Log'!$E1486, "NA"))), "")</f>
        <v/>
      </c>
      <c r="AB1486" s="147" t="str">
        <f>IF(ISNUMBER(Table3[[#This Row],[Difference from Prediction]]), IF(ISBLANK(Games!AD1485), "",ABS('Prediction Log'!$AA1486)), "")</f>
        <v/>
      </c>
      <c r="AC1486" s="161" t="str">
        <f>IF(ISNUMBER(Table3[[#This Row],[Predicted Spread]]), IF(OR(ISBLANK(Games!AC1485),Table3[[#This Row],[Market Side Correct]]="",ISBLANK('Prediction Log'!$L1486)), "",IF(OR(AND('Prediction Log'!D1486&lt;0, 'Prediction Log'!L1486='Prediction Log'!B1486), AND('Prediction Log'!D1486&gt;0, 'Prediction Log'!C1486='Prediction Log'!L1486)),"Y", IF(ISBLANK(Games!$B$2), "","N"))), "")</f>
        <v/>
      </c>
      <c r="AD1486" s="161" t="str">
        <f>'Prediction Log'!$S1486</f>
        <v/>
      </c>
    </row>
    <row r="1487" spans="1:30" x14ac:dyDescent="0.45">
      <c r="A1487" s="140" t="str">
        <f>IF(ISBLANK(Games!$B1486), "",Games!A1486)</f>
        <v/>
      </c>
      <c r="B1487" s="133" t="str">
        <f>IF(ISBLANK(Games!$B1486), "",Games!B1486)</f>
        <v/>
      </c>
      <c r="C1487" s="133" t="str">
        <f>IF(ISBLANK(Games!$B1486), "",Games!C1486)</f>
        <v/>
      </c>
      <c r="D1487" s="134" t="str">
        <f>IF(ISBLANK(Games!$D1486), "",IF(_xlfn.NUMBERVALUE(Games!D1486)=0, "",_xlfn.NUMBERVALUE(Games!D1486) ))</f>
        <v/>
      </c>
      <c r="E1487" s="141" t="str">
        <f>IF(ISBLANK(_xlfn.NUMBERVALUE(Games!$B1486)), "",IF(ISNUMBER(Table3[[#This Row],[Week]]), _xlfn.NUMBERVALUE(Games!J1486), ""))</f>
        <v/>
      </c>
      <c r="F1487" s="125" t="str">
        <f>IFERROR(IF(ISBLANK(Games!B1486), "", IF(Games!N1486=Games!B1486, Games!O1486, 1-Games!O1486)), "")</f>
        <v/>
      </c>
      <c r="G1487" s="142" t="str">
        <f>IF(OR(ISBLANK(Games!B1486),Table3[[#This Row],[Spread]]=""), "", IF('Prediction Log'!$D1487&lt;0, 'Prediction Log'!$B1487, 'Prediction Log'!$C1487))</f>
        <v/>
      </c>
      <c r="H1487" s="123" t="str">
        <f>IF(ISBLANK(Games!$B1486), "",Games!K1486)</f>
        <v/>
      </c>
      <c r="I1487" s="123" t="str">
        <f>IF('Prediction Log'!$F1487&gt;0.5, 'Prediction Log'!$B1487, IF('Prediction Log'!$F1487&lt;0.5, 'Prediction Log'!$C1487, "PICK"))</f>
        <v/>
      </c>
      <c r="J1487" s="124" t="str">
        <f>IF(ISBLANK(Games!B1486), "",IF('Prediction Log'!$I1487='Prediction Log'!$B1487, 'Prediction Log'!$F1487, 1-'Prediction Log'!$F1487))</f>
        <v/>
      </c>
      <c r="K1487" s="6" t="str">
        <f>IF(ISBLANK(Games!$B1486), "",Games!Q1486)</f>
        <v/>
      </c>
      <c r="L1487" s="143" t="str">
        <f>IF(ISBLANK(Games!AC1486), "",Games!AE1486)</f>
        <v/>
      </c>
      <c r="M1487" s="144" t="str">
        <f>IF(ISBLANK(Games!AC1486), "",_xlfn.NUMBERVALUE(Games!AD1486)-_xlfn.NUMBERVALUE(Games!AC1486))</f>
        <v/>
      </c>
      <c r="N1487" s="145" t="str">
        <f>IF(ISNUMBER(Table3[[#This Row],[Week]]), IF(ISNUMBER(Table3[[#This Row],[Predicted Spread]]), IF(OR(ISBLANK(Games!AC148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87" s="145" t="str">
        <f>IF(ISNUMBER(Table3[[#This Row],[Predicted Spread]]), IF(OR(ISBLANK(Games!AC148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87" s="145" t="str">
        <f>IF(ISNUMBER(Table3[[#This Row],[Predicted Spread]]), IF(ISBLANK(Games!AC148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87" s="145" t="str">
        <f>IFERROR(IF(OR(ISBLANK(Games!AC1486), Table3[[#This Row],[Spread]]=""),"",IF('Prediction Log'!$L1487='Prediction Log'!$G1487, "Y", "N")), "")</f>
        <v/>
      </c>
      <c r="R1487" s="145" t="str">
        <f>IF(ISNUMBER(Table3[[#This Row],[Predicted Spread]]), Table3[[#This Row],[Home Team Covered Market]],"")</f>
        <v/>
      </c>
      <c r="S1487" s="145" t="str">
        <f>IF(ISNUMBER(Table3[[#This Row],[Predicted Spread]]), IF(OR(Table3[[#This Row],[Market Side Correct]]="",ISBLANK(Games!AC1486)), "",IF(AND('Prediction Log'!$Q1487="Y", 'Prediction Log'!$R1487="Y"), "Y", "N")),"")</f>
        <v/>
      </c>
      <c r="T1487" s="145" t="str">
        <f>IF(ISNUMBER(Table3[[#This Row],[Predicted Spread]]), IF(ISBLANK(Games!AC1486),"",IF(Games!AE1486='Prediction Log'!$H1487, "Y", "N")), "")</f>
        <v/>
      </c>
      <c r="U1487" s="145" t="str">
        <f>IF(ISNUMBER(Table3[[#This Row],[Predicted Spread]]), IF(OR(Table3[[#This Row],[Spread]]="",ISBLANK(Games!AC1486)), "", IF(Table3[[#This Row],[Home Team Covered Market]]=Games!P1486, "Y", "N")),"")</f>
        <v/>
      </c>
      <c r="V1487" s="145" t="str">
        <f>IF(ISBLANK(Games!AC1486), "",IF('Prediction Log'!$I1487='Prediction Log'!$L1487, "Y", "N"))</f>
        <v/>
      </c>
      <c r="W1487" s="145" t="str">
        <f>IF(ISNUMBER(Table3[[#This Row],[Predicted Spread]]), IF(OR(Table3[[#This Row],[Model Spread Correct]]="",ISBLANK(Games!AC1486)), "",IF('Prediction Log'!$H1487&lt;&gt;'Prediction Log'!$L1487, "N",IF(AND('Prediction Log'!$E1487&gt;0, 'Prediction Log'!$M1487&gt;'Prediction Log'!$E1487, 'Prediction Log'!$H1487='Prediction Log'!$C1487), "Y", IF(AND('Prediction Log'!$E1487&lt;0, 'Prediction Log'!$M1487&lt;'Prediction Log'!$E1487,'Prediction Log'!$H1487='Prediction Log'!$B1487 ), "Y", IF('Prediction Log'!$M1487='Prediction Log'!$E1487, "PUSH", "N"))))), "")</f>
        <v/>
      </c>
      <c r="X1487" s="145" t="str">
        <f>IF(ISNUMBER(Table3[[#This Row],[Predicted Spread]]), IF(OR(Table3[[#This Row],[Model Spread Correct]]="",ISBLANK(Games!AC1486)), "",IF(AND('Prediction Log'!$T1487="Y", 'Prediction Log'!$U1487="Y"), "Y", "N")), "")</f>
        <v/>
      </c>
      <c r="Y1487" s="145" t="str">
        <f>IFERROR(IF(ISNUMBER(Table3[[#This Row],[Predicted Spread]]), IF(ISBLANK(Games!AC1486), "",IF('Prediction Log'!$D1487&gt;0, 'Prediction Log'!$M1487-'Prediction Log'!$D1487, IF('Prediction Log'!$D1487&lt;0, -'Prediction Log'!$M1487+'Prediction Log'!$D1487, "NA"))), ""), "")</f>
        <v/>
      </c>
      <c r="Z1487" s="145" t="str">
        <f>IF(ISNUMBER(Table3[[#This Row],[Difference from Market]]), IF(ISBLANK(Games!AC1486), "",ABS('Prediction Log'!$Y1487)), "")</f>
        <v/>
      </c>
      <c r="AA1487" s="146" t="str">
        <f>IF(ISNUMBER(Table3[[#This Row],[Predicted Spread]]), IF(ISBLANK(Games!AC1486), "",IF('Prediction Log'!$E1487&gt;0, 'Prediction Log'!$M1487-'Prediction Log'!$E1487, IF('Prediction Log'!$E1487&lt;0, -'Prediction Log'!$M1487+'Prediction Log'!$E1487, "NA"))), "")</f>
        <v/>
      </c>
      <c r="AB1487" s="147" t="str">
        <f>IF(ISNUMBER(Table3[[#This Row],[Difference from Prediction]]), IF(ISBLANK(Games!AD1486), "",ABS('Prediction Log'!$AA1487)), "")</f>
        <v/>
      </c>
      <c r="AC1487" s="161" t="str">
        <f>IF(ISNUMBER(Table3[[#This Row],[Predicted Spread]]), IF(OR(ISBLANK(Games!AC1486),Table3[[#This Row],[Market Side Correct]]="",ISBLANK('Prediction Log'!$L1487)), "",IF(OR(AND('Prediction Log'!D1487&lt;0, 'Prediction Log'!L1487='Prediction Log'!B1487), AND('Prediction Log'!D1487&gt;0, 'Prediction Log'!C1487='Prediction Log'!L1487)),"Y", IF(ISBLANK(Games!$B$2), "","N"))), "")</f>
        <v/>
      </c>
      <c r="AD1487" s="161" t="str">
        <f>'Prediction Log'!$S1487</f>
        <v/>
      </c>
    </row>
    <row r="1488" spans="1:30" x14ac:dyDescent="0.45">
      <c r="A1488" s="140" t="str">
        <f>IF(ISBLANK(Games!$B1487), "",Games!A1487)</f>
        <v/>
      </c>
      <c r="B1488" s="133" t="str">
        <f>IF(ISBLANK(Games!$B1487), "",Games!B1487)</f>
        <v/>
      </c>
      <c r="C1488" s="133" t="str">
        <f>IF(ISBLANK(Games!$B1487), "",Games!C1487)</f>
        <v/>
      </c>
      <c r="D1488" s="134" t="str">
        <f>IF(ISBLANK(Games!$D1487), "",IF(_xlfn.NUMBERVALUE(Games!D1487)=0, "",_xlfn.NUMBERVALUE(Games!D1487) ))</f>
        <v/>
      </c>
      <c r="E1488" s="141" t="str">
        <f>IF(ISBLANK(_xlfn.NUMBERVALUE(Games!$B1487)), "",IF(ISNUMBER(Table3[[#This Row],[Week]]), _xlfn.NUMBERVALUE(Games!J1487), ""))</f>
        <v/>
      </c>
      <c r="F1488" s="125" t="str">
        <f>IFERROR(IF(ISBLANK(Games!B1487), "", IF(Games!N1487=Games!B1487, Games!O1487, 1-Games!O1487)), "")</f>
        <v/>
      </c>
      <c r="G1488" s="142" t="str">
        <f>IF(OR(ISBLANK(Games!B1487),Table3[[#This Row],[Spread]]=""), "", IF('Prediction Log'!$D1488&lt;0, 'Prediction Log'!$B1488, 'Prediction Log'!$C1488))</f>
        <v/>
      </c>
      <c r="H1488" s="123" t="str">
        <f>IF(ISBLANK(Games!$B1487), "",Games!K1487)</f>
        <v/>
      </c>
      <c r="I1488" s="123" t="str">
        <f>IF('Prediction Log'!$F1488&gt;0.5, 'Prediction Log'!$B1488, IF('Prediction Log'!$F1488&lt;0.5, 'Prediction Log'!$C1488, "PICK"))</f>
        <v/>
      </c>
      <c r="J1488" s="124" t="str">
        <f>IF(ISBLANK(Games!B1487), "",IF('Prediction Log'!$I1488='Prediction Log'!$B1488, 'Prediction Log'!$F1488, 1-'Prediction Log'!$F1488))</f>
        <v/>
      </c>
      <c r="K1488" s="6" t="str">
        <f>IF(ISBLANK(Games!$B1487), "",Games!Q1487)</f>
        <v/>
      </c>
      <c r="L1488" s="143" t="str">
        <f>IF(ISBLANK(Games!AC1487), "",Games!AE1487)</f>
        <v/>
      </c>
      <c r="M1488" s="144" t="str">
        <f>IF(ISBLANK(Games!AC1487), "",_xlfn.NUMBERVALUE(Games!AD1487)-_xlfn.NUMBERVALUE(Games!AC1487))</f>
        <v/>
      </c>
      <c r="N1488" s="145" t="str">
        <f>IF(ISNUMBER(Table3[[#This Row],[Week]]), IF(ISNUMBER(Table3[[#This Row],[Predicted Spread]]), IF(OR(ISBLANK(Games!AC148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88" s="145" t="str">
        <f>IF(ISNUMBER(Table3[[#This Row],[Predicted Spread]]), IF(OR(ISBLANK(Games!AC148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88" s="145" t="str">
        <f>IF(ISNUMBER(Table3[[#This Row],[Predicted Spread]]), IF(ISBLANK(Games!AC148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88" s="145" t="str">
        <f>IFERROR(IF(OR(ISBLANK(Games!AC1487), Table3[[#This Row],[Spread]]=""),"",IF('Prediction Log'!$L1488='Prediction Log'!$G1488, "Y", "N")), "")</f>
        <v/>
      </c>
      <c r="R1488" s="145" t="str">
        <f>IF(ISNUMBER(Table3[[#This Row],[Predicted Spread]]), Table3[[#This Row],[Home Team Covered Market]],"")</f>
        <v/>
      </c>
      <c r="S1488" s="145" t="str">
        <f>IF(ISNUMBER(Table3[[#This Row],[Predicted Spread]]), IF(OR(Table3[[#This Row],[Market Side Correct]]="",ISBLANK(Games!AC1487)), "",IF(AND('Prediction Log'!$Q1488="Y", 'Prediction Log'!$R1488="Y"), "Y", "N")),"")</f>
        <v/>
      </c>
      <c r="T1488" s="145" t="str">
        <f>IF(ISNUMBER(Table3[[#This Row],[Predicted Spread]]), IF(ISBLANK(Games!AC1487),"",IF(Games!AE1487='Prediction Log'!$H1488, "Y", "N")), "")</f>
        <v/>
      </c>
      <c r="U1488" s="145" t="str">
        <f>IF(ISNUMBER(Table3[[#This Row],[Predicted Spread]]), IF(OR(Table3[[#This Row],[Spread]]="",ISBLANK(Games!AC1487)), "", IF(Table3[[#This Row],[Home Team Covered Market]]=Games!P1487, "Y", "N")),"")</f>
        <v/>
      </c>
      <c r="V1488" s="145" t="str">
        <f>IF(ISBLANK(Games!AC1487), "",IF('Prediction Log'!$I1488='Prediction Log'!$L1488, "Y", "N"))</f>
        <v/>
      </c>
      <c r="W1488" s="145" t="str">
        <f>IF(ISNUMBER(Table3[[#This Row],[Predicted Spread]]), IF(OR(Table3[[#This Row],[Model Spread Correct]]="",ISBLANK(Games!AC1487)), "",IF('Prediction Log'!$H1488&lt;&gt;'Prediction Log'!$L1488, "N",IF(AND('Prediction Log'!$E1488&gt;0, 'Prediction Log'!$M1488&gt;'Prediction Log'!$E1488, 'Prediction Log'!$H1488='Prediction Log'!$C1488), "Y", IF(AND('Prediction Log'!$E1488&lt;0, 'Prediction Log'!$M1488&lt;'Prediction Log'!$E1488,'Prediction Log'!$H1488='Prediction Log'!$B1488 ), "Y", IF('Prediction Log'!$M1488='Prediction Log'!$E1488, "PUSH", "N"))))), "")</f>
        <v/>
      </c>
      <c r="X1488" s="145" t="str">
        <f>IF(ISNUMBER(Table3[[#This Row],[Predicted Spread]]), IF(OR(Table3[[#This Row],[Model Spread Correct]]="",ISBLANK(Games!AC1487)), "",IF(AND('Prediction Log'!$T1488="Y", 'Prediction Log'!$U1488="Y"), "Y", "N")), "")</f>
        <v/>
      </c>
      <c r="Y1488" s="145" t="str">
        <f>IFERROR(IF(ISNUMBER(Table3[[#This Row],[Predicted Spread]]), IF(ISBLANK(Games!AC1487), "",IF('Prediction Log'!$D1488&gt;0, 'Prediction Log'!$M1488-'Prediction Log'!$D1488, IF('Prediction Log'!$D1488&lt;0, -'Prediction Log'!$M1488+'Prediction Log'!$D1488, "NA"))), ""), "")</f>
        <v/>
      </c>
      <c r="Z1488" s="145" t="str">
        <f>IF(ISNUMBER(Table3[[#This Row],[Difference from Market]]), IF(ISBLANK(Games!AC1487), "",ABS('Prediction Log'!$Y1488)), "")</f>
        <v/>
      </c>
      <c r="AA1488" s="146" t="str">
        <f>IF(ISNUMBER(Table3[[#This Row],[Predicted Spread]]), IF(ISBLANK(Games!AC1487), "",IF('Prediction Log'!$E1488&gt;0, 'Prediction Log'!$M1488-'Prediction Log'!$E1488, IF('Prediction Log'!$E1488&lt;0, -'Prediction Log'!$M1488+'Prediction Log'!$E1488, "NA"))), "")</f>
        <v/>
      </c>
      <c r="AB1488" s="147" t="str">
        <f>IF(ISNUMBER(Table3[[#This Row],[Difference from Prediction]]), IF(ISBLANK(Games!AD1487), "",ABS('Prediction Log'!$AA1488)), "")</f>
        <v/>
      </c>
      <c r="AC1488" s="161" t="str">
        <f>IF(ISNUMBER(Table3[[#This Row],[Predicted Spread]]), IF(OR(ISBLANK(Games!AC1487),Table3[[#This Row],[Market Side Correct]]="",ISBLANK('Prediction Log'!$L1488)), "",IF(OR(AND('Prediction Log'!D1488&lt;0, 'Prediction Log'!L1488='Prediction Log'!B1488), AND('Prediction Log'!D1488&gt;0, 'Prediction Log'!C1488='Prediction Log'!L1488)),"Y", IF(ISBLANK(Games!$B$2), "","N"))), "")</f>
        <v/>
      </c>
      <c r="AD1488" s="161" t="str">
        <f>'Prediction Log'!$S1488</f>
        <v/>
      </c>
    </row>
    <row r="1489" spans="1:30" x14ac:dyDescent="0.45">
      <c r="A1489" s="140" t="str">
        <f>IF(ISBLANK(Games!$B1488), "",Games!A1488)</f>
        <v/>
      </c>
      <c r="B1489" s="133" t="str">
        <f>IF(ISBLANK(Games!$B1488), "",Games!B1488)</f>
        <v/>
      </c>
      <c r="C1489" s="133" t="str">
        <f>IF(ISBLANK(Games!$B1488), "",Games!C1488)</f>
        <v/>
      </c>
      <c r="D1489" s="134" t="str">
        <f>IF(ISBLANK(Games!$D1488), "",IF(_xlfn.NUMBERVALUE(Games!D1488)=0, "",_xlfn.NUMBERVALUE(Games!D1488) ))</f>
        <v/>
      </c>
      <c r="E1489" s="141" t="str">
        <f>IF(ISBLANK(_xlfn.NUMBERVALUE(Games!$B1488)), "",IF(ISNUMBER(Table3[[#This Row],[Week]]), _xlfn.NUMBERVALUE(Games!J1488), ""))</f>
        <v/>
      </c>
      <c r="F1489" s="125" t="str">
        <f>IFERROR(IF(ISBLANK(Games!B1488), "", IF(Games!N1488=Games!B1488, Games!O1488, 1-Games!O1488)), "")</f>
        <v/>
      </c>
      <c r="G1489" s="142" t="str">
        <f>IF(OR(ISBLANK(Games!B1488),Table3[[#This Row],[Spread]]=""), "", IF('Prediction Log'!$D1489&lt;0, 'Prediction Log'!$B1489, 'Prediction Log'!$C1489))</f>
        <v/>
      </c>
      <c r="H1489" s="123" t="str">
        <f>IF(ISBLANK(Games!$B1488), "",Games!K1488)</f>
        <v/>
      </c>
      <c r="I1489" s="123" t="str">
        <f>IF('Prediction Log'!$F1489&gt;0.5, 'Prediction Log'!$B1489, IF('Prediction Log'!$F1489&lt;0.5, 'Prediction Log'!$C1489, "PICK"))</f>
        <v/>
      </c>
      <c r="J1489" s="124" t="str">
        <f>IF(ISBLANK(Games!B1488), "",IF('Prediction Log'!$I1489='Prediction Log'!$B1489, 'Prediction Log'!$F1489, 1-'Prediction Log'!$F1489))</f>
        <v/>
      </c>
      <c r="K1489" s="6" t="str">
        <f>IF(ISBLANK(Games!$B1488), "",Games!Q1488)</f>
        <v/>
      </c>
      <c r="L1489" s="143" t="str">
        <f>IF(ISBLANK(Games!AC1488), "",Games!AE1488)</f>
        <v/>
      </c>
      <c r="M1489" s="144" t="str">
        <f>IF(ISBLANK(Games!AC1488), "",_xlfn.NUMBERVALUE(Games!AD1488)-_xlfn.NUMBERVALUE(Games!AC1488))</f>
        <v/>
      </c>
      <c r="N1489" s="145" t="str">
        <f>IF(ISNUMBER(Table3[[#This Row],[Week]]), IF(ISNUMBER(Table3[[#This Row],[Predicted Spread]]), IF(OR(ISBLANK(Games!AC148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89" s="145" t="str">
        <f>IF(ISNUMBER(Table3[[#This Row],[Predicted Spread]]), IF(OR(ISBLANK(Games!AC148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89" s="145" t="str">
        <f>IF(ISNUMBER(Table3[[#This Row],[Predicted Spread]]), IF(ISBLANK(Games!AC148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89" s="145" t="str">
        <f>IFERROR(IF(OR(ISBLANK(Games!AC1488), Table3[[#This Row],[Spread]]=""),"",IF('Prediction Log'!$L1489='Prediction Log'!$G1489, "Y", "N")), "")</f>
        <v/>
      </c>
      <c r="R1489" s="145" t="str">
        <f>IF(ISNUMBER(Table3[[#This Row],[Predicted Spread]]), Table3[[#This Row],[Home Team Covered Market]],"")</f>
        <v/>
      </c>
      <c r="S1489" s="145" t="str">
        <f>IF(ISNUMBER(Table3[[#This Row],[Predicted Spread]]), IF(OR(Table3[[#This Row],[Market Side Correct]]="",ISBLANK(Games!AC1488)), "",IF(AND('Prediction Log'!$Q1489="Y", 'Prediction Log'!$R1489="Y"), "Y", "N")),"")</f>
        <v/>
      </c>
      <c r="T1489" s="145" t="str">
        <f>IF(ISNUMBER(Table3[[#This Row],[Predicted Spread]]), IF(ISBLANK(Games!AC1488),"",IF(Games!AE1488='Prediction Log'!$H1489, "Y", "N")), "")</f>
        <v/>
      </c>
      <c r="U1489" s="145" t="str">
        <f>IF(ISNUMBER(Table3[[#This Row],[Predicted Spread]]), IF(OR(Table3[[#This Row],[Spread]]="",ISBLANK(Games!AC1488)), "", IF(Table3[[#This Row],[Home Team Covered Market]]=Games!P1488, "Y", "N")),"")</f>
        <v/>
      </c>
      <c r="V1489" s="145" t="str">
        <f>IF(ISBLANK(Games!AC1488), "",IF('Prediction Log'!$I1489='Prediction Log'!$L1489, "Y", "N"))</f>
        <v/>
      </c>
      <c r="W1489" s="145" t="str">
        <f>IF(ISNUMBER(Table3[[#This Row],[Predicted Spread]]), IF(OR(Table3[[#This Row],[Model Spread Correct]]="",ISBLANK(Games!AC1488)), "",IF('Prediction Log'!$H1489&lt;&gt;'Prediction Log'!$L1489, "N",IF(AND('Prediction Log'!$E1489&gt;0, 'Prediction Log'!$M1489&gt;'Prediction Log'!$E1489, 'Prediction Log'!$H1489='Prediction Log'!$C1489), "Y", IF(AND('Prediction Log'!$E1489&lt;0, 'Prediction Log'!$M1489&lt;'Prediction Log'!$E1489,'Prediction Log'!$H1489='Prediction Log'!$B1489 ), "Y", IF('Prediction Log'!$M1489='Prediction Log'!$E1489, "PUSH", "N"))))), "")</f>
        <v/>
      </c>
      <c r="X1489" s="145" t="str">
        <f>IF(ISNUMBER(Table3[[#This Row],[Predicted Spread]]), IF(OR(Table3[[#This Row],[Model Spread Correct]]="",ISBLANK(Games!AC1488)), "",IF(AND('Prediction Log'!$T1489="Y", 'Prediction Log'!$U1489="Y"), "Y", "N")), "")</f>
        <v/>
      </c>
      <c r="Y1489" s="145" t="str">
        <f>IFERROR(IF(ISNUMBER(Table3[[#This Row],[Predicted Spread]]), IF(ISBLANK(Games!AC1488), "",IF('Prediction Log'!$D1489&gt;0, 'Prediction Log'!$M1489-'Prediction Log'!$D1489, IF('Prediction Log'!$D1489&lt;0, -'Prediction Log'!$M1489+'Prediction Log'!$D1489, "NA"))), ""), "")</f>
        <v/>
      </c>
      <c r="Z1489" s="145" t="str">
        <f>IF(ISNUMBER(Table3[[#This Row],[Difference from Market]]), IF(ISBLANK(Games!AC1488), "",ABS('Prediction Log'!$Y1489)), "")</f>
        <v/>
      </c>
      <c r="AA1489" s="146" t="str">
        <f>IF(ISNUMBER(Table3[[#This Row],[Predicted Spread]]), IF(ISBLANK(Games!AC1488), "",IF('Prediction Log'!$E1489&gt;0, 'Prediction Log'!$M1489-'Prediction Log'!$E1489, IF('Prediction Log'!$E1489&lt;0, -'Prediction Log'!$M1489+'Prediction Log'!$E1489, "NA"))), "")</f>
        <v/>
      </c>
      <c r="AB1489" s="147" t="str">
        <f>IF(ISNUMBER(Table3[[#This Row],[Difference from Prediction]]), IF(ISBLANK(Games!AD1488), "",ABS('Prediction Log'!$AA1489)), "")</f>
        <v/>
      </c>
      <c r="AC1489" s="161" t="str">
        <f>IF(ISNUMBER(Table3[[#This Row],[Predicted Spread]]), IF(OR(ISBLANK(Games!AC1488),Table3[[#This Row],[Market Side Correct]]="",ISBLANK('Prediction Log'!$L1489)), "",IF(OR(AND('Prediction Log'!D1489&lt;0, 'Prediction Log'!L1489='Prediction Log'!B1489), AND('Prediction Log'!D1489&gt;0, 'Prediction Log'!C1489='Prediction Log'!L1489)),"Y", IF(ISBLANK(Games!$B$2), "","N"))), "")</f>
        <v/>
      </c>
      <c r="AD1489" s="161" t="str">
        <f>'Prediction Log'!$S1489</f>
        <v/>
      </c>
    </row>
    <row r="1490" spans="1:30" x14ac:dyDescent="0.45">
      <c r="A1490" s="140" t="str">
        <f>IF(ISBLANK(Games!$B1489), "",Games!A1489)</f>
        <v/>
      </c>
      <c r="B1490" s="133" t="str">
        <f>IF(ISBLANK(Games!$B1489), "",Games!B1489)</f>
        <v/>
      </c>
      <c r="C1490" s="133" t="str">
        <f>IF(ISBLANK(Games!$B1489), "",Games!C1489)</f>
        <v/>
      </c>
      <c r="D1490" s="134" t="str">
        <f>IF(ISBLANK(Games!$D1489), "",IF(_xlfn.NUMBERVALUE(Games!D1489)=0, "",_xlfn.NUMBERVALUE(Games!D1489) ))</f>
        <v/>
      </c>
      <c r="E1490" s="141" t="str">
        <f>IF(ISBLANK(_xlfn.NUMBERVALUE(Games!$B1489)), "",IF(ISNUMBER(Table3[[#This Row],[Week]]), _xlfn.NUMBERVALUE(Games!J1489), ""))</f>
        <v/>
      </c>
      <c r="F1490" s="125" t="str">
        <f>IFERROR(IF(ISBLANK(Games!B1489), "", IF(Games!N1489=Games!B1489, Games!O1489, 1-Games!O1489)), "")</f>
        <v/>
      </c>
      <c r="G1490" s="142" t="str">
        <f>IF(OR(ISBLANK(Games!B1489),Table3[[#This Row],[Spread]]=""), "", IF('Prediction Log'!$D1490&lt;0, 'Prediction Log'!$B1490, 'Prediction Log'!$C1490))</f>
        <v/>
      </c>
      <c r="H1490" s="123" t="str">
        <f>IF(ISBLANK(Games!$B1489), "",Games!K1489)</f>
        <v/>
      </c>
      <c r="I1490" s="123" t="str">
        <f>IF('Prediction Log'!$F1490&gt;0.5, 'Prediction Log'!$B1490, IF('Prediction Log'!$F1490&lt;0.5, 'Prediction Log'!$C1490, "PICK"))</f>
        <v/>
      </c>
      <c r="J1490" s="124" t="str">
        <f>IF(ISBLANK(Games!B1489), "",IF('Prediction Log'!$I1490='Prediction Log'!$B1490, 'Prediction Log'!$F1490, 1-'Prediction Log'!$F1490))</f>
        <v/>
      </c>
      <c r="K1490" s="6" t="str">
        <f>IF(ISBLANK(Games!$B1489), "",Games!Q1489)</f>
        <v/>
      </c>
      <c r="L1490" s="143" t="str">
        <f>IF(ISBLANK(Games!AC1489), "",Games!AE1489)</f>
        <v/>
      </c>
      <c r="M1490" s="144" t="str">
        <f>IF(ISBLANK(Games!AC1489), "",_xlfn.NUMBERVALUE(Games!AD1489)-_xlfn.NUMBERVALUE(Games!AC1489))</f>
        <v/>
      </c>
      <c r="N1490" s="145" t="str">
        <f>IF(ISNUMBER(Table3[[#This Row],[Week]]), IF(ISNUMBER(Table3[[#This Row],[Predicted Spread]]), IF(OR(ISBLANK(Games!AC148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90" s="145" t="str">
        <f>IF(ISNUMBER(Table3[[#This Row],[Predicted Spread]]), IF(OR(ISBLANK(Games!AC148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90" s="145" t="str">
        <f>IF(ISNUMBER(Table3[[#This Row],[Predicted Spread]]), IF(ISBLANK(Games!AC148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90" s="145" t="str">
        <f>IFERROR(IF(OR(ISBLANK(Games!AC1489), Table3[[#This Row],[Spread]]=""),"",IF('Prediction Log'!$L1490='Prediction Log'!$G1490, "Y", "N")), "")</f>
        <v/>
      </c>
      <c r="R1490" s="145" t="str">
        <f>IF(ISNUMBER(Table3[[#This Row],[Predicted Spread]]), Table3[[#This Row],[Home Team Covered Market]],"")</f>
        <v/>
      </c>
      <c r="S1490" s="145" t="str">
        <f>IF(ISNUMBER(Table3[[#This Row],[Predicted Spread]]), IF(OR(Table3[[#This Row],[Market Side Correct]]="",ISBLANK(Games!AC1489)), "",IF(AND('Prediction Log'!$Q1490="Y", 'Prediction Log'!$R1490="Y"), "Y", "N")),"")</f>
        <v/>
      </c>
      <c r="T1490" s="145" t="str">
        <f>IF(ISNUMBER(Table3[[#This Row],[Predicted Spread]]), IF(ISBLANK(Games!AC1489),"",IF(Games!AE1489='Prediction Log'!$H1490, "Y", "N")), "")</f>
        <v/>
      </c>
      <c r="U1490" s="145" t="str">
        <f>IF(ISNUMBER(Table3[[#This Row],[Predicted Spread]]), IF(OR(Table3[[#This Row],[Spread]]="",ISBLANK(Games!AC1489)), "", IF(Table3[[#This Row],[Home Team Covered Market]]=Games!P1489, "Y", "N")),"")</f>
        <v/>
      </c>
      <c r="V1490" s="145" t="str">
        <f>IF(ISBLANK(Games!AC1489), "",IF('Prediction Log'!$I1490='Prediction Log'!$L1490, "Y", "N"))</f>
        <v/>
      </c>
      <c r="W1490" s="145" t="str">
        <f>IF(ISNUMBER(Table3[[#This Row],[Predicted Spread]]), IF(OR(Table3[[#This Row],[Model Spread Correct]]="",ISBLANK(Games!AC1489)), "",IF('Prediction Log'!$H1490&lt;&gt;'Prediction Log'!$L1490, "N",IF(AND('Prediction Log'!$E1490&gt;0, 'Prediction Log'!$M1490&gt;'Prediction Log'!$E1490, 'Prediction Log'!$H1490='Prediction Log'!$C1490), "Y", IF(AND('Prediction Log'!$E1490&lt;0, 'Prediction Log'!$M1490&lt;'Prediction Log'!$E1490,'Prediction Log'!$H1490='Prediction Log'!$B1490 ), "Y", IF('Prediction Log'!$M1490='Prediction Log'!$E1490, "PUSH", "N"))))), "")</f>
        <v/>
      </c>
      <c r="X1490" s="145" t="str">
        <f>IF(ISNUMBER(Table3[[#This Row],[Predicted Spread]]), IF(OR(Table3[[#This Row],[Model Spread Correct]]="",ISBLANK(Games!AC1489)), "",IF(AND('Prediction Log'!$T1490="Y", 'Prediction Log'!$U1490="Y"), "Y", "N")), "")</f>
        <v/>
      </c>
      <c r="Y1490" s="145" t="str">
        <f>IFERROR(IF(ISNUMBER(Table3[[#This Row],[Predicted Spread]]), IF(ISBLANK(Games!AC1489), "",IF('Prediction Log'!$D1490&gt;0, 'Prediction Log'!$M1490-'Prediction Log'!$D1490, IF('Prediction Log'!$D1490&lt;0, -'Prediction Log'!$M1490+'Prediction Log'!$D1490, "NA"))), ""), "")</f>
        <v/>
      </c>
      <c r="Z1490" s="145" t="str">
        <f>IF(ISNUMBER(Table3[[#This Row],[Difference from Market]]), IF(ISBLANK(Games!AC1489), "",ABS('Prediction Log'!$Y1490)), "")</f>
        <v/>
      </c>
      <c r="AA1490" s="146" t="str">
        <f>IF(ISNUMBER(Table3[[#This Row],[Predicted Spread]]), IF(ISBLANK(Games!AC1489), "",IF('Prediction Log'!$E1490&gt;0, 'Prediction Log'!$M1490-'Prediction Log'!$E1490, IF('Prediction Log'!$E1490&lt;0, -'Prediction Log'!$M1490+'Prediction Log'!$E1490, "NA"))), "")</f>
        <v/>
      </c>
      <c r="AB1490" s="147" t="str">
        <f>IF(ISNUMBER(Table3[[#This Row],[Difference from Prediction]]), IF(ISBLANK(Games!AD1489), "",ABS('Prediction Log'!$AA1490)), "")</f>
        <v/>
      </c>
      <c r="AC1490" s="161" t="str">
        <f>IF(ISNUMBER(Table3[[#This Row],[Predicted Spread]]), IF(OR(ISBLANK(Games!AC1489),Table3[[#This Row],[Market Side Correct]]="",ISBLANK('Prediction Log'!$L1490)), "",IF(OR(AND('Prediction Log'!D1490&lt;0, 'Prediction Log'!L1490='Prediction Log'!B1490), AND('Prediction Log'!D1490&gt;0, 'Prediction Log'!C1490='Prediction Log'!L1490)),"Y", IF(ISBLANK(Games!$B$2), "","N"))), "")</f>
        <v/>
      </c>
      <c r="AD1490" s="161" t="str">
        <f>'Prediction Log'!$S1490</f>
        <v/>
      </c>
    </row>
    <row r="1491" spans="1:30" x14ac:dyDescent="0.45">
      <c r="A1491" s="140" t="str">
        <f>IF(ISBLANK(Games!$B1490), "",Games!A1490)</f>
        <v/>
      </c>
      <c r="B1491" s="133" t="str">
        <f>IF(ISBLANK(Games!$B1490), "",Games!B1490)</f>
        <v/>
      </c>
      <c r="C1491" s="133" t="str">
        <f>IF(ISBLANK(Games!$B1490), "",Games!C1490)</f>
        <v/>
      </c>
      <c r="D1491" s="134" t="str">
        <f>IF(ISBLANK(Games!$D1490), "",IF(_xlfn.NUMBERVALUE(Games!D1490)=0, "",_xlfn.NUMBERVALUE(Games!D1490) ))</f>
        <v/>
      </c>
      <c r="E1491" s="141" t="str">
        <f>IF(ISBLANK(_xlfn.NUMBERVALUE(Games!$B1490)), "",IF(ISNUMBER(Table3[[#This Row],[Week]]), _xlfn.NUMBERVALUE(Games!J1490), ""))</f>
        <v/>
      </c>
      <c r="F1491" s="125" t="str">
        <f>IFERROR(IF(ISBLANK(Games!B1490), "", IF(Games!N1490=Games!B1490, Games!O1490, 1-Games!O1490)), "")</f>
        <v/>
      </c>
      <c r="G1491" s="142" t="str">
        <f>IF(OR(ISBLANK(Games!B1490),Table3[[#This Row],[Spread]]=""), "", IF('Prediction Log'!$D1491&lt;0, 'Prediction Log'!$B1491, 'Prediction Log'!$C1491))</f>
        <v/>
      </c>
      <c r="H1491" s="123" t="str">
        <f>IF(ISBLANK(Games!$B1490), "",Games!K1490)</f>
        <v/>
      </c>
      <c r="I1491" s="123" t="str">
        <f>IF('Prediction Log'!$F1491&gt;0.5, 'Prediction Log'!$B1491, IF('Prediction Log'!$F1491&lt;0.5, 'Prediction Log'!$C1491, "PICK"))</f>
        <v/>
      </c>
      <c r="J1491" s="124" t="str">
        <f>IF(ISBLANK(Games!B1490), "",IF('Prediction Log'!$I1491='Prediction Log'!$B1491, 'Prediction Log'!$F1491, 1-'Prediction Log'!$F1491))</f>
        <v/>
      </c>
      <c r="K1491" s="6" t="str">
        <f>IF(ISBLANK(Games!$B1490), "",Games!Q1490)</f>
        <v/>
      </c>
      <c r="L1491" s="143" t="str">
        <f>IF(ISBLANK(Games!AC1490), "",Games!AE1490)</f>
        <v/>
      </c>
      <c r="M1491" s="144" t="str">
        <f>IF(ISBLANK(Games!AC1490), "",_xlfn.NUMBERVALUE(Games!AD1490)-_xlfn.NUMBERVALUE(Games!AC1490))</f>
        <v/>
      </c>
      <c r="N1491" s="145" t="str">
        <f>IF(ISNUMBER(Table3[[#This Row],[Week]]), IF(ISNUMBER(Table3[[#This Row],[Predicted Spread]]), IF(OR(ISBLANK(Games!AC149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91" s="145" t="str">
        <f>IF(ISNUMBER(Table3[[#This Row],[Predicted Spread]]), IF(OR(ISBLANK(Games!AC149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91" s="145" t="str">
        <f>IF(ISNUMBER(Table3[[#This Row],[Predicted Spread]]), IF(ISBLANK(Games!AC149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91" s="145" t="str">
        <f>IFERROR(IF(OR(ISBLANK(Games!AC1490), Table3[[#This Row],[Spread]]=""),"",IF('Prediction Log'!$L1491='Prediction Log'!$G1491, "Y", "N")), "")</f>
        <v/>
      </c>
      <c r="R1491" s="145" t="str">
        <f>IF(ISNUMBER(Table3[[#This Row],[Predicted Spread]]), Table3[[#This Row],[Home Team Covered Market]],"")</f>
        <v/>
      </c>
      <c r="S1491" s="145" t="str">
        <f>IF(ISNUMBER(Table3[[#This Row],[Predicted Spread]]), IF(OR(Table3[[#This Row],[Market Side Correct]]="",ISBLANK(Games!AC1490)), "",IF(AND('Prediction Log'!$Q1491="Y", 'Prediction Log'!$R1491="Y"), "Y", "N")),"")</f>
        <v/>
      </c>
      <c r="T1491" s="145" t="str">
        <f>IF(ISNUMBER(Table3[[#This Row],[Predicted Spread]]), IF(ISBLANK(Games!AC1490),"",IF(Games!AE1490='Prediction Log'!$H1491, "Y", "N")), "")</f>
        <v/>
      </c>
      <c r="U1491" s="145" t="str">
        <f>IF(ISNUMBER(Table3[[#This Row],[Predicted Spread]]), IF(OR(Table3[[#This Row],[Spread]]="",ISBLANK(Games!AC1490)), "", IF(Table3[[#This Row],[Home Team Covered Market]]=Games!P1490, "Y", "N")),"")</f>
        <v/>
      </c>
      <c r="V1491" s="145" t="str">
        <f>IF(ISBLANK(Games!AC1490), "",IF('Prediction Log'!$I1491='Prediction Log'!$L1491, "Y", "N"))</f>
        <v/>
      </c>
      <c r="W1491" s="145" t="str">
        <f>IF(ISNUMBER(Table3[[#This Row],[Predicted Spread]]), IF(OR(Table3[[#This Row],[Model Spread Correct]]="",ISBLANK(Games!AC1490)), "",IF('Prediction Log'!$H1491&lt;&gt;'Prediction Log'!$L1491, "N",IF(AND('Prediction Log'!$E1491&gt;0, 'Prediction Log'!$M1491&gt;'Prediction Log'!$E1491, 'Prediction Log'!$H1491='Prediction Log'!$C1491), "Y", IF(AND('Prediction Log'!$E1491&lt;0, 'Prediction Log'!$M1491&lt;'Prediction Log'!$E1491,'Prediction Log'!$H1491='Prediction Log'!$B1491 ), "Y", IF('Prediction Log'!$M1491='Prediction Log'!$E1491, "PUSH", "N"))))), "")</f>
        <v/>
      </c>
      <c r="X1491" s="145" t="str">
        <f>IF(ISNUMBER(Table3[[#This Row],[Predicted Spread]]), IF(OR(Table3[[#This Row],[Model Spread Correct]]="",ISBLANK(Games!AC1490)), "",IF(AND('Prediction Log'!$T1491="Y", 'Prediction Log'!$U1491="Y"), "Y", "N")), "")</f>
        <v/>
      </c>
      <c r="Y1491" s="145" t="str">
        <f>IFERROR(IF(ISNUMBER(Table3[[#This Row],[Predicted Spread]]), IF(ISBLANK(Games!AC1490), "",IF('Prediction Log'!$D1491&gt;0, 'Prediction Log'!$M1491-'Prediction Log'!$D1491, IF('Prediction Log'!$D1491&lt;0, -'Prediction Log'!$M1491+'Prediction Log'!$D1491, "NA"))), ""), "")</f>
        <v/>
      </c>
      <c r="Z1491" s="145" t="str">
        <f>IF(ISNUMBER(Table3[[#This Row],[Difference from Market]]), IF(ISBLANK(Games!AC1490), "",ABS('Prediction Log'!$Y1491)), "")</f>
        <v/>
      </c>
      <c r="AA1491" s="146" t="str">
        <f>IF(ISNUMBER(Table3[[#This Row],[Predicted Spread]]), IF(ISBLANK(Games!AC1490), "",IF('Prediction Log'!$E1491&gt;0, 'Prediction Log'!$M1491-'Prediction Log'!$E1491, IF('Prediction Log'!$E1491&lt;0, -'Prediction Log'!$M1491+'Prediction Log'!$E1491, "NA"))), "")</f>
        <v/>
      </c>
      <c r="AB1491" s="147" t="str">
        <f>IF(ISNUMBER(Table3[[#This Row],[Difference from Prediction]]), IF(ISBLANK(Games!AD1490), "",ABS('Prediction Log'!$AA1491)), "")</f>
        <v/>
      </c>
      <c r="AC1491" s="161" t="str">
        <f>IF(ISNUMBER(Table3[[#This Row],[Predicted Spread]]), IF(OR(ISBLANK(Games!AC1490),Table3[[#This Row],[Market Side Correct]]="",ISBLANK('Prediction Log'!$L1491)), "",IF(OR(AND('Prediction Log'!D1491&lt;0, 'Prediction Log'!L1491='Prediction Log'!B1491), AND('Prediction Log'!D1491&gt;0, 'Prediction Log'!C1491='Prediction Log'!L1491)),"Y", IF(ISBLANK(Games!$B$2), "","N"))), "")</f>
        <v/>
      </c>
      <c r="AD1491" s="161" t="str">
        <f>'Prediction Log'!$S1491</f>
        <v/>
      </c>
    </row>
    <row r="1492" spans="1:30" x14ac:dyDescent="0.45">
      <c r="A1492" s="140" t="str">
        <f>IF(ISBLANK(Games!$B1491), "",Games!A1491)</f>
        <v/>
      </c>
      <c r="B1492" s="133" t="str">
        <f>IF(ISBLANK(Games!$B1491), "",Games!B1491)</f>
        <v/>
      </c>
      <c r="C1492" s="133" t="str">
        <f>IF(ISBLANK(Games!$B1491), "",Games!C1491)</f>
        <v/>
      </c>
      <c r="D1492" s="134" t="str">
        <f>IF(ISBLANK(Games!$D1491), "",IF(_xlfn.NUMBERVALUE(Games!D1491)=0, "",_xlfn.NUMBERVALUE(Games!D1491) ))</f>
        <v/>
      </c>
      <c r="E1492" s="141" t="str">
        <f>IF(ISBLANK(_xlfn.NUMBERVALUE(Games!$B1491)), "",IF(ISNUMBER(Table3[[#This Row],[Week]]), _xlfn.NUMBERVALUE(Games!J1491), ""))</f>
        <v/>
      </c>
      <c r="F1492" s="125" t="str">
        <f>IFERROR(IF(ISBLANK(Games!B1491), "", IF(Games!N1491=Games!B1491, Games!O1491, 1-Games!O1491)), "")</f>
        <v/>
      </c>
      <c r="G1492" s="142" t="str">
        <f>IF(OR(ISBLANK(Games!B1491),Table3[[#This Row],[Spread]]=""), "", IF('Prediction Log'!$D1492&lt;0, 'Prediction Log'!$B1492, 'Prediction Log'!$C1492))</f>
        <v/>
      </c>
      <c r="H1492" s="123" t="str">
        <f>IF(ISBLANK(Games!$B1491), "",Games!K1491)</f>
        <v/>
      </c>
      <c r="I1492" s="123" t="str">
        <f>IF('Prediction Log'!$F1492&gt;0.5, 'Prediction Log'!$B1492, IF('Prediction Log'!$F1492&lt;0.5, 'Prediction Log'!$C1492, "PICK"))</f>
        <v/>
      </c>
      <c r="J1492" s="124" t="str">
        <f>IF(ISBLANK(Games!B1491), "",IF('Prediction Log'!$I1492='Prediction Log'!$B1492, 'Prediction Log'!$F1492, 1-'Prediction Log'!$F1492))</f>
        <v/>
      </c>
      <c r="K1492" s="6" t="str">
        <f>IF(ISBLANK(Games!$B1491), "",Games!Q1491)</f>
        <v/>
      </c>
      <c r="L1492" s="143" t="str">
        <f>IF(ISBLANK(Games!AC1491), "",Games!AE1491)</f>
        <v/>
      </c>
      <c r="M1492" s="144" t="str">
        <f>IF(ISBLANK(Games!AC1491), "",_xlfn.NUMBERVALUE(Games!AD1491)-_xlfn.NUMBERVALUE(Games!AC1491))</f>
        <v/>
      </c>
      <c r="N1492" s="145" t="str">
        <f>IF(ISNUMBER(Table3[[#This Row],[Week]]), IF(ISNUMBER(Table3[[#This Row],[Predicted Spread]]), IF(OR(ISBLANK(Games!AC149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92" s="145" t="str">
        <f>IF(ISNUMBER(Table3[[#This Row],[Predicted Spread]]), IF(OR(ISBLANK(Games!AC149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92" s="145" t="str">
        <f>IF(ISNUMBER(Table3[[#This Row],[Predicted Spread]]), IF(ISBLANK(Games!AC149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92" s="145" t="str">
        <f>IFERROR(IF(OR(ISBLANK(Games!AC1491), Table3[[#This Row],[Spread]]=""),"",IF('Prediction Log'!$L1492='Prediction Log'!$G1492, "Y", "N")), "")</f>
        <v/>
      </c>
      <c r="R1492" s="145" t="str">
        <f>IF(ISNUMBER(Table3[[#This Row],[Predicted Spread]]), Table3[[#This Row],[Home Team Covered Market]],"")</f>
        <v/>
      </c>
      <c r="S1492" s="145" t="str">
        <f>IF(ISNUMBER(Table3[[#This Row],[Predicted Spread]]), IF(OR(Table3[[#This Row],[Market Side Correct]]="",ISBLANK(Games!AC1491)), "",IF(AND('Prediction Log'!$Q1492="Y", 'Prediction Log'!$R1492="Y"), "Y", "N")),"")</f>
        <v/>
      </c>
      <c r="T1492" s="145" t="str">
        <f>IF(ISNUMBER(Table3[[#This Row],[Predicted Spread]]), IF(ISBLANK(Games!AC1491),"",IF(Games!AE1491='Prediction Log'!$H1492, "Y", "N")), "")</f>
        <v/>
      </c>
      <c r="U1492" s="145" t="str">
        <f>IF(ISNUMBER(Table3[[#This Row],[Predicted Spread]]), IF(OR(Table3[[#This Row],[Spread]]="",ISBLANK(Games!AC1491)), "", IF(Table3[[#This Row],[Home Team Covered Market]]=Games!P1491, "Y", "N")),"")</f>
        <v/>
      </c>
      <c r="V1492" s="145" t="str">
        <f>IF(ISBLANK(Games!AC1491), "",IF('Prediction Log'!$I1492='Prediction Log'!$L1492, "Y", "N"))</f>
        <v/>
      </c>
      <c r="W1492" s="145" t="str">
        <f>IF(ISNUMBER(Table3[[#This Row],[Predicted Spread]]), IF(OR(Table3[[#This Row],[Model Spread Correct]]="",ISBLANK(Games!AC1491)), "",IF('Prediction Log'!$H1492&lt;&gt;'Prediction Log'!$L1492, "N",IF(AND('Prediction Log'!$E1492&gt;0, 'Prediction Log'!$M1492&gt;'Prediction Log'!$E1492, 'Prediction Log'!$H1492='Prediction Log'!$C1492), "Y", IF(AND('Prediction Log'!$E1492&lt;0, 'Prediction Log'!$M1492&lt;'Prediction Log'!$E1492,'Prediction Log'!$H1492='Prediction Log'!$B1492 ), "Y", IF('Prediction Log'!$M1492='Prediction Log'!$E1492, "PUSH", "N"))))), "")</f>
        <v/>
      </c>
      <c r="X1492" s="145" t="str">
        <f>IF(ISNUMBER(Table3[[#This Row],[Predicted Spread]]), IF(OR(Table3[[#This Row],[Model Spread Correct]]="",ISBLANK(Games!AC1491)), "",IF(AND('Prediction Log'!$T1492="Y", 'Prediction Log'!$U1492="Y"), "Y", "N")), "")</f>
        <v/>
      </c>
      <c r="Y1492" s="145" t="str">
        <f>IFERROR(IF(ISNUMBER(Table3[[#This Row],[Predicted Spread]]), IF(ISBLANK(Games!AC1491), "",IF('Prediction Log'!$D1492&gt;0, 'Prediction Log'!$M1492-'Prediction Log'!$D1492, IF('Prediction Log'!$D1492&lt;0, -'Prediction Log'!$M1492+'Prediction Log'!$D1492, "NA"))), ""), "")</f>
        <v/>
      </c>
      <c r="Z1492" s="145" t="str">
        <f>IF(ISNUMBER(Table3[[#This Row],[Difference from Market]]), IF(ISBLANK(Games!AC1491), "",ABS('Prediction Log'!$Y1492)), "")</f>
        <v/>
      </c>
      <c r="AA1492" s="146" t="str">
        <f>IF(ISNUMBER(Table3[[#This Row],[Predicted Spread]]), IF(ISBLANK(Games!AC1491), "",IF('Prediction Log'!$E1492&gt;0, 'Prediction Log'!$M1492-'Prediction Log'!$E1492, IF('Prediction Log'!$E1492&lt;0, -'Prediction Log'!$M1492+'Prediction Log'!$E1492, "NA"))), "")</f>
        <v/>
      </c>
      <c r="AB1492" s="147" t="str">
        <f>IF(ISNUMBER(Table3[[#This Row],[Difference from Prediction]]), IF(ISBLANK(Games!AD1491), "",ABS('Prediction Log'!$AA1492)), "")</f>
        <v/>
      </c>
      <c r="AC1492" s="161" t="str">
        <f>IF(ISNUMBER(Table3[[#This Row],[Predicted Spread]]), IF(OR(ISBLANK(Games!AC1491),Table3[[#This Row],[Market Side Correct]]="",ISBLANK('Prediction Log'!$L1492)), "",IF(OR(AND('Prediction Log'!D1492&lt;0, 'Prediction Log'!L1492='Prediction Log'!B1492), AND('Prediction Log'!D1492&gt;0, 'Prediction Log'!C1492='Prediction Log'!L1492)),"Y", IF(ISBLANK(Games!$B$2), "","N"))), "")</f>
        <v/>
      </c>
      <c r="AD1492" s="161" t="str">
        <f>'Prediction Log'!$S1492</f>
        <v/>
      </c>
    </row>
    <row r="1493" spans="1:30" x14ac:dyDescent="0.45">
      <c r="A1493" s="140" t="str">
        <f>IF(ISBLANK(Games!$B1492), "",Games!A1492)</f>
        <v/>
      </c>
      <c r="B1493" s="133" t="str">
        <f>IF(ISBLANK(Games!$B1492), "",Games!B1492)</f>
        <v/>
      </c>
      <c r="C1493" s="133" t="str">
        <f>IF(ISBLANK(Games!$B1492), "",Games!C1492)</f>
        <v/>
      </c>
      <c r="D1493" s="134" t="str">
        <f>IF(ISBLANK(Games!$D1492), "",IF(_xlfn.NUMBERVALUE(Games!D1492)=0, "",_xlfn.NUMBERVALUE(Games!D1492) ))</f>
        <v/>
      </c>
      <c r="E1493" s="141" t="str">
        <f>IF(ISBLANK(_xlfn.NUMBERVALUE(Games!$B1492)), "",IF(ISNUMBER(Table3[[#This Row],[Week]]), _xlfn.NUMBERVALUE(Games!J1492), ""))</f>
        <v/>
      </c>
      <c r="F1493" s="125" t="str">
        <f>IFERROR(IF(ISBLANK(Games!B1492), "", IF(Games!N1492=Games!B1492, Games!O1492, 1-Games!O1492)), "")</f>
        <v/>
      </c>
      <c r="G1493" s="142" t="str">
        <f>IF(OR(ISBLANK(Games!B1492),Table3[[#This Row],[Spread]]=""), "", IF('Prediction Log'!$D1493&lt;0, 'Prediction Log'!$B1493, 'Prediction Log'!$C1493))</f>
        <v/>
      </c>
      <c r="H1493" s="123" t="str">
        <f>IF(ISBLANK(Games!$B1492), "",Games!K1492)</f>
        <v/>
      </c>
      <c r="I1493" s="123" t="str">
        <f>IF('Prediction Log'!$F1493&gt;0.5, 'Prediction Log'!$B1493, IF('Prediction Log'!$F1493&lt;0.5, 'Prediction Log'!$C1493, "PICK"))</f>
        <v/>
      </c>
      <c r="J1493" s="124" t="str">
        <f>IF(ISBLANK(Games!B1492), "",IF('Prediction Log'!$I1493='Prediction Log'!$B1493, 'Prediction Log'!$F1493, 1-'Prediction Log'!$F1493))</f>
        <v/>
      </c>
      <c r="K1493" s="6" t="str">
        <f>IF(ISBLANK(Games!$B1492), "",Games!Q1492)</f>
        <v/>
      </c>
      <c r="L1493" s="143" t="str">
        <f>IF(ISBLANK(Games!AC1492), "",Games!AE1492)</f>
        <v/>
      </c>
      <c r="M1493" s="144" t="str">
        <f>IF(ISBLANK(Games!AC1492), "",_xlfn.NUMBERVALUE(Games!AD1492)-_xlfn.NUMBERVALUE(Games!AC1492))</f>
        <v/>
      </c>
      <c r="N1493" s="145" t="str">
        <f>IF(ISNUMBER(Table3[[#This Row],[Week]]), IF(ISNUMBER(Table3[[#This Row],[Predicted Spread]]), IF(OR(ISBLANK(Games!AC149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93" s="145" t="str">
        <f>IF(ISNUMBER(Table3[[#This Row],[Predicted Spread]]), IF(OR(ISBLANK(Games!AC149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93" s="145" t="str">
        <f>IF(ISNUMBER(Table3[[#This Row],[Predicted Spread]]), IF(ISBLANK(Games!AC149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93" s="145" t="str">
        <f>IFERROR(IF(OR(ISBLANK(Games!AC1492), Table3[[#This Row],[Spread]]=""),"",IF('Prediction Log'!$L1493='Prediction Log'!$G1493, "Y", "N")), "")</f>
        <v/>
      </c>
      <c r="R1493" s="145" t="str">
        <f>IF(ISNUMBER(Table3[[#This Row],[Predicted Spread]]), Table3[[#This Row],[Home Team Covered Market]],"")</f>
        <v/>
      </c>
      <c r="S1493" s="145" t="str">
        <f>IF(ISNUMBER(Table3[[#This Row],[Predicted Spread]]), IF(OR(Table3[[#This Row],[Market Side Correct]]="",ISBLANK(Games!AC1492)), "",IF(AND('Prediction Log'!$Q1493="Y", 'Prediction Log'!$R1493="Y"), "Y", "N")),"")</f>
        <v/>
      </c>
      <c r="T1493" s="145" t="str">
        <f>IF(ISNUMBER(Table3[[#This Row],[Predicted Spread]]), IF(ISBLANK(Games!AC1492),"",IF(Games!AE1492='Prediction Log'!$H1493, "Y", "N")), "")</f>
        <v/>
      </c>
      <c r="U1493" s="145" t="str">
        <f>IF(ISNUMBER(Table3[[#This Row],[Predicted Spread]]), IF(OR(Table3[[#This Row],[Spread]]="",ISBLANK(Games!AC1492)), "", IF(Table3[[#This Row],[Home Team Covered Market]]=Games!P1492, "Y", "N")),"")</f>
        <v/>
      </c>
      <c r="V1493" s="145" t="str">
        <f>IF(ISBLANK(Games!AC1492), "",IF('Prediction Log'!$I1493='Prediction Log'!$L1493, "Y", "N"))</f>
        <v/>
      </c>
      <c r="W1493" s="145" t="str">
        <f>IF(ISNUMBER(Table3[[#This Row],[Predicted Spread]]), IF(OR(Table3[[#This Row],[Model Spread Correct]]="",ISBLANK(Games!AC1492)), "",IF('Prediction Log'!$H1493&lt;&gt;'Prediction Log'!$L1493, "N",IF(AND('Prediction Log'!$E1493&gt;0, 'Prediction Log'!$M1493&gt;'Prediction Log'!$E1493, 'Prediction Log'!$H1493='Prediction Log'!$C1493), "Y", IF(AND('Prediction Log'!$E1493&lt;0, 'Prediction Log'!$M1493&lt;'Prediction Log'!$E1493,'Prediction Log'!$H1493='Prediction Log'!$B1493 ), "Y", IF('Prediction Log'!$M1493='Prediction Log'!$E1493, "PUSH", "N"))))), "")</f>
        <v/>
      </c>
      <c r="X1493" s="145" t="str">
        <f>IF(ISNUMBER(Table3[[#This Row],[Predicted Spread]]), IF(OR(Table3[[#This Row],[Model Spread Correct]]="",ISBLANK(Games!AC1492)), "",IF(AND('Prediction Log'!$T1493="Y", 'Prediction Log'!$U1493="Y"), "Y", "N")), "")</f>
        <v/>
      </c>
      <c r="Y1493" s="145" t="str">
        <f>IFERROR(IF(ISNUMBER(Table3[[#This Row],[Predicted Spread]]), IF(ISBLANK(Games!AC1492), "",IF('Prediction Log'!$D1493&gt;0, 'Prediction Log'!$M1493-'Prediction Log'!$D1493, IF('Prediction Log'!$D1493&lt;0, -'Prediction Log'!$M1493+'Prediction Log'!$D1493, "NA"))), ""), "")</f>
        <v/>
      </c>
      <c r="Z1493" s="145" t="str">
        <f>IF(ISNUMBER(Table3[[#This Row],[Difference from Market]]), IF(ISBLANK(Games!AC1492), "",ABS('Prediction Log'!$Y1493)), "")</f>
        <v/>
      </c>
      <c r="AA1493" s="146" t="str">
        <f>IF(ISNUMBER(Table3[[#This Row],[Predicted Spread]]), IF(ISBLANK(Games!AC1492), "",IF('Prediction Log'!$E1493&gt;0, 'Prediction Log'!$M1493-'Prediction Log'!$E1493, IF('Prediction Log'!$E1493&lt;0, -'Prediction Log'!$M1493+'Prediction Log'!$E1493, "NA"))), "")</f>
        <v/>
      </c>
      <c r="AB1493" s="147" t="str">
        <f>IF(ISNUMBER(Table3[[#This Row],[Difference from Prediction]]), IF(ISBLANK(Games!AD1492), "",ABS('Prediction Log'!$AA1493)), "")</f>
        <v/>
      </c>
      <c r="AC1493" s="161" t="str">
        <f>IF(ISNUMBER(Table3[[#This Row],[Predicted Spread]]), IF(OR(ISBLANK(Games!AC1492),Table3[[#This Row],[Market Side Correct]]="",ISBLANK('Prediction Log'!$L1493)), "",IF(OR(AND('Prediction Log'!D1493&lt;0, 'Prediction Log'!L1493='Prediction Log'!B1493), AND('Prediction Log'!D1493&gt;0, 'Prediction Log'!C1493='Prediction Log'!L1493)),"Y", IF(ISBLANK(Games!$B$2), "","N"))), "")</f>
        <v/>
      </c>
      <c r="AD1493" s="161" t="str">
        <f>'Prediction Log'!$S1493</f>
        <v/>
      </c>
    </row>
    <row r="1494" spans="1:30" x14ac:dyDescent="0.45">
      <c r="A1494" s="140" t="str">
        <f>IF(ISBLANK(Games!$B1493), "",Games!A1493)</f>
        <v/>
      </c>
      <c r="B1494" s="133" t="str">
        <f>IF(ISBLANK(Games!$B1493), "",Games!B1493)</f>
        <v/>
      </c>
      <c r="C1494" s="133" t="str">
        <f>IF(ISBLANK(Games!$B1493), "",Games!C1493)</f>
        <v/>
      </c>
      <c r="D1494" s="134" t="str">
        <f>IF(ISBLANK(Games!$D1493), "",IF(_xlfn.NUMBERVALUE(Games!D1493)=0, "",_xlfn.NUMBERVALUE(Games!D1493) ))</f>
        <v/>
      </c>
      <c r="E1494" s="141" t="str">
        <f>IF(ISBLANK(_xlfn.NUMBERVALUE(Games!$B1493)), "",IF(ISNUMBER(Table3[[#This Row],[Week]]), _xlfn.NUMBERVALUE(Games!J1493), ""))</f>
        <v/>
      </c>
      <c r="F1494" s="125" t="str">
        <f>IFERROR(IF(ISBLANK(Games!B1493), "", IF(Games!N1493=Games!B1493, Games!O1493, 1-Games!O1493)), "")</f>
        <v/>
      </c>
      <c r="G1494" s="142" t="str">
        <f>IF(OR(ISBLANK(Games!B1493),Table3[[#This Row],[Spread]]=""), "", IF('Prediction Log'!$D1494&lt;0, 'Prediction Log'!$B1494, 'Prediction Log'!$C1494))</f>
        <v/>
      </c>
      <c r="H1494" s="123" t="str">
        <f>IF(ISBLANK(Games!$B1493), "",Games!K1493)</f>
        <v/>
      </c>
      <c r="I1494" s="123" t="str">
        <f>IF('Prediction Log'!$F1494&gt;0.5, 'Prediction Log'!$B1494, IF('Prediction Log'!$F1494&lt;0.5, 'Prediction Log'!$C1494, "PICK"))</f>
        <v/>
      </c>
      <c r="J1494" s="124" t="str">
        <f>IF(ISBLANK(Games!B1493), "",IF('Prediction Log'!$I1494='Prediction Log'!$B1494, 'Prediction Log'!$F1494, 1-'Prediction Log'!$F1494))</f>
        <v/>
      </c>
      <c r="K1494" s="6" t="str">
        <f>IF(ISBLANK(Games!$B1493), "",Games!Q1493)</f>
        <v/>
      </c>
      <c r="L1494" s="143" t="str">
        <f>IF(ISBLANK(Games!AC1493), "",Games!AE1493)</f>
        <v/>
      </c>
      <c r="M1494" s="144" t="str">
        <f>IF(ISBLANK(Games!AC1493), "",_xlfn.NUMBERVALUE(Games!AD1493)-_xlfn.NUMBERVALUE(Games!AC1493))</f>
        <v/>
      </c>
      <c r="N1494" s="145" t="str">
        <f>IF(ISNUMBER(Table3[[#This Row],[Week]]), IF(ISNUMBER(Table3[[#This Row],[Predicted Spread]]), IF(OR(ISBLANK(Games!AC149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94" s="145" t="str">
        <f>IF(ISNUMBER(Table3[[#This Row],[Predicted Spread]]), IF(OR(ISBLANK(Games!AC149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94" s="145" t="str">
        <f>IF(ISNUMBER(Table3[[#This Row],[Predicted Spread]]), IF(ISBLANK(Games!AC149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94" s="145" t="str">
        <f>IFERROR(IF(OR(ISBLANK(Games!AC1493), Table3[[#This Row],[Spread]]=""),"",IF('Prediction Log'!$L1494='Prediction Log'!$G1494, "Y", "N")), "")</f>
        <v/>
      </c>
      <c r="R1494" s="145" t="str">
        <f>IF(ISNUMBER(Table3[[#This Row],[Predicted Spread]]), Table3[[#This Row],[Home Team Covered Market]],"")</f>
        <v/>
      </c>
      <c r="S1494" s="145" t="str">
        <f>IF(ISNUMBER(Table3[[#This Row],[Predicted Spread]]), IF(OR(Table3[[#This Row],[Market Side Correct]]="",ISBLANK(Games!AC1493)), "",IF(AND('Prediction Log'!$Q1494="Y", 'Prediction Log'!$R1494="Y"), "Y", "N")),"")</f>
        <v/>
      </c>
      <c r="T1494" s="145" t="str">
        <f>IF(ISNUMBER(Table3[[#This Row],[Predicted Spread]]), IF(ISBLANK(Games!AC1493),"",IF(Games!AE1493='Prediction Log'!$H1494, "Y", "N")), "")</f>
        <v/>
      </c>
      <c r="U1494" s="145" t="str">
        <f>IF(ISNUMBER(Table3[[#This Row],[Predicted Spread]]), IF(OR(Table3[[#This Row],[Spread]]="",ISBLANK(Games!AC1493)), "", IF(Table3[[#This Row],[Home Team Covered Market]]=Games!P1493, "Y", "N")),"")</f>
        <v/>
      </c>
      <c r="V1494" s="145" t="str">
        <f>IF(ISBLANK(Games!AC1493), "",IF('Prediction Log'!$I1494='Prediction Log'!$L1494, "Y", "N"))</f>
        <v/>
      </c>
      <c r="W1494" s="145" t="str">
        <f>IF(ISNUMBER(Table3[[#This Row],[Predicted Spread]]), IF(OR(Table3[[#This Row],[Model Spread Correct]]="",ISBLANK(Games!AC1493)), "",IF('Prediction Log'!$H1494&lt;&gt;'Prediction Log'!$L1494, "N",IF(AND('Prediction Log'!$E1494&gt;0, 'Prediction Log'!$M1494&gt;'Prediction Log'!$E1494, 'Prediction Log'!$H1494='Prediction Log'!$C1494), "Y", IF(AND('Prediction Log'!$E1494&lt;0, 'Prediction Log'!$M1494&lt;'Prediction Log'!$E1494,'Prediction Log'!$H1494='Prediction Log'!$B1494 ), "Y", IF('Prediction Log'!$M1494='Prediction Log'!$E1494, "PUSH", "N"))))), "")</f>
        <v/>
      </c>
      <c r="X1494" s="145" t="str">
        <f>IF(ISNUMBER(Table3[[#This Row],[Predicted Spread]]), IF(OR(Table3[[#This Row],[Model Spread Correct]]="",ISBLANK(Games!AC1493)), "",IF(AND('Prediction Log'!$T1494="Y", 'Prediction Log'!$U1494="Y"), "Y", "N")), "")</f>
        <v/>
      </c>
      <c r="Y1494" s="145" t="str">
        <f>IFERROR(IF(ISNUMBER(Table3[[#This Row],[Predicted Spread]]), IF(ISBLANK(Games!AC1493), "",IF('Prediction Log'!$D1494&gt;0, 'Prediction Log'!$M1494-'Prediction Log'!$D1494, IF('Prediction Log'!$D1494&lt;0, -'Prediction Log'!$M1494+'Prediction Log'!$D1494, "NA"))), ""), "")</f>
        <v/>
      </c>
      <c r="Z1494" s="145" t="str">
        <f>IF(ISNUMBER(Table3[[#This Row],[Difference from Market]]), IF(ISBLANK(Games!AC1493), "",ABS('Prediction Log'!$Y1494)), "")</f>
        <v/>
      </c>
      <c r="AA1494" s="146" t="str">
        <f>IF(ISNUMBER(Table3[[#This Row],[Predicted Spread]]), IF(ISBLANK(Games!AC1493), "",IF('Prediction Log'!$E1494&gt;0, 'Prediction Log'!$M1494-'Prediction Log'!$E1494, IF('Prediction Log'!$E1494&lt;0, -'Prediction Log'!$M1494+'Prediction Log'!$E1494, "NA"))), "")</f>
        <v/>
      </c>
      <c r="AB1494" s="147" t="str">
        <f>IF(ISNUMBER(Table3[[#This Row],[Difference from Prediction]]), IF(ISBLANK(Games!AD1493), "",ABS('Prediction Log'!$AA1494)), "")</f>
        <v/>
      </c>
      <c r="AC1494" s="161" t="str">
        <f>IF(ISNUMBER(Table3[[#This Row],[Predicted Spread]]), IF(OR(ISBLANK(Games!AC1493),Table3[[#This Row],[Market Side Correct]]="",ISBLANK('Prediction Log'!$L1494)), "",IF(OR(AND('Prediction Log'!D1494&lt;0, 'Prediction Log'!L1494='Prediction Log'!B1494), AND('Prediction Log'!D1494&gt;0, 'Prediction Log'!C1494='Prediction Log'!L1494)),"Y", IF(ISBLANK(Games!$B$2), "","N"))), "")</f>
        <v/>
      </c>
      <c r="AD1494" s="161" t="str">
        <f>'Prediction Log'!$S1494</f>
        <v/>
      </c>
    </row>
    <row r="1495" spans="1:30" x14ac:dyDescent="0.45">
      <c r="A1495" s="140" t="str">
        <f>IF(ISBLANK(Games!$B1494), "",Games!A1494)</f>
        <v/>
      </c>
      <c r="B1495" s="133" t="str">
        <f>IF(ISBLANK(Games!$B1494), "",Games!B1494)</f>
        <v/>
      </c>
      <c r="C1495" s="133" t="str">
        <f>IF(ISBLANK(Games!$B1494), "",Games!C1494)</f>
        <v/>
      </c>
      <c r="D1495" s="134" t="str">
        <f>IF(ISBLANK(Games!$D1494), "",IF(_xlfn.NUMBERVALUE(Games!D1494)=0, "",_xlfn.NUMBERVALUE(Games!D1494) ))</f>
        <v/>
      </c>
      <c r="E1495" s="141" t="str">
        <f>IF(ISBLANK(_xlfn.NUMBERVALUE(Games!$B1494)), "",IF(ISNUMBER(Table3[[#This Row],[Week]]), _xlfn.NUMBERVALUE(Games!J1494), ""))</f>
        <v/>
      </c>
      <c r="F1495" s="125" t="str">
        <f>IFERROR(IF(ISBLANK(Games!B1494), "", IF(Games!N1494=Games!B1494, Games!O1494, 1-Games!O1494)), "")</f>
        <v/>
      </c>
      <c r="G1495" s="142" t="str">
        <f>IF(OR(ISBLANK(Games!B1494),Table3[[#This Row],[Spread]]=""), "", IF('Prediction Log'!$D1495&lt;0, 'Prediction Log'!$B1495, 'Prediction Log'!$C1495))</f>
        <v/>
      </c>
      <c r="H1495" s="123" t="str">
        <f>IF(ISBLANK(Games!$B1494), "",Games!K1494)</f>
        <v/>
      </c>
      <c r="I1495" s="123" t="str">
        <f>IF('Prediction Log'!$F1495&gt;0.5, 'Prediction Log'!$B1495, IF('Prediction Log'!$F1495&lt;0.5, 'Prediction Log'!$C1495, "PICK"))</f>
        <v/>
      </c>
      <c r="J1495" s="124" t="str">
        <f>IF(ISBLANK(Games!B1494), "",IF('Prediction Log'!$I1495='Prediction Log'!$B1495, 'Prediction Log'!$F1495, 1-'Prediction Log'!$F1495))</f>
        <v/>
      </c>
      <c r="K1495" s="6" t="str">
        <f>IF(ISBLANK(Games!$B1494), "",Games!Q1494)</f>
        <v/>
      </c>
      <c r="L1495" s="143" t="str">
        <f>IF(ISBLANK(Games!AC1494), "",Games!AE1494)</f>
        <v/>
      </c>
      <c r="M1495" s="144" t="str">
        <f>IF(ISBLANK(Games!AC1494), "",_xlfn.NUMBERVALUE(Games!AD1494)-_xlfn.NUMBERVALUE(Games!AC1494))</f>
        <v/>
      </c>
      <c r="N1495" s="145" t="str">
        <f>IF(ISNUMBER(Table3[[#This Row],[Week]]), IF(ISNUMBER(Table3[[#This Row],[Predicted Spread]]), IF(OR(ISBLANK(Games!AC149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95" s="145" t="str">
        <f>IF(ISNUMBER(Table3[[#This Row],[Predicted Spread]]), IF(OR(ISBLANK(Games!AC149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95" s="145" t="str">
        <f>IF(ISNUMBER(Table3[[#This Row],[Predicted Spread]]), IF(ISBLANK(Games!AC149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95" s="145" t="str">
        <f>IFERROR(IF(OR(ISBLANK(Games!AC1494), Table3[[#This Row],[Spread]]=""),"",IF('Prediction Log'!$L1495='Prediction Log'!$G1495, "Y", "N")), "")</f>
        <v/>
      </c>
      <c r="R1495" s="145" t="str">
        <f>IF(ISNUMBER(Table3[[#This Row],[Predicted Spread]]), Table3[[#This Row],[Home Team Covered Market]],"")</f>
        <v/>
      </c>
      <c r="S1495" s="145" t="str">
        <f>IF(ISNUMBER(Table3[[#This Row],[Predicted Spread]]), IF(OR(Table3[[#This Row],[Market Side Correct]]="",ISBLANK(Games!AC1494)), "",IF(AND('Prediction Log'!$Q1495="Y", 'Prediction Log'!$R1495="Y"), "Y", "N")),"")</f>
        <v/>
      </c>
      <c r="T1495" s="145" t="str">
        <f>IF(ISNUMBER(Table3[[#This Row],[Predicted Spread]]), IF(ISBLANK(Games!AC1494),"",IF(Games!AE1494='Prediction Log'!$H1495, "Y", "N")), "")</f>
        <v/>
      </c>
      <c r="U1495" s="145" t="str">
        <f>IF(ISNUMBER(Table3[[#This Row],[Predicted Spread]]), IF(OR(Table3[[#This Row],[Spread]]="",ISBLANK(Games!AC1494)), "", IF(Table3[[#This Row],[Home Team Covered Market]]=Games!P1494, "Y", "N")),"")</f>
        <v/>
      </c>
      <c r="V1495" s="145" t="str">
        <f>IF(ISBLANK(Games!AC1494), "",IF('Prediction Log'!$I1495='Prediction Log'!$L1495, "Y", "N"))</f>
        <v/>
      </c>
      <c r="W1495" s="145" t="str">
        <f>IF(ISNUMBER(Table3[[#This Row],[Predicted Spread]]), IF(OR(Table3[[#This Row],[Model Spread Correct]]="",ISBLANK(Games!AC1494)), "",IF('Prediction Log'!$H1495&lt;&gt;'Prediction Log'!$L1495, "N",IF(AND('Prediction Log'!$E1495&gt;0, 'Prediction Log'!$M1495&gt;'Prediction Log'!$E1495, 'Prediction Log'!$H1495='Prediction Log'!$C1495), "Y", IF(AND('Prediction Log'!$E1495&lt;0, 'Prediction Log'!$M1495&lt;'Prediction Log'!$E1495,'Prediction Log'!$H1495='Prediction Log'!$B1495 ), "Y", IF('Prediction Log'!$M1495='Prediction Log'!$E1495, "PUSH", "N"))))), "")</f>
        <v/>
      </c>
      <c r="X1495" s="145" t="str">
        <f>IF(ISNUMBER(Table3[[#This Row],[Predicted Spread]]), IF(OR(Table3[[#This Row],[Model Spread Correct]]="",ISBLANK(Games!AC1494)), "",IF(AND('Prediction Log'!$T1495="Y", 'Prediction Log'!$U1495="Y"), "Y", "N")), "")</f>
        <v/>
      </c>
      <c r="Y1495" s="145" t="str">
        <f>IFERROR(IF(ISNUMBER(Table3[[#This Row],[Predicted Spread]]), IF(ISBLANK(Games!AC1494), "",IF('Prediction Log'!$D1495&gt;0, 'Prediction Log'!$M1495-'Prediction Log'!$D1495, IF('Prediction Log'!$D1495&lt;0, -'Prediction Log'!$M1495+'Prediction Log'!$D1495, "NA"))), ""), "")</f>
        <v/>
      </c>
      <c r="Z1495" s="145" t="str">
        <f>IF(ISNUMBER(Table3[[#This Row],[Difference from Market]]), IF(ISBLANK(Games!AC1494), "",ABS('Prediction Log'!$Y1495)), "")</f>
        <v/>
      </c>
      <c r="AA1495" s="146" t="str">
        <f>IF(ISNUMBER(Table3[[#This Row],[Predicted Spread]]), IF(ISBLANK(Games!AC1494), "",IF('Prediction Log'!$E1495&gt;0, 'Prediction Log'!$M1495-'Prediction Log'!$E1495, IF('Prediction Log'!$E1495&lt;0, -'Prediction Log'!$M1495+'Prediction Log'!$E1495, "NA"))), "")</f>
        <v/>
      </c>
      <c r="AB1495" s="147" t="str">
        <f>IF(ISNUMBER(Table3[[#This Row],[Difference from Prediction]]), IF(ISBLANK(Games!AD1494), "",ABS('Prediction Log'!$AA1495)), "")</f>
        <v/>
      </c>
      <c r="AC1495" s="161" t="str">
        <f>IF(ISNUMBER(Table3[[#This Row],[Predicted Spread]]), IF(OR(ISBLANK(Games!AC1494),Table3[[#This Row],[Market Side Correct]]="",ISBLANK('Prediction Log'!$L1495)), "",IF(OR(AND('Prediction Log'!D1495&lt;0, 'Prediction Log'!L1495='Prediction Log'!B1495), AND('Prediction Log'!D1495&gt;0, 'Prediction Log'!C1495='Prediction Log'!L1495)),"Y", IF(ISBLANK(Games!$B$2), "","N"))), "")</f>
        <v/>
      </c>
      <c r="AD1495" s="161" t="str">
        <f>'Prediction Log'!$S1495</f>
        <v/>
      </c>
    </row>
    <row r="1496" spans="1:30" x14ac:dyDescent="0.45">
      <c r="A1496" s="140" t="str">
        <f>IF(ISBLANK(Games!$B1495), "",Games!A1495)</f>
        <v/>
      </c>
      <c r="B1496" s="133" t="str">
        <f>IF(ISBLANK(Games!$B1495), "",Games!B1495)</f>
        <v/>
      </c>
      <c r="C1496" s="133" t="str">
        <f>IF(ISBLANK(Games!$B1495), "",Games!C1495)</f>
        <v/>
      </c>
      <c r="D1496" s="134" t="str">
        <f>IF(ISBLANK(Games!$D1495), "",IF(_xlfn.NUMBERVALUE(Games!D1495)=0, "",_xlfn.NUMBERVALUE(Games!D1495) ))</f>
        <v/>
      </c>
      <c r="E1496" s="141" t="str">
        <f>IF(ISBLANK(_xlfn.NUMBERVALUE(Games!$B1495)), "",IF(ISNUMBER(Table3[[#This Row],[Week]]), _xlfn.NUMBERVALUE(Games!J1495), ""))</f>
        <v/>
      </c>
      <c r="F1496" s="125" t="str">
        <f>IFERROR(IF(ISBLANK(Games!B1495), "", IF(Games!N1495=Games!B1495, Games!O1495, 1-Games!O1495)), "")</f>
        <v/>
      </c>
      <c r="G1496" s="142" t="str">
        <f>IF(OR(ISBLANK(Games!B1495),Table3[[#This Row],[Spread]]=""), "", IF('Prediction Log'!$D1496&lt;0, 'Prediction Log'!$B1496, 'Prediction Log'!$C1496))</f>
        <v/>
      </c>
      <c r="H1496" s="123" t="str">
        <f>IF(ISBLANK(Games!$B1495), "",Games!K1495)</f>
        <v/>
      </c>
      <c r="I1496" s="123" t="str">
        <f>IF('Prediction Log'!$F1496&gt;0.5, 'Prediction Log'!$B1496, IF('Prediction Log'!$F1496&lt;0.5, 'Prediction Log'!$C1496, "PICK"))</f>
        <v/>
      </c>
      <c r="J1496" s="124" t="str">
        <f>IF(ISBLANK(Games!B1495), "",IF('Prediction Log'!$I1496='Prediction Log'!$B1496, 'Prediction Log'!$F1496, 1-'Prediction Log'!$F1496))</f>
        <v/>
      </c>
      <c r="K1496" s="6" t="str">
        <f>IF(ISBLANK(Games!$B1495), "",Games!Q1495)</f>
        <v/>
      </c>
      <c r="L1496" s="143" t="str">
        <f>IF(ISBLANK(Games!AC1495), "",Games!AE1495)</f>
        <v/>
      </c>
      <c r="M1496" s="144" t="str">
        <f>IF(ISBLANK(Games!AC1495), "",_xlfn.NUMBERVALUE(Games!AD1495)-_xlfn.NUMBERVALUE(Games!AC1495))</f>
        <v/>
      </c>
      <c r="N1496" s="145" t="str">
        <f>IF(ISNUMBER(Table3[[#This Row],[Week]]), IF(ISNUMBER(Table3[[#This Row],[Predicted Spread]]), IF(OR(ISBLANK(Games!AC149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96" s="145" t="str">
        <f>IF(ISNUMBER(Table3[[#This Row],[Predicted Spread]]), IF(OR(ISBLANK(Games!AC149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96" s="145" t="str">
        <f>IF(ISNUMBER(Table3[[#This Row],[Predicted Spread]]), IF(ISBLANK(Games!AC149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96" s="145" t="str">
        <f>IFERROR(IF(OR(ISBLANK(Games!AC1495), Table3[[#This Row],[Spread]]=""),"",IF('Prediction Log'!$L1496='Prediction Log'!$G1496, "Y", "N")), "")</f>
        <v/>
      </c>
      <c r="R1496" s="145" t="str">
        <f>IF(ISNUMBER(Table3[[#This Row],[Predicted Spread]]), Table3[[#This Row],[Home Team Covered Market]],"")</f>
        <v/>
      </c>
      <c r="S1496" s="145" t="str">
        <f>IF(ISNUMBER(Table3[[#This Row],[Predicted Spread]]), IF(OR(Table3[[#This Row],[Market Side Correct]]="",ISBLANK(Games!AC1495)), "",IF(AND('Prediction Log'!$Q1496="Y", 'Prediction Log'!$R1496="Y"), "Y", "N")),"")</f>
        <v/>
      </c>
      <c r="T1496" s="145" t="str">
        <f>IF(ISNUMBER(Table3[[#This Row],[Predicted Spread]]), IF(ISBLANK(Games!AC1495),"",IF(Games!AE1495='Prediction Log'!$H1496, "Y", "N")), "")</f>
        <v/>
      </c>
      <c r="U1496" s="145" t="str">
        <f>IF(ISNUMBER(Table3[[#This Row],[Predicted Spread]]), IF(OR(Table3[[#This Row],[Spread]]="",ISBLANK(Games!AC1495)), "", IF(Table3[[#This Row],[Home Team Covered Market]]=Games!P1495, "Y", "N")),"")</f>
        <v/>
      </c>
      <c r="V1496" s="145" t="str">
        <f>IF(ISBLANK(Games!AC1495), "",IF('Prediction Log'!$I1496='Prediction Log'!$L1496, "Y", "N"))</f>
        <v/>
      </c>
      <c r="W1496" s="145" t="str">
        <f>IF(ISNUMBER(Table3[[#This Row],[Predicted Spread]]), IF(OR(Table3[[#This Row],[Model Spread Correct]]="",ISBLANK(Games!AC1495)), "",IF('Prediction Log'!$H1496&lt;&gt;'Prediction Log'!$L1496, "N",IF(AND('Prediction Log'!$E1496&gt;0, 'Prediction Log'!$M1496&gt;'Prediction Log'!$E1496, 'Prediction Log'!$H1496='Prediction Log'!$C1496), "Y", IF(AND('Prediction Log'!$E1496&lt;0, 'Prediction Log'!$M1496&lt;'Prediction Log'!$E1496,'Prediction Log'!$H1496='Prediction Log'!$B1496 ), "Y", IF('Prediction Log'!$M1496='Prediction Log'!$E1496, "PUSH", "N"))))), "")</f>
        <v/>
      </c>
      <c r="X1496" s="145" t="str">
        <f>IF(ISNUMBER(Table3[[#This Row],[Predicted Spread]]), IF(OR(Table3[[#This Row],[Model Spread Correct]]="",ISBLANK(Games!AC1495)), "",IF(AND('Prediction Log'!$T1496="Y", 'Prediction Log'!$U1496="Y"), "Y", "N")), "")</f>
        <v/>
      </c>
      <c r="Y1496" s="145" t="str">
        <f>IFERROR(IF(ISNUMBER(Table3[[#This Row],[Predicted Spread]]), IF(ISBLANK(Games!AC1495), "",IF('Prediction Log'!$D1496&gt;0, 'Prediction Log'!$M1496-'Prediction Log'!$D1496, IF('Prediction Log'!$D1496&lt;0, -'Prediction Log'!$M1496+'Prediction Log'!$D1496, "NA"))), ""), "")</f>
        <v/>
      </c>
      <c r="Z1496" s="145" t="str">
        <f>IF(ISNUMBER(Table3[[#This Row],[Difference from Market]]), IF(ISBLANK(Games!AC1495), "",ABS('Prediction Log'!$Y1496)), "")</f>
        <v/>
      </c>
      <c r="AA1496" s="146" t="str">
        <f>IF(ISNUMBER(Table3[[#This Row],[Predicted Spread]]), IF(ISBLANK(Games!AC1495), "",IF('Prediction Log'!$E1496&gt;0, 'Prediction Log'!$M1496-'Prediction Log'!$E1496, IF('Prediction Log'!$E1496&lt;0, -'Prediction Log'!$M1496+'Prediction Log'!$E1496, "NA"))), "")</f>
        <v/>
      </c>
      <c r="AB1496" s="147" t="str">
        <f>IF(ISNUMBER(Table3[[#This Row],[Difference from Prediction]]), IF(ISBLANK(Games!AD1495), "",ABS('Prediction Log'!$AA1496)), "")</f>
        <v/>
      </c>
      <c r="AC1496" s="161" t="str">
        <f>IF(ISNUMBER(Table3[[#This Row],[Predicted Spread]]), IF(OR(ISBLANK(Games!AC1495),Table3[[#This Row],[Market Side Correct]]="",ISBLANK('Prediction Log'!$L1496)), "",IF(OR(AND('Prediction Log'!D1496&lt;0, 'Prediction Log'!L1496='Prediction Log'!B1496), AND('Prediction Log'!D1496&gt;0, 'Prediction Log'!C1496='Prediction Log'!L1496)),"Y", IF(ISBLANK(Games!$B$2), "","N"))), "")</f>
        <v/>
      </c>
      <c r="AD1496" s="161" t="str">
        <f>'Prediction Log'!$S1496</f>
        <v/>
      </c>
    </row>
    <row r="1497" spans="1:30" x14ac:dyDescent="0.45">
      <c r="A1497" s="140" t="str">
        <f>IF(ISBLANK(Games!$B1496), "",Games!A1496)</f>
        <v/>
      </c>
      <c r="B1497" s="133" t="str">
        <f>IF(ISBLANK(Games!$B1496), "",Games!B1496)</f>
        <v/>
      </c>
      <c r="C1497" s="133" t="str">
        <f>IF(ISBLANK(Games!$B1496), "",Games!C1496)</f>
        <v/>
      </c>
      <c r="D1497" s="134" t="str">
        <f>IF(ISBLANK(Games!$D1496), "",IF(_xlfn.NUMBERVALUE(Games!D1496)=0, "",_xlfn.NUMBERVALUE(Games!D1496) ))</f>
        <v/>
      </c>
      <c r="E1497" s="141" t="str">
        <f>IF(ISBLANK(_xlfn.NUMBERVALUE(Games!$B1496)), "",IF(ISNUMBER(Table3[[#This Row],[Week]]), _xlfn.NUMBERVALUE(Games!J1496), ""))</f>
        <v/>
      </c>
      <c r="F1497" s="125" t="str">
        <f>IFERROR(IF(ISBLANK(Games!B1496), "", IF(Games!N1496=Games!B1496, Games!O1496, 1-Games!O1496)), "")</f>
        <v/>
      </c>
      <c r="G1497" s="142" t="str">
        <f>IF(OR(ISBLANK(Games!B1496),Table3[[#This Row],[Spread]]=""), "", IF('Prediction Log'!$D1497&lt;0, 'Prediction Log'!$B1497, 'Prediction Log'!$C1497))</f>
        <v/>
      </c>
      <c r="H1497" s="123" t="str">
        <f>IF(ISBLANK(Games!$B1496), "",Games!K1496)</f>
        <v/>
      </c>
      <c r="I1497" s="123" t="str">
        <f>IF('Prediction Log'!$F1497&gt;0.5, 'Prediction Log'!$B1497, IF('Prediction Log'!$F1497&lt;0.5, 'Prediction Log'!$C1497, "PICK"))</f>
        <v/>
      </c>
      <c r="J1497" s="124" t="str">
        <f>IF(ISBLANK(Games!B1496), "",IF('Prediction Log'!$I1497='Prediction Log'!$B1497, 'Prediction Log'!$F1497, 1-'Prediction Log'!$F1497))</f>
        <v/>
      </c>
      <c r="K1497" s="6" t="str">
        <f>IF(ISBLANK(Games!$B1496), "",Games!Q1496)</f>
        <v/>
      </c>
      <c r="L1497" s="143" t="str">
        <f>IF(ISBLANK(Games!AC1496), "",Games!AE1496)</f>
        <v/>
      </c>
      <c r="M1497" s="144" t="str">
        <f>IF(ISBLANK(Games!AC1496), "",_xlfn.NUMBERVALUE(Games!AD1496)-_xlfn.NUMBERVALUE(Games!AC1496))</f>
        <v/>
      </c>
      <c r="N1497" s="145" t="str">
        <f>IF(ISNUMBER(Table3[[#This Row],[Week]]), IF(ISNUMBER(Table3[[#This Row],[Predicted Spread]]), IF(OR(ISBLANK(Games!AC149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97" s="145" t="str">
        <f>IF(ISNUMBER(Table3[[#This Row],[Predicted Spread]]), IF(OR(ISBLANK(Games!AC149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97" s="145" t="str">
        <f>IF(ISNUMBER(Table3[[#This Row],[Predicted Spread]]), IF(ISBLANK(Games!AC149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97" s="145" t="str">
        <f>IFERROR(IF(OR(ISBLANK(Games!AC1496), Table3[[#This Row],[Spread]]=""),"",IF('Prediction Log'!$L1497='Prediction Log'!$G1497, "Y", "N")), "")</f>
        <v/>
      </c>
      <c r="R1497" s="145" t="str">
        <f>IF(ISNUMBER(Table3[[#This Row],[Predicted Spread]]), Table3[[#This Row],[Home Team Covered Market]],"")</f>
        <v/>
      </c>
      <c r="S1497" s="145" t="str">
        <f>IF(ISNUMBER(Table3[[#This Row],[Predicted Spread]]), IF(OR(Table3[[#This Row],[Market Side Correct]]="",ISBLANK(Games!AC1496)), "",IF(AND('Prediction Log'!$Q1497="Y", 'Prediction Log'!$R1497="Y"), "Y", "N")),"")</f>
        <v/>
      </c>
      <c r="T1497" s="145" t="str">
        <f>IF(ISNUMBER(Table3[[#This Row],[Predicted Spread]]), IF(ISBLANK(Games!AC1496),"",IF(Games!AE1496='Prediction Log'!$H1497, "Y", "N")), "")</f>
        <v/>
      </c>
      <c r="U1497" s="145" t="str">
        <f>IF(ISNUMBER(Table3[[#This Row],[Predicted Spread]]), IF(OR(Table3[[#This Row],[Spread]]="",ISBLANK(Games!AC1496)), "", IF(Table3[[#This Row],[Home Team Covered Market]]=Games!P1496, "Y", "N")),"")</f>
        <v/>
      </c>
      <c r="V1497" s="145" t="str">
        <f>IF(ISBLANK(Games!AC1496), "",IF('Prediction Log'!$I1497='Prediction Log'!$L1497, "Y", "N"))</f>
        <v/>
      </c>
      <c r="W1497" s="145" t="str">
        <f>IF(ISNUMBER(Table3[[#This Row],[Predicted Spread]]), IF(OR(Table3[[#This Row],[Model Spread Correct]]="",ISBLANK(Games!AC1496)), "",IF('Prediction Log'!$H1497&lt;&gt;'Prediction Log'!$L1497, "N",IF(AND('Prediction Log'!$E1497&gt;0, 'Prediction Log'!$M1497&gt;'Prediction Log'!$E1497, 'Prediction Log'!$H1497='Prediction Log'!$C1497), "Y", IF(AND('Prediction Log'!$E1497&lt;0, 'Prediction Log'!$M1497&lt;'Prediction Log'!$E1497,'Prediction Log'!$H1497='Prediction Log'!$B1497 ), "Y", IF('Prediction Log'!$M1497='Prediction Log'!$E1497, "PUSH", "N"))))), "")</f>
        <v/>
      </c>
      <c r="X1497" s="145" t="str">
        <f>IF(ISNUMBER(Table3[[#This Row],[Predicted Spread]]), IF(OR(Table3[[#This Row],[Model Spread Correct]]="",ISBLANK(Games!AC1496)), "",IF(AND('Prediction Log'!$T1497="Y", 'Prediction Log'!$U1497="Y"), "Y", "N")), "")</f>
        <v/>
      </c>
      <c r="Y1497" s="145" t="str">
        <f>IFERROR(IF(ISNUMBER(Table3[[#This Row],[Predicted Spread]]), IF(ISBLANK(Games!AC1496), "",IF('Prediction Log'!$D1497&gt;0, 'Prediction Log'!$M1497-'Prediction Log'!$D1497, IF('Prediction Log'!$D1497&lt;0, -'Prediction Log'!$M1497+'Prediction Log'!$D1497, "NA"))), ""), "")</f>
        <v/>
      </c>
      <c r="Z1497" s="145" t="str">
        <f>IF(ISNUMBER(Table3[[#This Row],[Difference from Market]]), IF(ISBLANK(Games!AC1496), "",ABS('Prediction Log'!$Y1497)), "")</f>
        <v/>
      </c>
      <c r="AA1497" s="146" t="str">
        <f>IF(ISNUMBER(Table3[[#This Row],[Predicted Spread]]), IF(ISBLANK(Games!AC1496), "",IF('Prediction Log'!$E1497&gt;0, 'Prediction Log'!$M1497-'Prediction Log'!$E1497, IF('Prediction Log'!$E1497&lt;0, -'Prediction Log'!$M1497+'Prediction Log'!$E1497, "NA"))), "")</f>
        <v/>
      </c>
      <c r="AB1497" s="147" t="str">
        <f>IF(ISNUMBER(Table3[[#This Row],[Difference from Prediction]]), IF(ISBLANK(Games!AD1496), "",ABS('Prediction Log'!$AA1497)), "")</f>
        <v/>
      </c>
      <c r="AC1497" s="161" t="str">
        <f>IF(ISNUMBER(Table3[[#This Row],[Predicted Spread]]), IF(OR(ISBLANK(Games!AC1496),Table3[[#This Row],[Market Side Correct]]="",ISBLANK('Prediction Log'!$L1497)), "",IF(OR(AND('Prediction Log'!D1497&lt;0, 'Prediction Log'!L1497='Prediction Log'!B1497), AND('Prediction Log'!D1497&gt;0, 'Prediction Log'!C1497='Prediction Log'!L1497)),"Y", IF(ISBLANK(Games!$B$2), "","N"))), "")</f>
        <v/>
      </c>
      <c r="AD1497" s="161" t="str">
        <f>'Prediction Log'!$S1497</f>
        <v/>
      </c>
    </row>
    <row r="1498" spans="1:30" x14ac:dyDescent="0.45">
      <c r="A1498" s="140" t="str">
        <f>IF(ISBLANK(Games!$B1497), "",Games!A1497)</f>
        <v/>
      </c>
      <c r="B1498" s="133" t="str">
        <f>IF(ISBLANK(Games!$B1497), "",Games!B1497)</f>
        <v/>
      </c>
      <c r="C1498" s="133" t="str">
        <f>IF(ISBLANK(Games!$B1497), "",Games!C1497)</f>
        <v/>
      </c>
      <c r="D1498" s="134" t="str">
        <f>IF(ISBLANK(Games!$D1497), "",IF(_xlfn.NUMBERVALUE(Games!D1497)=0, "",_xlfn.NUMBERVALUE(Games!D1497) ))</f>
        <v/>
      </c>
      <c r="E1498" s="141" t="str">
        <f>IF(ISBLANK(_xlfn.NUMBERVALUE(Games!$B1497)), "",IF(ISNUMBER(Table3[[#This Row],[Week]]), _xlfn.NUMBERVALUE(Games!J1497), ""))</f>
        <v/>
      </c>
      <c r="F1498" s="125" t="str">
        <f>IFERROR(IF(ISBLANK(Games!B1497), "", IF(Games!N1497=Games!B1497, Games!O1497, 1-Games!O1497)), "")</f>
        <v/>
      </c>
      <c r="G1498" s="142" t="str">
        <f>IF(OR(ISBLANK(Games!B1497),Table3[[#This Row],[Spread]]=""), "", IF('Prediction Log'!$D1498&lt;0, 'Prediction Log'!$B1498, 'Prediction Log'!$C1498))</f>
        <v/>
      </c>
      <c r="H1498" s="123" t="str">
        <f>IF(ISBLANK(Games!$B1497), "",Games!K1497)</f>
        <v/>
      </c>
      <c r="I1498" s="123" t="str">
        <f>IF('Prediction Log'!$F1498&gt;0.5, 'Prediction Log'!$B1498, IF('Prediction Log'!$F1498&lt;0.5, 'Prediction Log'!$C1498, "PICK"))</f>
        <v/>
      </c>
      <c r="J1498" s="124" t="str">
        <f>IF(ISBLANK(Games!B1497), "",IF('Prediction Log'!$I1498='Prediction Log'!$B1498, 'Prediction Log'!$F1498, 1-'Prediction Log'!$F1498))</f>
        <v/>
      </c>
      <c r="K1498" s="6" t="str">
        <f>IF(ISBLANK(Games!$B1497), "",Games!Q1497)</f>
        <v/>
      </c>
      <c r="L1498" s="143" t="str">
        <f>IF(ISBLANK(Games!AC1497), "",Games!AE1497)</f>
        <v/>
      </c>
      <c r="M1498" s="144" t="str">
        <f>IF(ISBLANK(Games!AC1497), "",_xlfn.NUMBERVALUE(Games!AD1497)-_xlfn.NUMBERVALUE(Games!AC1497))</f>
        <v/>
      </c>
      <c r="N1498" s="145" t="str">
        <f>IF(ISNUMBER(Table3[[#This Row],[Week]]), IF(ISNUMBER(Table3[[#This Row],[Predicted Spread]]), IF(OR(ISBLANK(Games!AC149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98" s="145" t="str">
        <f>IF(ISNUMBER(Table3[[#This Row],[Predicted Spread]]), IF(OR(ISBLANK(Games!AC149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98" s="145" t="str">
        <f>IF(ISNUMBER(Table3[[#This Row],[Predicted Spread]]), IF(ISBLANK(Games!AC149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98" s="145" t="str">
        <f>IFERROR(IF(OR(ISBLANK(Games!AC1497), Table3[[#This Row],[Spread]]=""),"",IF('Prediction Log'!$L1498='Prediction Log'!$G1498, "Y", "N")), "")</f>
        <v/>
      </c>
      <c r="R1498" s="145" t="str">
        <f>IF(ISNUMBER(Table3[[#This Row],[Predicted Spread]]), Table3[[#This Row],[Home Team Covered Market]],"")</f>
        <v/>
      </c>
      <c r="S1498" s="145" t="str">
        <f>IF(ISNUMBER(Table3[[#This Row],[Predicted Spread]]), IF(OR(Table3[[#This Row],[Market Side Correct]]="",ISBLANK(Games!AC1497)), "",IF(AND('Prediction Log'!$Q1498="Y", 'Prediction Log'!$R1498="Y"), "Y", "N")),"")</f>
        <v/>
      </c>
      <c r="T1498" s="145" t="str">
        <f>IF(ISNUMBER(Table3[[#This Row],[Predicted Spread]]), IF(ISBLANK(Games!AC1497),"",IF(Games!AE1497='Prediction Log'!$H1498, "Y", "N")), "")</f>
        <v/>
      </c>
      <c r="U1498" s="145" t="str">
        <f>IF(ISNUMBER(Table3[[#This Row],[Predicted Spread]]), IF(OR(Table3[[#This Row],[Spread]]="",ISBLANK(Games!AC1497)), "", IF(Table3[[#This Row],[Home Team Covered Market]]=Games!P1497, "Y", "N")),"")</f>
        <v/>
      </c>
      <c r="V1498" s="145" t="str">
        <f>IF(ISBLANK(Games!AC1497), "",IF('Prediction Log'!$I1498='Prediction Log'!$L1498, "Y", "N"))</f>
        <v/>
      </c>
      <c r="W1498" s="145" t="str">
        <f>IF(ISNUMBER(Table3[[#This Row],[Predicted Spread]]), IF(OR(Table3[[#This Row],[Model Spread Correct]]="",ISBLANK(Games!AC1497)), "",IF('Prediction Log'!$H1498&lt;&gt;'Prediction Log'!$L1498, "N",IF(AND('Prediction Log'!$E1498&gt;0, 'Prediction Log'!$M1498&gt;'Prediction Log'!$E1498, 'Prediction Log'!$H1498='Prediction Log'!$C1498), "Y", IF(AND('Prediction Log'!$E1498&lt;0, 'Prediction Log'!$M1498&lt;'Prediction Log'!$E1498,'Prediction Log'!$H1498='Prediction Log'!$B1498 ), "Y", IF('Prediction Log'!$M1498='Prediction Log'!$E1498, "PUSH", "N"))))), "")</f>
        <v/>
      </c>
      <c r="X1498" s="145" t="str">
        <f>IF(ISNUMBER(Table3[[#This Row],[Predicted Spread]]), IF(OR(Table3[[#This Row],[Model Spread Correct]]="",ISBLANK(Games!AC1497)), "",IF(AND('Prediction Log'!$T1498="Y", 'Prediction Log'!$U1498="Y"), "Y", "N")), "")</f>
        <v/>
      </c>
      <c r="Y1498" s="145" t="str">
        <f>IFERROR(IF(ISNUMBER(Table3[[#This Row],[Predicted Spread]]), IF(ISBLANK(Games!AC1497), "",IF('Prediction Log'!$D1498&gt;0, 'Prediction Log'!$M1498-'Prediction Log'!$D1498, IF('Prediction Log'!$D1498&lt;0, -'Prediction Log'!$M1498+'Prediction Log'!$D1498, "NA"))), ""), "")</f>
        <v/>
      </c>
      <c r="Z1498" s="145" t="str">
        <f>IF(ISNUMBER(Table3[[#This Row],[Difference from Market]]), IF(ISBLANK(Games!AC1497), "",ABS('Prediction Log'!$Y1498)), "")</f>
        <v/>
      </c>
      <c r="AA1498" s="146" t="str">
        <f>IF(ISNUMBER(Table3[[#This Row],[Predicted Spread]]), IF(ISBLANK(Games!AC1497), "",IF('Prediction Log'!$E1498&gt;0, 'Prediction Log'!$M1498-'Prediction Log'!$E1498, IF('Prediction Log'!$E1498&lt;0, -'Prediction Log'!$M1498+'Prediction Log'!$E1498, "NA"))), "")</f>
        <v/>
      </c>
      <c r="AB1498" s="147" t="str">
        <f>IF(ISNUMBER(Table3[[#This Row],[Difference from Prediction]]), IF(ISBLANK(Games!AD1497), "",ABS('Prediction Log'!$AA1498)), "")</f>
        <v/>
      </c>
      <c r="AC1498" s="161" t="str">
        <f>IF(ISNUMBER(Table3[[#This Row],[Predicted Spread]]), IF(OR(ISBLANK(Games!AC1497),Table3[[#This Row],[Market Side Correct]]="",ISBLANK('Prediction Log'!$L1498)), "",IF(OR(AND('Prediction Log'!D1498&lt;0, 'Prediction Log'!L1498='Prediction Log'!B1498), AND('Prediction Log'!D1498&gt;0, 'Prediction Log'!C1498='Prediction Log'!L1498)),"Y", IF(ISBLANK(Games!$B$2), "","N"))), "")</f>
        <v/>
      </c>
      <c r="AD1498" s="161" t="str">
        <f>'Prediction Log'!$S1498</f>
        <v/>
      </c>
    </row>
    <row r="1499" spans="1:30" x14ac:dyDescent="0.45">
      <c r="A1499" s="140" t="str">
        <f>IF(ISBLANK(Games!$B1498), "",Games!A1498)</f>
        <v/>
      </c>
      <c r="B1499" s="133" t="str">
        <f>IF(ISBLANK(Games!$B1498), "",Games!B1498)</f>
        <v/>
      </c>
      <c r="C1499" s="133" t="str">
        <f>IF(ISBLANK(Games!$B1498), "",Games!C1498)</f>
        <v/>
      </c>
      <c r="D1499" s="134" t="str">
        <f>IF(ISBLANK(Games!$D1498), "",IF(_xlfn.NUMBERVALUE(Games!D1498)=0, "",_xlfn.NUMBERVALUE(Games!D1498) ))</f>
        <v/>
      </c>
      <c r="E1499" s="141" t="str">
        <f>IF(ISBLANK(_xlfn.NUMBERVALUE(Games!$B1498)), "",IF(ISNUMBER(Table3[[#This Row],[Week]]), _xlfn.NUMBERVALUE(Games!J1498), ""))</f>
        <v/>
      </c>
      <c r="F1499" s="125" t="str">
        <f>IFERROR(IF(ISBLANK(Games!B1498), "", IF(Games!N1498=Games!B1498, Games!O1498, 1-Games!O1498)), "")</f>
        <v/>
      </c>
      <c r="G1499" s="142" t="str">
        <f>IF(OR(ISBLANK(Games!B1498),Table3[[#This Row],[Spread]]=""), "", IF('Prediction Log'!$D1499&lt;0, 'Prediction Log'!$B1499, 'Prediction Log'!$C1499))</f>
        <v/>
      </c>
      <c r="H1499" s="123" t="str">
        <f>IF(ISBLANK(Games!$B1498), "",Games!K1498)</f>
        <v/>
      </c>
      <c r="I1499" s="123" t="str">
        <f>IF('Prediction Log'!$F1499&gt;0.5, 'Prediction Log'!$B1499, IF('Prediction Log'!$F1499&lt;0.5, 'Prediction Log'!$C1499, "PICK"))</f>
        <v/>
      </c>
      <c r="J1499" s="124" t="str">
        <f>IF(ISBLANK(Games!B1498), "",IF('Prediction Log'!$I1499='Prediction Log'!$B1499, 'Prediction Log'!$F1499, 1-'Prediction Log'!$F1499))</f>
        <v/>
      </c>
      <c r="K1499" s="6" t="str">
        <f>IF(ISBLANK(Games!$B1498), "",Games!Q1498)</f>
        <v/>
      </c>
      <c r="L1499" s="143" t="str">
        <f>IF(ISBLANK(Games!AC1498), "",Games!AE1498)</f>
        <v/>
      </c>
      <c r="M1499" s="144" t="str">
        <f>IF(ISBLANK(Games!AC1498), "",_xlfn.NUMBERVALUE(Games!AD1498)-_xlfn.NUMBERVALUE(Games!AC1498))</f>
        <v/>
      </c>
      <c r="N1499" s="145" t="str">
        <f>IF(ISNUMBER(Table3[[#This Row],[Week]]), IF(ISNUMBER(Table3[[#This Row],[Predicted Spread]]), IF(OR(ISBLANK(Games!AC149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99" s="145" t="str">
        <f>IF(ISNUMBER(Table3[[#This Row],[Predicted Spread]]), IF(OR(ISBLANK(Games!AC149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99" s="145" t="str">
        <f>IF(ISNUMBER(Table3[[#This Row],[Predicted Spread]]), IF(ISBLANK(Games!AC149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499" s="145" t="str">
        <f>IFERROR(IF(OR(ISBLANK(Games!AC1498), Table3[[#This Row],[Spread]]=""),"",IF('Prediction Log'!$L1499='Prediction Log'!$G1499, "Y", "N")), "")</f>
        <v/>
      </c>
      <c r="R1499" s="145" t="str">
        <f>IF(ISNUMBER(Table3[[#This Row],[Predicted Spread]]), Table3[[#This Row],[Home Team Covered Market]],"")</f>
        <v/>
      </c>
      <c r="S1499" s="145" t="str">
        <f>IF(ISNUMBER(Table3[[#This Row],[Predicted Spread]]), IF(OR(Table3[[#This Row],[Market Side Correct]]="",ISBLANK(Games!AC1498)), "",IF(AND('Prediction Log'!$Q1499="Y", 'Prediction Log'!$R1499="Y"), "Y", "N")),"")</f>
        <v/>
      </c>
      <c r="T1499" s="145" t="str">
        <f>IF(ISNUMBER(Table3[[#This Row],[Predicted Spread]]), IF(ISBLANK(Games!AC1498),"",IF(Games!AE1498='Prediction Log'!$H1499, "Y", "N")), "")</f>
        <v/>
      </c>
      <c r="U1499" s="145" t="str">
        <f>IF(ISNUMBER(Table3[[#This Row],[Predicted Spread]]), IF(OR(Table3[[#This Row],[Spread]]="",ISBLANK(Games!AC1498)), "", IF(Table3[[#This Row],[Home Team Covered Market]]=Games!P1498, "Y", "N")),"")</f>
        <v/>
      </c>
      <c r="V1499" s="145" t="str">
        <f>IF(ISBLANK(Games!AC1498), "",IF('Prediction Log'!$I1499='Prediction Log'!$L1499, "Y", "N"))</f>
        <v/>
      </c>
      <c r="W1499" s="145" t="str">
        <f>IF(ISNUMBER(Table3[[#This Row],[Predicted Spread]]), IF(OR(Table3[[#This Row],[Model Spread Correct]]="",ISBLANK(Games!AC1498)), "",IF('Prediction Log'!$H1499&lt;&gt;'Prediction Log'!$L1499, "N",IF(AND('Prediction Log'!$E1499&gt;0, 'Prediction Log'!$M1499&gt;'Prediction Log'!$E1499, 'Prediction Log'!$H1499='Prediction Log'!$C1499), "Y", IF(AND('Prediction Log'!$E1499&lt;0, 'Prediction Log'!$M1499&lt;'Prediction Log'!$E1499,'Prediction Log'!$H1499='Prediction Log'!$B1499 ), "Y", IF('Prediction Log'!$M1499='Prediction Log'!$E1499, "PUSH", "N"))))), "")</f>
        <v/>
      </c>
      <c r="X1499" s="145" t="str">
        <f>IF(ISNUMBER(Table3[[#This Row],[Predicted Spread]]), IF(OR(Table3[[#This Row],[Model Spread Correct]]="",ISBLANK(Games!AC1498)), "",IF(AND('Prediction Log'!$T1499="Y", 'Prediction Log'!$U1499="Y"), "Y", "N")), "")</f>
        <v/>
      </c>
      <c r="Y1499" s="145" t="str">
        <f>IFERROR(IF(ISNUMBER(Table3[[#This Row],[Predicted Spread]]), IF(ISBLANK(Games!AC1498), "",IF('Prediction Log'!$D1499&gt;0, 'Prediction Log'!$M1499-'Prediction Log'!$D1499, IF('Prediction Log'!$D1499&lt;0, -'Prediction Log'!$M1499+'Prediction Log'!$D1499, "NA"))), ""), "")</f>
        <v/>
      </c>
      <c r="Z1499" s="145" t="str">
        <f>IF(ISNUMBER(Table3[[#This Row],[Difference from Market]]), IF(ISBLANK(Games!AC1498), "",ABS('Prediction Log'!$Y1499)), "")</f>
        <v/>
      </c>
      <c r="AA1499" s="146" t="str">
        <f>IF(ISNUMBER(Table3[[#This Row],[Predicted Spread]]), IF(ISBLANK(Games!AC1498), "",IF('Prediction Log'!$E1499&gt;0, 'Prediction Log'!$M1499-'Prediction Log'!$E1499, IF('Prediction Log'!$E1499&lt;0, -'Prediction Log'!$M1499+'Prediction Log'!$E1499, "NA"))), "")</f>
        <v/>
      </c>
      <c r="AB1499" s="147" t="str">
        <f>IF(ISNUMBER(Table3[[#This Row],[Difference from Prediction]]), IF(ISBLANK(Games!AD1498), "",ABS('Prediction Log'!$AA1499)), "")</f>
        <v/>
      </c>
      <c r="AC1499" s="161" t="str">
        <f>IF(ISNUMBER(Table3[[#This Row],[Predicted Spread]]), IF(OR(ISBLANK(Games!AC1498),Table3[[#This Row],[Market Side Correct]]="",ISBLANK('Prediction Log'!$L1499)), "",IF(OR(AND('Prediction Log'!D1499&lt;0, 'Prediction Log'!L1499='Prediction Log'!B1499), AND('Prediction Log'!D1499&gt;0, 'Prediction Log'!C1499='Prediction Log'!L1499)),"Y", IF(ISBLANK(Games!$B$2), "","N"))), "")</f>
        <v/>
      </c>
      <c r="AD1499" s="161" t="str">
        <f>'Prediction Log'!$S1499</f>
        <v/>
      </c>
    </row>
    <row r="1500" spans="1:30" x14ac:dyDescent="0.45">
      <c r="A1500" s="140" t="str">
        <f>IF(ISBLANK(Games!$B1499), "",Games!A1499)</f>
        <v/>
      </c>
      <c r="B1500" s="133" t="str">
        <f>IF(ISBLANK(Games!$B1499), "",Games!B1499)</f>
        <v/>
      </c>
      <c r="C1500" s="133" t="str">
        <f>IF(ISBLANK(Games!$B1499), "",Games!C1499)</f>
        <v/>
      </c>
      <c r="D1500" s="134" t="str">
        <f>IF(ISBLANK(Games!$D1499), "",IF(_xlfn.NUMBERVALUE(Games!D1499)=0, "",_xlfn.NUMBERVALUE(Games!D1499) ))</f>
        <v/>
      </c>
      <c r="E1500" s="141" t="str">
        <f>IF(ISBLANK(_xlfn.NUMBERVALUE(Games!$B1499)), "",IF(ISNUMBER(Table3[[#This Row],[Week]]), _xlfn.NUMBERVALUE(Games!J1499), ""))</f>
        <v/>
      </c>
      <c r="F1500" s="125" t="str">
        <f>IFERROR(IF(ISBLANK(Games!B1499), "", IF(Games!N1499=Games!B1499, Games!O1499, 1-Games!O1499)), "")</f>
        <v/>
      </c>
      <c r="G1500" s="142" t="str">
        <f>IF(OR(ISBLANK(Games!B1499),Table3[[#This Row],[Spread]]=""), "", IF('Prediction Log'!$D1500&lt;0, 'Prediction Log'!$B1500, 'Prediction Log'!$C1500))</f>
        <v/>
      </c>
      <c r="H1500" s="123" t="str">
        <f>IF(ISBLANK(Games!$B1499), "",Games!K1499)</f>
        <v/>
      </c>
      <c r="I1500" s="123" t="str">
        <f>IF('Prediction Log'!$F1500&gt;0.5, 'Prediction Log'!$B1500, IF('Prediction Log'!$F1500&lt;0.5, 'Prediction Log'!$C1500, "PICK"))</f>
        <v/>
      </c>
      <c r="J1500" s="124" t="str">
        <f>IF(ISBLANK(Games!B1499), "",IF('Prediction Log'!$I1500='Prediction Log'!$B1500, 'Prediction Log'!$F1500, 1-'Prediction Log'!$F1500))</f>
        <v/>
      </c>
      <c r="K1500" s="6" t="str">
        <f>IF(ISBLANK(Games!$B1499), "",Games!Q1499)</f>
        <v/>
      </c>
      <c r="L1500" s="143" t="str">
        <f>IF(ISBLANK(Games!AC1499), "",Games!AE1499)</f>
        <v/>
      </c>
      <c r="M1500" s="144" t="str">
        <f>IF(ISBLANK(Games!AC1499), "",_xlfn.NUMBERVALUE(Games!AD1499)-_xlfn.NUMBERVALUE(Games!AC1499))</f>
        <v/>
      </c>
      <c r="N1500" s="145" t="str">
        <f>IF(ISNUMBER(Table3[[#This Row],[Week]]), IF(ISNUMBER(Table3[[#This Row],[Predicted Spread]]), IF(OR(ISBLANK(Games!AC149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00" s="145" t="str">
        <f>IF(ISNUMBER(Table3[[#This Row],[Predicted Spread]]), IF(OR(ISBLANK(Games!AC149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00" s="145" t="str">
        <f>IF(ISNUMBER(Table3[[#This Row],[Predicted Spread]]), IF(ISBLANK(Games!AC149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00" s="145" t="str">
        <f>IFERROR(IF(OR(ISBLANK(Games!AC1499), Table3[[#This Row],[Spread]]=""),"",IF('Prediction Log'!$L1500='Prediction Log'!$G1500, "Y", "N")), "")</f>
        <v/>
      </c>
      <c r="R1500" s="145" t="str">
        <f>IF(ISNUMBER(Table3[[#This Row],[Predicted Spread]]), Table3[[#This Row],[Home Team Covered Market]],"")</f>
        <v/>
      </c>
      <c r="S1500" s="145" t="str">
        <f>IF(ISNUMBER(Table3[[#This Row],[Predicted Spread]]), IF(OR(Table3[[#This Row],[Market Side Correct]]="",ISBLANK(Games!AC1499)), "",IF(AND('Prediction Log'!$Q1500="Y", 'Prediction Log'!$R1500="Y"), "Y", "N")),"")</f>
        <v/>
      </c>
      <c r="T1500" s="145" t="str">
        <f>IF(ISNUMBER(Table3[[#This Row],[Predicted Spread]]), IF(ISBLANK(Games!AC1499),"",IF(Games!AE1499='Prediction Log'!$H1500, "Y", "N")), "")</f>
        <v/>
      </c>
      <c r="U1500" s="145" t="str">
        <f>IF(ISNUMBER(Table3[[#This Row],[Predicted Spread]]), IF(OR(Table3[[#This Row],[Spread]]="",ISBLANK(Games!AC1499)), "", IF(Table3[[#This Row],[Home Team Covered Market]]=Games!P1499, "Y", "N")),"")</f>
        <v/>
      </c>
      <c r="V1500" s="145" t="str">
        <f>IF(ISBLANK(Games!AC1499), "",IF('Prediction Log'!$I1500='Prediction Log'!$L1500, "Y", "N"))</f>
        <v/>
      </c>
      <c r="W1500" s="145" t="str">
        <f>IF(ISNUMBER(Table3[[#This Row],[Predicted Spread]]), IF(OR(Table3[[#This Row],[Model Spread Correct]]="",ISBLANK(Games!AC1499)), "",IF('Prediction Log'!$H1500&lt;&gt;'Prediction Log'!$L1500, "N",IF(AND('Prediction Log'!$E1500&gt;0, 'Prediction Log'!$M1500&gt;'Prediction Log'!$E1500, 'Prediction Log'!$H1500='Prediction Log'!$C1500), "Y", IF(AND('Prediction Log'!$E1500&lt;0, 'Prediction Log'!$M1500&lt;'Prediction Log'!$E1500,'Prediction Log'!$H1500='Prediction Log'!$B1500 ), "Y", IF('Prediction Log'!$M1500='Prediction Log'!$E1500, "PUSH", "N"))))), "")</f>
        <v/>
      </c>
      <c r="X1500" s="145" t="str">
        <f>IF(ISNUMBER(Table3[[#This Row],[Predicted Spread]]), IF(OR(Table3[[#This Row],[Model Spread Correct]]="",ISBLANK(Games!AC1499)), "",IF(AND('Prediction Log'!$T1500="Y", 'Prediction Log'!$U1500="Y"), "Y", "N")), "")</f>
        <v/>
      </c>
      <c r="Y1500" s="145" t="str">
        <f>IFERROR(IF(ISNUMBER(Table3[[#This Row],[Predicted Spread]]), IF(ISBLANK(Games!AC1499), "",IF('Prediction Log'!$D1500&gt;0, 'Prediction Log'!$M1500-'Prediction Log'!$D1500, IF('Prediction Log'!$D1500&lt;0, -'Prediction Log'!$M1500+'Prediction Log'!$D1500, "NA"))), ""), "")</f>
        <v/>
      </c>
      <c r="Z1500" s="145" t="str">
        <f>IF(ISNUMBER(Table3[[#This Row],[Difference from Market]]), IF(ISBLANK(Games!AC1499), "",ABS('Prediction Log'!$Y1500)), "")</f>
        <v/>
      </c>
      <c r="AA1500" s="146" t="str">
        <f>IF(ISNUMBER(Table3[[#This Row],[Predicted Spread]]), IF(ISBLANK(Games!AC1499), "",IF('Prediction Log'!$E1500&gt;0, 'Prediction Log'!$M1500-'Prediction Log'!$E1500, IF('Prediction Log'!$E1500&lt;0, -'Prediction Log'!$M1500+'Prediction Log'!$E1500, "NA"))), "")</f>
        <v/>
      </c>
      <c r="AB1500" s="147" t="str">
        <f>IF(ISNUMBER(Table3[[#This Row],[Difference from Prediction]]), IF(ISBLANK(Games!AD1499), "",ABS('Prediction Log'!$AA1500)), "")</f>
        <v/>
      </c>
      <c r="AC1500" s="161" t="str">
        <f>IF(ISNUMBER(Table3[[#This Row],[Predicted Spread]]), IF(OR(ISBLANK(Games!AC1499),Table3[[#This Row],[Market Side Correct]]="",ISBLANK('Prediction Log'!$L1500)), "",IF(OR(AND('Prediction Log'!D1500&lt;0, 'Prediction Log'!L1500='Prediction Log'!B1500), AND('Prediction Log'!D1500&gt;0, 'Prediction Log'!C1500='Prediction Log'!L1500)),"Y", IF(ISBLANK(Games!$B$2), "","N"))), "")</f>
        <v/>
      </c>
      <c r="AD1500" s="161" t="str">
        <f>'Prediction Log'!$S1500</f>
        <v/>
      </c>
    </row>
    <row r="1501" spans="1:30" x14ac:dyDescent="0.45">
      <c r="A1501" s="140" t="str">
        <f>IF(ISBLANK(Games!$B1500), "",Games!A1500)</f>
        <v/>
      </c>
      <c r="B1501" s="133" t="str">
        <f>IF(ISBLANK(Games!$B1500), "",Games!B1500)</f>
        <v/>
      </c>
      <c r="C1501" s="133" t="str">
        <f>IF(ISBLANK(Games!$B1500), "",Games!C1500)</f>
        <v/>
      </c>
      <c r="D1501" s="134" t="str">
        <f>IF(ISBLANK(Games!$D1500), "",IF(_xlfn.NUMBERVALUE(Games!D1500)=0, "",_xlfn.NUMBERVALUE(Games!D1500) ))</f>
        <v/>
      </c>
      <c r="E1501" s="141" t="str">
        <f>IF(ISBLANK(_xlfn.NUMBERVALUE(Games!$B1500)), "",IF(ISNUMBER(Table3[[#This Row],[Week]]), _xlfn.NUMBERVALUE(Games!J1500), ""))</f>
        <v/>
      </c>
      <c r="F1501" s="125" t="str">
        <f>IFERROR(IF(ISBLANK(Games!B1500), "", IF(Games!N1500=Games!B1500, Games!O1500, 1-Games!O1500)), "")</f>
        <v/>
      </c>
      <c r="G1501" s="142" t="str">
        <f>IF(OR(ISBLANK(Games!B1500),Table3[[#This Row],[Spread]]=""), "", IF('Prediction Log'!$D1501&lt;0, 'Prediction Log'!$B1501, 'Prediction Log'!$C1501))</f>
        <v/>
      </c>
      <c r="H1501" s="123" t="str">
        <f>IF(ISBLANK(Games!$B1500), "",Games!K1500)</f>
        <v/>
      </c>
      <c r="I1501" s="123" t="str">
        <f>IF('Prediction Log'!$F1501&gt;0.5, 'Prediction Log'!$B1501, IF('Prediction Log'!$F1501&lt;0.5, 'Prediction Log'!$C1501, "PICK"))</f>
        <v/>
      </c>
      <c r="J1501" s="124" t="str">
        <f>IF(ISBLANK(Games!B1500), "",IF('Prediction Log'!$I1501='Prediction Log'!$B1501, 'Prediction Log'!$F1501, 1-'Prediction Log'!$F1501))</f>
        <v/>
      </c>
      <c r="K1501" s="6" t="str">
        <f>IF(ISBLANK(Games!$B1500), "",Games!Q1500)</f>
        <v/>
      </c>
      <c r="L1501" s="143" t="str">
        <f>IF(ISBLANK(Games!AC1500), "",Games!AE1500)</f>
        <v/>
      </c>
      <c r="M1501" s="144" t="str">
        <f>IF(ISBLANK(Games!AC1500), "",_xlfn.NUMBERVALUE(Games!AD1500)-_xlfn.NUMBERVALUE(Games!AC1500))</f>
        <v/>
      </c>
      <c r="N1501" s="145" t="str">
        <f>IF(ISNUMBER(Table3[[#This Row],[Week]]), IF(ISNUMBER(Table3[[#This Row],[Predicted Spread]]), IF(OR(ISBLANK(Games!AC150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01" s="145" t="str">
        <f>IF(ISNUMBER(Table3[[#This Row],[Predicted Spread]]), IF(OR(ISBLANK(Games!AC150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01" s="145" t="str">
        <f>IF(ISNUMBER(Table3[[#This Row],[Predicted Spread]]), IF(ISBLANK(Games!AC150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01" s="145" t="str">
        <f>IFERROR(IF(OR(ISBLANK(Games!AC1500), Table3[[#This Row],[Spread]]=""),"",IF('Prediction Log'!$L1501='Prediction Log'!$G1501, "Y", "N")), "")</f>
        <v/>
      </c>
      <c r="R1501" s="145" t="str">
        <f>IF(ISNUMBER(Table3[[#This Row],[Predicted Spread]]), Table3[[#This Row],[Home Team Covered Market]],"")</f>
        <v/>
      </c>
      <c r="S1501" s="145" t="str">
        <f>IF(ISNUMBER(Table3[[#This Row],[Predicted Spread]]), IF(OR(Table3[[#This Row],[Market Side Correct]]="",ISBLANK(Games!AC1500)), "",IF(AND('Prediction Log'!$Q1501="Y", 'Prediction Log'!$R1501="Y"), "Y", "N")),"")</f>
        <v/>
      </c>
      <c r="T1501" s="145" t="str">
        <f>IF(ISNUMBER(Table3[[#This Row],[Predicted Spread]]), IF(ISBLANK(Games!AC1500),"",IF(Games!AE1500='Prediction Log'!$H1501, "Y", "N")), "")</f>
        <v/>
      </c>
      <c r="U1501" s="145" t="str">
        <f>IF(ISNUMBER(Table3[[#This Row],[Predicted Spread]]), IF(OR(Table3[[#This Row],[Spread]]="",ISBLANK(Games!AC1500)), "", IF(Table3[[#This Row],[Home Team Covered Market]]=Games!P1500, "Y", "N")),"")</f>
        <v/>
      </c>
      <c r="V1501" s="145" t="str">
        <f>IF(ISBLANK(Games!AC1500), "",IF('Prediction Log'!$I1501='Prediction Log'!$L1501, "Y", "N"))</f>
        <v/>
      </c>
      <c r="W1501" s="145" t="str">
        <f>IF(ISNUMBER(Table3[[#This Row],[Predicted Spread]]), IF(OR(Table3[[#This Row],[Model Spread Correct]]="",ISBLANK(Games!AC1500)), "",IF('Prediction Log'!$H1501&lt;&gt;'Prediction Log'!$L1501, "N",IF(AND('Prediction Log'!$E1501&gt;0, 'Prediction Log'!$M1501&gt;'Prediction Log'!$E1501, 'Prediction Log'!$H1501='Prediction Log'!$C1501), "Y", IF(AND('Prediction Log'!$E1501&lt;0, 'Prediction Log'!$M1501&lt;'Prediction Log'!$E1501,'Prediction Log'!$H1501='Prediction Log'!$B1501 ), "Y", IF('Prediction Log'!$M1501='Prediction Log'!$E1501, "PUSH", "N"))))), "")</f>
        <v/>
      </c>
      <c r="X1501" s="145" t="str">
        <f>IF(ISNUMBER(Table3[[#This Row],[Predicted Spread]]), IF(OR(Table3[[#This Row],[Model Spread Correct]]="",ISBLANK(Games!AC1500)), "",IF(AND('Prediction Log'!$T1501="Y", 'Prediction Log'!$U1501="Y"), "Y", "N")), "")</f>
        <v/>
      </c>
      <c r="Y1501" s="145" t="str">
        <f>IFERROR(IF(ISNUMBER(Table3[[#This Row],[Predicted Spread]]), IF(ISBLANK(Games!AC1500), "",IF('Prediction Log'!$D1501&gt;0, 'Prediction Log'!$M1501-'Prediction Log'!$D1501, IF('Prediction Log'!$D1501&lt;0, -'Prediction Log'!$M1501+'Prediction Log'!$D1501, "NA"))), ""), "")</f>
        <v/>
      </c>
      <c r="Z1501" s="145" t="str">
        <f>IF(ISNUMBER(Table3[[#This Row],[Difference from Market]]), IF(ISBLANK(Games!AC1500), "",ABS('Prediction Log'!$Y1501)), "")</f>
        <v/>
      </c>
      <c r="AA1501" s="146" t="str">
        <f>IF(ISNUMBER(Table3[[#This Row],[Predicted Spread]]), IF(ISBLANK(Games!AC1500), "",IF('Prediction Log'!$E1501&gt;0, 'Prediction Log'!$M1501-'Prediction Log'!$E1501, IF('Prediction Log'!$E1501&lt;0, -'Prediction Log'!$M1501+'Prediction Log'!$E1501, "NA"))), "")</f>
        <v/>
      </c>
      <c r="AB1501" s="147" t="str">
        <f>IF(ISNUMBER(Table3[[#This Row],[Difference from Prediction]]), IF(ISBLANK(Games!AD1500), "",ABS('Prediction Log'!$AA1501)), "")</f>
        <v/>
      </c>
      <c r="AC1501" s="161" t="str">
        <f>IF(ISNUMBER(Table3[[#This Row],[Predicted Spread]]), IF(OR(ISBLANK(Games!AC1500),Table3[[#This Row],[Market Side Correct]]="",ISBLANK('Prediction Log'!$L1501)), "",IF(OR(AND('Prediction Log'!D1501&lt;0, 'Prediction Log'!L1501='Prediction Log'!B1501), AND('Prediction Log'!D1501&gt;0, 'Prediction Log'!C1501='Prediction Log'!L1501)),"Y", IF(ISBLANK(Games!$B$2), "","N"))), "")</f>
        <v/>
      </c>
      <c r="AD1501" s="161" t="str">
        <f>'Prediction Log'!$S1501</f>
        <v/>
      </c>
    </row>
    <row r="1502" spans="1:30" x14ac:dyDescent="0.45">
      <c r="A1502" s="140" t="str">
        <f>IF(ISBLANK(Games!$B1501), "",Games!A1501)</f>
        <v/>
      </c>
      <c r="B1502" s="133" t="str">
        <f>IF(ISBLANK(Games!$B1501), "",Games!B1501)</f>
        <v/>
      </c>
      <c r="C1502" s="133" t="str">
        <f>IF(ISBLANK(Games!$B1501), "",Games!C1501)</f>
        <v/>
      </c>
      <c r="D1502" s="134" t="str">
        <f>IF(ISBLANK(Games!$D1501), "",IF(_xlfn.NUMBERVALUE(Games!D1501)=0, "",_xlfn.NUMBERVALUE(Games!D1501) ))</f>
        <v/>
      </c>
      <c r="E1502" s="141" t="str">
        <f>IF(ISBLANK(_xlfn.NUMBERVALUE(Games!$B1501)), "",IF(ISNUMBER(Table3[[#This Row],[Week]]), _xlfn.NUMBERVALUE(Games!J1501), ""))</f>
        <v/>
      </c>
      <c r="F1502" s="125" t="str">
        <f>IFERROR(IF(ISBLANK(Games!B1501), "", IF(Games!N1501=Games!B1501, Games!O1501, 1-Games!O1501)), "")</f>
        <v/>
      </c>
      <c r="G1502" s="142" t="str">
        <f>IF(OR(ISBLANK(Games!B1501),Table3[[#This Row],[Spread]]=""), "", IF('Prediction Log'!$D1502&lt;0, 'Prediction Log'!$B1502, 'Prediction Log'!$C1502))</f>
        <v/>
      </c>
      <c r="H1502" s="123" t="str">
        <f>IF(ISBLANK(Games!$B1501), "",Games!K1501)</f>
        <v/>
      </c>
      <c r="I1502" s="123" t="str">
        <f>IF('Prediction Log'!$F1502&gt;0.5, 'Prediction Log'!$B1502, IF('Prediction Log'!$F1502&lt;0.5, 'Prediction Log'!$C1502, "PICK"))</f>
        <v/>
      </c>
      <c r="J1502" s="124" t="str">
        <f>IF(ISBLANK(Games!B1501), "",IF('Prediction Log'!$I1502='Prediction Log'!$B1502, 'Prediction Log'!$F1502, 1-'Prediction Log'!$F1502))</f>
        <v/>
      </c>
      <c r="K1502" s="6" t="str">
        <f>IF(ISBLANK(Games!$B1501), "",Games!Q1501)</f>
        <v/>
      </c>
      <c r="L1502" s="143" t="str">
        <f>IF(ISBLANK(Games!AC1501), "",Games!AE1501)</f>
        <v/>
      </c>
      <c r="M1502" s="144" t="str">
        <f>IF(ISBLANK(Games!AC1501), "",_xlfn.NUMBERVALUE(Games!AD1501)-_xlfn.NUMBERVALUE(Games!AC1501))</f>
        <v/>
      </c>
      <c r="N1502" s="145" t="str">
        <f>IF(ISNUMBER(Table3[[#This Row],[Week]]), IF(ISNUMBER(Table3[[#This Row],[Predicted Spread]]), IF(OR(ISBLANK(Games!AC150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02" s="145" t="str">
        <f>IF(ISNUMBER(Table3[[#This Row],[Predicted Spread]]), IF(OR(ISBLANK(Games!AC150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02" s="145" t="str">
        <f>IF(ISNUMBER(Table3[[#This Row],[Predicted Spread]]), IF(ISBLANK(Games!AC150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02" s="145" t="str">
        <f>IFERROR(IF(OR(ISBLANK(Games!AC1501), Table3[[#This Row],[Spread]]=""),"",IF('Prediction Log'!$L1502='Prediction Log'!$G1502, "Y", "N")), "")</f>
        <v/>
      </c>
      <c r="R1502" s="145" t="str">
        <f>IF(ISNUMBER(Table3[[#This Row],[Predicted Spread]]), Table3[[#This Row],[Home Team Covered Market]],"")</f>
        <v/>
      </c>
      <c r="S1502" s="145" t="str">
        <f>IF(ISNUMBER(Table3[[#This Row],[Predicted Spread]]), IF(OR(Table3[[#This Row],[Market Side Correct]]="",ISBLANK(Games!AC1501)), "",IF(AND('Prediction Log'!$Q1502="Y", 'Prediction Log'!$R1502="Y"), "Y", "N")),"")</f>
        <v/>
      </c>
      <c r="T1502" s="145" t="str">
        <f>IF(ISNUMBER(Table3[[#This Row],[Predicted Spread]]), IF(ISBLANK(Games!AC1501),"",IF(Games!AE1501='Prediction Log'!$H1502, "Y", "N")), "")</f>
        <v/>
      </c>
      <c r="U1502" s="145" t="str">
        <f>IF(ISNUMBER(Table3[[#This Row],[Predicted Spread]]), IF(OR(Table3[[#This Row],[Spread]]="",ISBLANK(Games!AC1501)), "", IF(Table3[[#This Row],[Home Team Covered Market]]=Games!P1501, "Y", "N")),"")</f>
        <v/>
      </c>
      <c r="V1502" s="145" t="str">
        <f>IF(ISBLANK(Games!AC1501), "",IF('Prediction Log'!$I1502='Prediction Log'!$L1502, "Y", "N"))</f>
        <v/>
      </c>
      <c r="W1502" s="145" t="str">
        <f>IF(ISNUMBER(Table3[[#This Row],[Predicted Spread]]), IF(OR(Table3[[#This Row],[Model Spread Correct]]="",ISBLANK(Games!AC1501)), "",IF('Prediction Log'!$H1502&lt;&gt;'Prediction Log'!$L1502, "N",IF(AND('Prediction Log'!$E1502&gt;0, 'Prediction Log'!$M1502&gt;'Prediction Log'!$E1502, 'Prediction Log'!$H1502='Prediction Log'!$C1502), "Y", IF(AND('Prediction Log'!$E1502&lt;0, 'Prediction Log'!$M1502&lt;'Prediction Log'!$E1502,'Prediction Log'!$H1502='Prediction Log'!$B1502 ), "Y", IF('Prediction Log'!$M1502='Prediction Log'!$E1502, "PUSH", "N"))))), "")</f>
        <v/>
      </c>
      <c r="X1502" s="145" t="str">
        <f>IF(ISNUMBER(Table3[[#This Row],[Predicted Spread]]), IF(OR(Table3[[#This Row],[Model Spread Correct]]="",ISBLANK(Games!AC1501)), "",IF(AND('Prediction Log'!$T1502="Y", 'Prediction Log'!$U1502="Y"), "Y", "N")), "")</f>
        <v/>
      </c>
      <c r="Y1502" s="145" t="str">
        <f>IFERROR(IF(ISNUMBER(Table3[[#This Row],[Predicted Spread]]), IF(ISBLANK(Games!AC1501), "",IF('Prediction Log'!$D1502&gt;0, 'Prediction Log'!$M1502-'Prediction Log'!$D1502, IF('Prediction Log'!$D1502&lt;0, -'Prediction Log'!$M1502+'Prediction Log'!$D1502, "NA"))), ""), "")</f>
        <v/>
      </c>
      <c r="Z1502" s="145" t="str">
        <f>IF(ISNUMBER(Table3[[#This Row],[Difference from Market]]), IF(ISBLANK(Games!AC1501), "",ABS('Prediction Log'!$Y1502)), "")</f>
        <v/>
      </c>
      <c r="AA1502" s="146" t="str">
        <f>IF(ISNUMBER(Table3[[#This Row],[Predicted Spread]]), IF(ISBLANK(Games!AC1501), "",IF('Prediction Log'!$E1502&gt;0, 'Prediction Log'!$M1502-'Prediction Log'!$E1502, IF('Prediction Log'!$E1502&lt;0, -'Prediction Log'!$M1502+'Prediction Log'!$E1502, "NA"))), "")</f>
        <v/>
      </c>
      <c r="AB1502" s="147" t="str">
        <f>IF(ISNUMBER(Table3[[#This Row],[Difference from Prediction]]), IF(ISBLANK(Games!AD1501), "",ABS('Prediction Log'!$AA1502)), "")</f>
        <v/>
      </c>
      <c r="AC1502" s="161" t="str">
        <f>IF(ISNUMBER(Table3[[#This Row],[Predicted Spread]]), IF(OR(ISBLANK(Games!AC1501),Table3[[#This Row],[Market Side Correct]]="",ISBLANK('Prediction Log'!$L1502)), "",IF(OR(AND('Prediction Log'!D1502&lt;0, 'Prediction Log'!L1502='Prediction Log'!B1502), AND('Prediction Log'!D1502&gt;0, 'Prediction Log'!C1502='Prediction Log'!L1502)),"Y", IF(ISBLANK(Games!$B$2), "","N"))), "")</f>
        <v/>
      </c>
      <c r="AD1502" s="161" t="str">
        <f>'Prediction Log'!$S1502</f>
        <v/>
      </c>
    </row>
    <row r="1503" spans="1:30" x14ac:dyDescent="0.45">
      <c r="A1503" s="140" t="str">
        <f>IF(ISBLANK(Games!$B1502), "",Games!A1502)</f>
        <v/>
      </c>
      <c r="B1503" s="133" t="str">
        <f>IF(ISBLANK(Games!$B1502), "",Games!B1502)</f>
        <v/>
      </c>
      <c r="C1503" s="133" t="str">
        <f>IF(ISBLANK(Games!$B1502), "",Games!C1502)</f>
        <v/>
      </c>
      <c r="D1503" s="134" t="str">
        <f>IF(ISBLANK(Games!$D1502), "",IF(_xlfn.NUMBERVALUE(Games!D1502)=0, "",_xlfn.NUMBERVALUE(Games!D1502) ))</f>
        <v/>
      </c>
      <c r="E1503" s="141" t="str">
        <f>IF(ISBLANK(_xlfn.NUMBERVALUE(Games!$B1502)), "",IF(ISNUMBER(Table3[[#This Row],[Week]]), _xlfn.NUMBERVALUE(Games!J1502), ""))</f>
        <v/>
      </c>
      <c r="F1503" s="125" t="str">
        <f>IFERROR(IF(ISBLANK(Games!B1502), "", IF(Games!N1502=Games!B1502, Games!O1502, 1-Games!O1502)), "")</f>
        <v/>
      </c>
      <c r="G1503" s="142" t="str">
        <f>IF(OR(ISBLANK(Games!B1502),Table3[[#This Row],[Spread]]=""), "", IF('Prediction Log'!$D1503&lt;0, 'Prediction Log'!$B1503, 'Prediction Log'!$C1503))</f>
        <v/>
      </c>
      <c r="H1503" s="123" t="str">
        <f>IF(ISBLANK(Games!$B1502), "",Games!K1502)</f>
        <v/>
      </c>
      <c r="I1503" s="123" t="str">
        <f>IF('Prediction Log'!$F1503&gt;0.5, 'Prediction Log'!$B1503, IF('Prediction Log'!$F1503&lt;0.5, 'Prediction Log'!$C1503, "PICK"))</f>
        <v/>
      </c>
      <c r="J1503" s="124" t="str">
        <f>IF(ISBLANK(Games!B1502), "",IF('Prediction Log'!$I1503='Prediction Log'!$B1503, 'Prediction Log'!$F1503, 1-'Prediction Log'!$F1503))</f>
        <v/>
      </c>
      <c r="K1503" s="6" t="str">
        <f>IF(ISBLANK(Games!$B1502), "",Games!Q1502)</f>
        <v/>
      </c>
      <c r="L1503" s="143" t="str">
        <f>IF(ISBLANK(Games!AC1502), "",Games!AE1502)</f>
        <v/>
      </c>
      <c r="M1503" s="144" t="str">
        <f>IF(ISBLANK(Games!AC1502), "",_xlfn.NUMBERVALUE(Games!AD1502)-_xlfn.NUMBERVALUE(Games!AC1502))</f>
        <v/>
      </c>
      <c r="N1503" s="145" t="str">
        <f>IF(ISNUMBER(Table3[[#This Row],[Week]]), IF(ISNUMBER(Table3[[#This Row],[Predicted Spread]]), IF(OR(ISBLANK(Games!AC150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03" s="145" t="str">
        <f>IF(ISNUMBER(Table3[[#This Row],[Predicted Spread]]), IF(OR(ISBLANK(Games!AC150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03" s="145" t="str">
        <f>IF(ISNUMBER(Table3[[#This Row],[Predicted Spread]]), IF(ISBLANK(Games!AC150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03" s="145" t="str">
        <f>IFERROR(IF(OR(ISBLANK(Games!AC1502), Table3[[#This Row],[Spread]]=""),"",IF('Prediction Log'!$L1503='Prediction Log'!$G1503, "Y", "N")), "")</f>
        <v/>
      </c>
      <c r="R1503" s="145" t="str">
        <f>IF(ISNUMBER(Table3[[#This Row],[Predicted Spread]]), Table3[[#This Row],[Home Team Covered Market]],"")</f>
        <v/>
      </c>
      <c r="S1503" s="145" t="str">
        <f>IF(ISNUMBER(Table3[[#This Row],[Predicted Spread]]), IF(OR(Table3[[#This Row],[Market Side Correct]]="",ISBLANK(Games!AC1502)), "",IF(AND('Prediction Log'!$Q1503="Y", 'Prediction Log'!$R1503="Y"), "Y", "N")),"")</f>
        <v/>
      </c>
      <c r="T1503" s="145" t="str">
        <f>IF(ISNUMBER(Table3[[#This Row],[Predicted Spread]]), IF(ISBLANK(Games!AC1502),"",IF(Games!AE1502='Prediction Log'!$H1503, "Y", "N")), "")</f>
        <v/>
      </c>
      <c r="U1503" s="145" t="str">
        <f>IF(ISNUMBER(Table3[[#This Row],[Predicted Spread]]), IF(OR(Table3[[#This Row],[Spread]]="",ISBLANK(Games!AC1502)), "", IF(Table3[[#This Row],[Home Team Covered Market]]=Games!P1502, "Y", "N")),"")</f>
        <v/>
      </c>
      <c r="V1503" s="145" t="str">
        <f>IF(ISBLANK(Games!AC1502), "",IF('Prediction Log'!$I1503='Prediction Log'!$L1503, "Y", "N"))</f>
        <v/>
      </c>
      <c r="W1503" s="145" t="str">
        <f>IF(ISNUMBER(Table3[[#This Row],[Predicted Spread]]), IF(OR(Table3[[#This Row],[Model Spread Correct]]="",ISBLANK(Games!AC1502)), "",IF('Prediction Log'!$H1503&lt;&gt;'Prediction Log'!$L1503, "N",IF(AND('Prediction Log'!$E1503&gt;0, 'Prediction Log'!$M1503&gt;'Prediction Log'!$E1503, 'Prediction Log'!$H1503='Prediction Log'!$C1503), "Y", IF(AND('Prediction Log'!$E1503&lt;0, 'Prediction Log'!$M1503&lt;'Prediction Log'!$E1503,'Prediction Log'!$H1503='Prediction Log'!$B1503 ), "Y", IF('Prediction Log'!$M1503='Prediction Log'!$E1503, "PUSH", "N"))))), "")</f>
        <v/>
      </c>
      <c r="X1503" s="145" t="str">
        <f>IF(ISNUMBER(Table3[[#This Row],[Predicted Spread]]), IF(OR(Table3[[#This Row],[Model Spread Correct]]="",ISBLANK(Games!AC1502)), "",IF(AND('Prediction Log'!$T1503="Y", 'Prediction Log'!$U1503="Y"), "Y", "N")), "")</f>
        <v/>
      </c>
      <c r="Y1503" s="145" t="str">
        <f>IFERROR(IF(ISNUMBER(Table3[[#This Row],[Predicted Spread]]), IF(ISBLANK(Games!AC1502), "",IF('Prediction Log'!$D1503&gt;0, 'Prediction Log'!$M1503-'Prediction Log'!$D1503, IF('Prediction Log'!$D1503&lt;0, -'Prediction Log'!$M1503+'Prediction Log'!$D1503, "NA"))), ""), "")</f>
        <v/>
      </c>
      <c r="Z1503" s="145" t="str">
        <f>IF(ISNUMBER(Table3[[#This Row],[Difference from Market]]), IF(ISBLANK(Games!AC1502), "",ABS('Prediction Log'!$Y1503)), "")</f>
        <v/>
      </c>
      <c r="AA1503" s="146" t="str">
        <f>IF(ISNUMBER(Table3[[#This Row],[Predicted Spread]]), IF(ISBLANK(Games!AC1502), "",IF('Prediction Log'!$E1503&gt;0, 'Prediction Log'!$M1503-'Prediction Log'!$E1503, IF('Prediction Log'!$E1503&lt;0, -'Prediction Log'!$M1503+'Prediction Log'!$E1503, "NA"))), "")</f>
        <v/>
      </c>
      <c r="AB1503" s="147" t="str">
        <f>IF(ISNUMBER(Table3[[#This Row],[Difference from Prediction]]), IF(ISBLANK(Games!AD1502), "",ABS('Prediction Log'!$AA1503)), "")</f>
        <v/>
      </c>
      <c r="AC1503" s="161" t="str">
        <f>IF(ISNUMBER(Table3[[#This Row],[Predicted Spread]]), IF(OR(ISBLANK(Games!AC1502),Table3[[#This Row],[Market Side Correct]]="",ISBLANK('Prediction Log'!$L1503)), "",IF(OR(AND('Prediction Log'!D1503&lt;0, 'Prediction Log'!L1503='Prediction Log'!B1503), AND('Prediction Log'!D1503&gt;0, 'Prediction Log'!C1503='Prediction Log'!L1503)),"Y", IF(ISBLANK(Games!$B$2), "","N"))), "")</f>
        <v/>
      </c>
      <c r="AD1503" s="161" t="str">
        <f>'Prediction Log'!$S1503</f>
        <v/>
      </c>
    </row>
    <row r="1504" spans="1:30" x14ac:dyDescent="0.45">
      <c r="A1504" s="140" t="str">
        <f>IF(ISBLANK(Games!$B1503), "",Games!A1503)</f>
        <v/>
      </c>
      <c r="B1504" s="133" t="str">
        <f>IF(ISBLANK(Games!$B1503), "",Games!B1503)</f>
        <v/>
      </c>
      <c r="C1504" s="133" t="str">
        <f>IF(ISBLANK(Games!$B1503), "",Games!C1503)</f>
        <v/>
      </c>
      <c r="D1504" s="134" t="str">
        <f>IF(ISBLANK(Games!$D1503), "",IF(_xlfn.NUMBERVALUE(Games!D1503)=0, "",_xlfn.NUMBERVALUE(Games!D1503) ))</f>
        <v/>
      </c>
      <c r="E1504" s="141" t="str">
        <f>IF(ISBLANK(_xlfn.NUMBERVALUE(Games!$B1503)), "",IF(ISNUMBER(Table3[[#This Row],[Week]]), _xlfn.NUMBERVALUE(Games!J1503), ""))</f>
        <v/>
      </c>
      <c r="F1504" s="125" t="str">
        <f>IFERROR(IF(ISBLANK(Games!B1503), "", IF(Games!N1503=Games!B1503, Games!O1503, 1-Games!O1503)), "")</f>
        <v/>
      </c>
      <c r="G1504" s="142" t="str">
        <f>IF(OR(ISBLANK(Games!B1503),Table3[[#This Row],[Spread]]=""), "", IF('Prediction Log'!$D1504&lt;0, 'Prediction Log'!$B1504, 'Prediction Log'!$C1504))</f>
        <v/>
      </c>
      <c r="H1504" s="123" t="str">
        <f>IF(ISBLANK(Games!$B1503), "",Games!K1503)</f>
        <v/>
      </c>
      <c r="I1504" s="123" t="str">
        <f>IF('Prediction Log'!$F1504&gt;0.5, 'Prediction Log'!$B1504, IF('Prediction Log'!$F1504&lt;0.5, 'Prediction Log'!$C1504, "PICK"))</f>
        <v/>
      </c>
      <c r="J1504" s="124" t="str">
        <f>IF(ISBLANK(Games!B1503), "",IF('Prediction Log'!$I1504='Prediction Log'!$B1504, 'Prediction Log'!$F1504, 1-'Prediction Log'!$F1504))</f>
        <v/>
      </c>
      <c r="K1504" s="6" t="str">
        <f>IF(ISBLANK(Games!$B1503), "",Games!Q1503)</f>
        <v/>
      </c>
      <c r="L1504" s="143" t="str">
        <f>IF(ISBLANK(Games!AC1503), "",Games!AE1503)</f>
        <v/>
      </c>
      <c r="M1504" s="144" t="str">
        <f>IF(ISBLANK(Games!AC1503), "",_xlfn.NUMBERVALUE(Games!AD1503)-_xlfn.NUMBERVALUE(Games!AC1503))</f>
        <v/>
      </c>
      <c r="N1504" s="145" t="str">
        <f>IF(ISNUMBER(Table3[[#This Row],[Week]]), IF(ISNUMBER(Table3[[#This Row],[Predicted Spread]]), IF(OR(ISBLANK(Games!AC150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04" s="145" t="str">
        <f>IF(ISNUMBER(Table3[[#This Row],[Predicted Spread]]), IF(OR(ISBLANK(Games!AC150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04" s="145" t="str">
        <f>IF(ISNUMBER(Table3[[#This Row],[Predicted Spread]]), IF(ISBLANK(Games!AC150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04" s="145" t="str">
        <f>IFERROR(IF(OR(ISBLANK(Games!AC1503), Table3[[#This Row],[Spread]]=""),"",IF('Prediction Log'!$L1504='Prediction Log'!$G1504, "Y", "N")), "")</f>
        <v/>
      </c>
      <c r="R1504" s="145" t="str">
        <f>IF(ISNUMBER(Table3[[#This Row],[Predicted Spread]]), Table3[[#This Row],[Home Team Covered Market]],"")</f>
        <v/>
      </c>
      <c r="S1504" s="145" t="str">
        <f>IF(ISNUMBER(Table3[[#This Row],[Predicted Spread]]), IF(OR(Table3[[#This Row],[Market Side Correct]]="",ISBLANK(Games!AC1503)), "",IF(AND('Prediction Log'!$Q1504="Y", 'Prediction Log'!$R1504="Y"), "Y", "N")),"")</f>
        <v/>
      </c>
      <c r="T1504" s="145" t="str">
        <f>IF(ISNUMBER(Table3[[#This Row],[Predicted Spread]]), IF(ISBLANK(Games!AC1503),"",IF(Games!AE1503='Prediction Log'!$H1504, "Y", "N")), "")</f>
        <v/>
      </c>
      <c r="U1504" s="145" t="str">
        <f>IF(ISNUMBER(Table3[[#This Row],[Predicted Spread]]), IF(OR(Table3[[#This Row],[Spread]]="",ISBLANK(Games!AC1503)), "", IF(Table3[[#This Row],[Home Team Covered Market]]=Games!P1503, "Y", "N")),"")</f>
        <v/>
      </c>
      <c r="V1504" s="145" t="str">
        <f>IF(ISBLANK(Games!AC1503), "",IF('Prediction Log'!$I1504='Prediction Log'!$L1504, "Y", "N"))</f>
        <v/>
      </c>
      <c r="W1504" s="145" t="str">
        <f>IF(ISNUMBER(Table3[[#This Row],[Predicted Spread]]), IF(OR(Table3[[#This Row],[Model Spread Correct]]="",ISBLANK(Games!AC1503)), "",IF('Prediction Log'!$H1504&lt;&gt;'Prediction Log'!$L1504, "N",IF(AND('Prediction Log'!$E1504&gt;0, 'Prediction Log'!$M1504&gt;'Prediction Log'!$E1504, 'Prediction Log'!$H1504='Prediction Log'!$C1504), "Y", IF(AND('Prediction Log'!$E1504&lt;0, 'Prediction Log'!$M1504&lt;'Prediction Log'!$E1504,'Prediction Log'!$H1504='Prediction Log'!$B1504 ), "Y", IF('Prediction Log'!$M1504='Prediction Log'!$E1504, "PUSH", "N"))))), "")</f>
        <v/>
      </c>
      <c r="X1504" s="145" t="str">
        <f>IF(ISNUMBER(Table3[[#This Row],[Predicted Spread]]), IF(OR(Table3[[#This Row],[Model Spread Correct]]="",ISBLANK(Games!AC1503)), "",IF(AND('Prediction Log'!$T1504="Y", 'Prediction Log'!$U1504="Y"), "Y", "N")), "")</f>
        <v/>
      </c>
      <c r="Y1504" s="145" t="str">
        <f>IFERROR(IF(ISNUMBER(Table3[[#This Row],[Predicted Spread]]), IF(ISBLANK(Games!AC1503), "",IF('Prediction Log'!$D1504&gt;0, 'Prediction Log'!$M1504-'Prediction Log'!$D1504, IF('Prediction Log'!$D1504&lt;0, -'Prediction Log'!$M1504+'Prediction Log'!$D1504, "NA"))), ""), "")</f>
        <v/>
      </c>
      <c r="Z1504" s="145" t="str">
        <f>IF(ISNUMBER(Table3[[#This Row],[Difference from Market]]), IF(ISBLANK(Games!AC1503), "",ABS('Prediction Log'!$Y1504)), "")</f>
        <v/>
      </c>
      <c r="AA1504" s="146" t="str">
        <f>IF(ISNUMBER(Table3[[#This Row],[Predicted Spread]]), IF(ISBLANK(Games!AC1503), "",IF('Prediction Log'!$E1504&gt;0, 'Prediction Log'!$M1504-'Prediction Log'!$E1504, IF('Prediction Log'!$E1504&lt;0, -'Prediction Log'!$M1504+'Prediction Log'!$E1504, "NA"))), "")</f>
        <v/>
      </c>
      <c r="AB1504" s="147" t="str">
        <f>IF(ISNUMBER(Table3[[#This Row],[Difference from Prediction]]), IF(ISBLANK(Games!AD1503), "",ABS('Prediction Log'!$AA1504)), "")</f>
        <v/>
      </c>
      <c r="AC1504" s="161" t="str">
        <f>IF(ISNUMBER(Table3[[#This Row],[Predicted Spread]]), IF(OR(ISBLANK(Games!AC1503),Table3[[#This Row],[Market Side Correct]]="",ISBLANK('Prediction Log'!$L1504)), "",IF(OR(AND('Prediction Log'!D1504&lt;0, 'Prediction Log'!L1504='Prediction Log'!B1504), AND('Prediction Log'!D1504&gt;0, 'Prediction Log'!C1504='Prediction Log'!L1504)),"Y", IF(ISBLANK(Games!$B$2), "","N"))), "")</f>
        <v/>
      </c>
      <c r="AD1504" s="161" t="str">
        <f>'Prediction Log'!$S1504</f>
        <v/>
      </c>
    </row>
    <row r="1505" spans="1:30" x14ac:dyDescent="0.45">
      <c r="A1505" s="140" t="str">
        <f>IF(ISBLANK(Games!$B1504), "",Games!A1504)</f>
        <v/>
      </c>
      <c r="B1505" s="133" t="str">
        <f>IF(ISBLANK(Games!$B1504), "",Games!B1504)</f>
        <v/>
      </c>
      <c r="C1505" s="133" t="str">
        <f>IF(ISBLANK(Games!$B1504), "",Games!C1504)</f>
        <v/>
      </c>
      <c r="D1505" s="134" t="str">
        <f>IF(ISBLANK(Games!$D1504), "",IF(_xlfn.NUMBERVALUE(Games!D1504)=0, "",_xlfn.NUMBERVALUE(Games!D1504) ))</f>
        <v/>
      </c>
      <c r="E1505" s="141" t="str">
        <f>IF(ISBLANK(_xlfn.NUMBERVALUE(Games!$B1504)), "",IF(ISNUMBER(Table3[[#This Row],[Week]]), _xlfn.NUMBERVALUE(Games!J1504), ""))</f>
        <v/>
      </c>
      <c r="F1505" s="125" t="str">
        <f>IFERROR(IF(ISBLANK(Games!B1504), "", IF(Games!N1504=Games!B1504, Games!O1504, 1-Games!O1504)), "")</f>
        <v/>
      </c>
      <c r="G1505" s="142" t="str">
        <f>IF(OR(ISBLANK(Games!B1504),Table3[[#This Row],[Spread]]=""), "", IF('Prediction Log'!$D1505&lt;0, 'Prediction Log'!$B1505, 'Prediction Log'!$C1505))</f>
        <v/>
      </c>
      <c r="H1505" s="123" t="str">
        <f>IF(ISBLANK(Games!$B1504), "",Games!K1504)</f>
        <v/>
      </c>
      <c r="I1505" s="123" t="str">
        <f>IF('Prediction Log'!$F1505&gt;0.5, 'Prediction Log'!$B1505, IF('Prediction Log'!$F1505&lt;0.5, 'Prediction Log'!$C1505, "PICK"))</f>
        <v/>
      </c>
      <c r="J1505" s="124" t="str">
        <f>IF(ISBLANK(Games!B1504), "",IF('Prediction Log'!$I1505='Prediction Log'!$B1505, 'Prediction Log'!$F1505, 1-'Prediction Log'!$F1505))</f>
        <v/>
      </c>
      <c r="K1505" s="6" t="str">
        <f>IF(ISBLANK(Games!$B1504), "",Games!Q1504)</f>
        <v/>
      </c>
      <c r="L1505" s="143" t="str">
        <f>IF(ISBLANK(Games!AC1504), "",Games!AE1504)</f>
        <v/>
      </c>
      <c r="M1505" s="144" t="str">
        <f>IF(ISBLANK(Games!AC1504), "",_xlfn.NUMBERVALUE(Games!AD1504)-_xlfn.NUMBERVALUE(Games!AC1504))</f>
        <v/>
      </c>
      <c r="N1505" s="145" t="str">
        <f>IF(ISNUMBER(Table3[[#This Row],[Week]]), IF(ISNUMBER(Table3[[#This Row],[Predicted Spread]]), IF(OR(ISBLANK(Games!AC150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05" s="145" t="str">
        <f>IF(ISNUMBER(Table3[[#This Row],[Predicted Spread]]), IF(OR(ISBLANK(Games!AC150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05" s="145" t="str">
        <f>IF(ISNUMBER(Table3[[#This Row],[Predicted Spread]]), IF(ISBLANK(Games!AC150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05" s="145" t="str">
        <f>IFERROR(IF(OR(ISBLANK(Games!AC1504), Table3[[#This Row],[Spread]]=""),"",IF('Prediction Log'!$L1505='Prediction Log'!$G1505, "Y", "N")), "")</f>
        <v/>
      </c>
      <c r="R1505" s="145" t="str">
        <f>IF(ISNUMBER(Table3[[#This Row],[Predicted Spread]]), Table3[[#This Row],[Home Team Covered Market]],"")</f>
        <v/>
      </c>
      <c r="S1505" s="145" t="str">
        <f>IF(ISNUMBER(Table3[[#This Row],[Predicted Spread]]), IF(OR(Table3[[#This Row],[Market Side Correct]]="",ISBLANK(Games!AC1504)), "",IF(AND('Prediction Log'!$Q1505="Y", 'Prediction Log'!$R1505="Y"), "Y", "N")),"")</f>
        <v/>
      </c>
      <c r="T1505" s="145" t="str">
        <f>IF(ISNUMBER(Table3[[#This Row],[Predicted Spread]]), IF(ISBLANK(Games!AC1504),"",IF(Games!AE1504='Prediction Log'!$H1505, "Y", "N")), "")</f>
        <v/>
      </c>
      <c r="U1505" s="145" t="str">
        <f>IF(ISNUMBER(Table3[[#This Row],[Predicted Spread]]), IF(OR(Table3[[#This Row],[Spread]]="",ISBLANK(Games!AC1504)), "", IF(Table3[[#This Row],[Home Team Covered Market]]=Games!P1504, "Y", "N")),"")</f>
        <v/>
      </c>
      <c r="V1505" s="145" t="str">
        <f>IF(ISBLANK(Games!AC1504), "",IF('Prediction Log'!$I1505='Prediction Log'!$L1505, "Y", "N"))</f>
        <v/>
      </c>
      <c r="W1505" s="145" t="str">
        <f>IF(ISNUMBER(Table3[[#This Row],[Predicted Spread]]), IF(OR(Table3[[#This Row],[Model Spread Correct]]="",ISBLANK(Games!AC1504)), "",IF('Prediction Log'!$H1505&lt;&gt;'Prediction Log'!$L1505, "N",IF(AND('Prediction Log'!$E1505&gt;0, 'Prediction Log'!$M1505&gt;'Prediction Log'!$E1505, 'Prediction Log'!$H1505='Prediction Log'!$C1505), "Y", IF(AND('Prediction Log'!$E1505&lt;0, 'Prediction Log'!$M1505&lt;'Prediction Log'!$E1505,'Prediction Log'!$H1505='Prediction Log'!$B1505 ), "Y", IF('Prediction Log'!$M1505='Prediction Log'!$E1505, "PUSH", "N"))))), "")</f>
        <v/>
      </c>
      <c r="X1505" s="145" t="str">
        <f>IF(ISNUMBER(Table3[[#This Row],[Predicted Spread]]), IF(OR(Table3[[#This Row],[Model Spread Correct]]="",ISBLANK(Games!AC1504)), "",IF(AND('Prediction Log'!$T1505="Y", 'Prediction Log'!$U1505="Y"), "Y", "N")), "")</f>
        <v/>
      </c>
      <c r="Y1505" s="145" t="str">
        <f>IFERROR(IF(ISNUMBER(Table3[[#This Row],[Predicted Spread]]), IF(ISBLANK(Games!AC1504), "",IF('Prediction Log'!$D1505&gt;0, 'Prediction Log'!$M1505-'Prediction Log'!$D1505, IF('Prediction Log'!$D1505&lt;0, -'Prediction Log'!$M1505+'Prediction Log'!$D1505, "NA"))), ""), "")</f>
        <v/>
      </c>
      <c r="Z1505" s="145" t="str">
        <f>IF(ISNUMBER(Table3[[#This Row],[Difference from Market]]), IF(ISBLANK(Games!AC1504), "",ABS('Prediction Log'!$Y1505)), "")</f>
        <v/>
      </c>
      <c r="AA1505" s="146" t="str">
        <f>IF(ISNUMBER(Table3[[#This Row],[Predicted Spread]]), IF(ISBLANK(Games!AC1504), "",IF('Prediction Log'!$E1505&gt;0, 'Prediction Log'!$M1505-'Prediction Log'!$E1505, IF('Prediction Log'!$E1505&lt;0, -'Prediction Log'!$M1505+'Prediction Log'!$E1505, "NA"))), "")</f>
        <v/>
      </c>
      <c r="AB1505" s="147" t="str">
        <f>IF(ISNUMBER(Table3[[#This Row],[Difference from Prediction]]), IF(ISBLANK(Games!AD1504), "",ABS('Prediction Log'!$AA1505)), "")</f>
        <v/>
      </c>
      <c r="AC1505" s="161" t="str">
        <f>IF(ISNUMBER(Table3[[#This Row],[Predicted Spread]]), IF(OR(ISBLANK(Games!AC1504),Table3[[#This Row],[Market Side Correct]]="",ISBLANK('Prediction Log'!$L1505)), "",IF(OR(AND('Prediction Log'!D1505&lt;0, 'Prediction Log'!L1505='Prediction Log'!B1505), AND('Prediction Log'!D1505&gt;0, 'Prediction Log'!C1505='Prediction Log'!L1505)),"Y", IF(ISBLANK(Games!$B$2), "","N"))), "")</f>
        <v/>
      </c>
      <c r="AD1505" s="161" t="str">
        <f>'Prediction Log'!$S1505</f>
        <v/>
      </c>
    </row>
    <row r="1506" spans="1:30" x14ac:dyDescent="0.45">
      <c r="A1506" s="140" t="str">
        <f>IF(ISBLANK(Games!$B1505), "",Games!A1505)</f>
        <v/>
      </c>
      <c r="B1506" s="133" t="str">
        <f>IF(ISBLANK(Games!$B1505), "",Games!B1505)</f>
        <v/>
      </c>
      <c r="C1506" s="133" t="str">
        <f>IF(ISBLANK(Games!$B1505), "",Games!C1505)</f>
        <v/>
      </c>
      <c r="D1506" s="134" t="str">
        <f>IF(ISBLANK(Games!$D1505), "",IF(_xlfn.NUMBERVALUE(Games!D1505)=0, "",_xlfn.NUMBERVALUE(Games!D1505) ))</f>
        <v/>
      </c>
      <c r="E1506" s="141" t="str">
        <f>IF(ISBLANK(_xlfn.NUMBERVALUE(Games!$B1505)), "",IF(ISNUMBER(Table3[[#This Row],[Week]]), _xlfn.NUMBERVALUE(Games!J1505), ""))</f>
        <v/>
      </c>
      <c r="F1506" s="125" t="str">
        <f>IFERROR(IF(ISBLANK(Games!B1505), "", IF(Games!N1505=Games!B1505, Games!O1505, 1-Games!O1505)), "")</f>
        <v/>
      </c>
      <c r="G1506" s="142" t="str">
        <f>IF(OR(ISBLANK(Games!B1505),Table3[[#This Row],[Spread]]=""), "", IF('Prediction Log'!$D1506&lt;0, 'Prediction Log'!$B1506, 'Prediction Log'!$C1506))</f>
        <v/>
      </c>
      <c r="H1506" s="123" t="str">
        <f>IF(ISBLANK(Games!$B1505), "",Games!K1505)</f>
        <v/>
      </c>
      <c r="I1506" s="123" t="str">
        <f>IF('Prediction Log'!$F1506&gt;0.5, 'Prediction Log'!$B1506, IF('Prediction Log'!$F1506&lt;0.5, 'Prediction Log'!$C1506, "PICK"))</f>
        <v/>
      </c>
      <c r="J1506" s="124" t="str">
        <f>IF(ISBLANK(Games!B1505), "",IF('Prediction Log'!$I1506='Prediction Log'!$B1506, 'Prediction Log'!$F1506, 1-'Prediction Log'!$F1506))</f>
        <v/>
      </c>
      <c r="K1506" s="6" t="str">
        <f>IF(ISBLANK(Games!$B1505), "",Games!Q1505)</f>
        <v/>
      </c>
      <c r="L1506" s="143" t="str">
        <f>IF(ISBLANK(Games!AC1505), "",Games!AE1505)</f>
        <v/>
      </c>
      <c r="M1506" s="144" t="str">
        <f>IF(ISBLANK(Games!AC1505), "",_xlfn.NUMBERVALUE(Games!AD1505)-_xlfn.NUMBERVALUE(Games!AC1505))</f>
        <v/>
      </c>
      <c r="N1506" s="145" t="str">
        <f>IF(ISNUMBER(Table3[[#This Row],[Week]]), IF(ISNUMBER(Table3[[#This Row],[Predicted Spread]]), IF(OR(ISBLANK(Games!AC150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06" s="145" t="str">
        <f>IF(ISNUMBER(Table3[[#This Row],[Predicted Spread]]), IF(OR(ISBLANK(Games!AC150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06" s="145" t="str">
        <f>IF(ISNUMBER(Table3[[#This Row],[Predicted Spread]]), IF(ISBLANK(Games!AC150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06" s="145" t="str">
        <f>IFERROR(IF(OR(ISBLANK(Games!AC1505), Table3[[#This Row],[Spread]]=""),"",IF('Prediction Log'!$L1506='Prediction Log'!$G1506, "Y", "N")), "")</f>
        <v/>
      </c>
      <c r="R1506" s="145" t="str">
        <f>IF(ISNUMBER(Table3[[#This Row],[Predicted Spread]]), Table3[[#This Row],[Home Team Covered Market]],"")</f>
        <v/>
      </c>
      <c r="S1506" s="145" t="str">
        <f>IF(ISNUMBER(Table3[[#This Row],[Predicted Spread]]), IF(OR(Table3[[#This Row],[Market Side Correct]]="",ISBLANK(Games!AC1505)), "",IF(AND('Prediction Log'!$Q1506="Y", 'Prediction Log'!$R1506="Y"), "Y", "N")),"")</f>
        <v/>
      </c>
      <c r="T1506" s="145" t="str">
        <f>IF(ISNUMBER(Table3[[#This Row],[Predicted Spread]]), IF(ISBLANK(Games!AC1505),"",IF(Games!AE1505='Prediction Log'!$H1506, "Y", "N")), "")</f>
        <v/>
      </c>
      <c r="U1506" s="145" t="str">
        <f>IF(ISNUMBER(Table3[[#This Row],[Predicted Spread]]), IF(OR(Table3[[#This Row],[Spread]]="",ISBLANK(Games!AC1505)), "", IF(Table3[[#This Row],[Home Team Covered Market]]=Games!P1505, "Y", "N")),"")</f>
        <v/>
      </c>
      <c r="V1506" s="145" t="str">
        <f>IF(ISBLANK(Games!AC1505), "",IF('Prediction Log'!$I1506='Prediction Log'!$L1506, "Y", "N"))</f>
        <v/>
      </c>
      <c r="W1506" s="145" t="str">
        <f>IF(ISNUMBER(Table3[[#This Row],[Predicted Spread]]), IF(OR(Table3[[#This Row],[Model Spread Correct]]="",ISBLANK(Games!AC1505)), "",IF('Prediction Log'!$H1506&lt;&gt;'Prediction Log'!$L1506, "N",IF(AND('Prediction Log'!$E1506&gt;0, 'Prediction Log'!$M1506&gt;'Prediction Log'!$E1506, 'Prediction Log'!$H1506='Prediction Log'!$C1506), "Y", IF(AND('Prediction Log'!$E1506&lt;0, 'Prediction Log'!$M1506&lt;'Prediction Log'!$E1506,'Prediction Log'!$H1506='Prediction Log'!$B1506 ), "Y", IF('Prediction Log'!$M1506='Prediction Log'!$E1506, "PUSH", "N"))))), "")</f>
        <v/>
      </c>
      <c r="X1506" s="145" t="str">
        <f>IF(ISNUMBER(Table3[[#This Row],[Predicted Spread]]), IF(OR(Table3[[#This Row],[Model Spread Correct]]="",ISBLANK(Games!AC1505)), "",IF(AND('Prediction Log'!$T1506="Y", 'Prediction Log'!$U1506="Y"), "Y", "N")), "")</f>
        <v/>
      </c>
      <c r="Y1506" s="145" t="str">
        <f>IFERROR(IF(ISNUMBER(Table3[[#This Row],[Predicted Spread]]), IF(ISBLANK(Games!AC1505), "",IF('Prediction Log'!$D1506&gt;0, 'Prediction Log'!$M1506-'Prediction Log'!$D1506, IF('Prediction Log'!$D1506&lt;0, -'Prediction Log'!$M1506+'Prediction Log'!$D1506, "NA"))), ""), "")</f>
        <v/>
      </c>
      <c r="Z1506" s="145" t="str">
        <f>IF(ISNUMBER(Table3[[#This Row],[Difference from Market]]), IF(ISBLANK(Games!AC1505), "",ABS('Prediction Log'!$Y1506)), "")</f>
        <v/>
      </c>
      <c r="AA1506" s="146" t="str">
        <f>IF(ISNUMBER(Table3[[#This Row],[Predicted Spread]]), IF(ISBLANK(Games!AC1505), "",IF('Prediction Log'!$E1506&gt;0, 'Prediction Log'!$M1506-'Prediction Log'!$E1506, IF('Prediction Log'!$E1506&lt;0, -'Prediction Log'!$M1506+'Prediction Log'!$E1506, "NA"))), "")</f>
        <v/>
      </c>
      <c r="AB1506" s="147" t="str">
        <f>IF(ISNUMBER(Table3[[#This Row],[Difference from Prediction]]), IF(ISBLANK(Games!AD1505), "",ABS('Prediction Log'!$AA1506)), "")</f>
        <v/>
      </c>
      <c r="AC1506" s="161" t="str">
        <f>IF(ISNUMBER(Table3[[#This Row],[Predicted Spread]]), IF(OR(ISBLANK(Games!AC1505),Table3[[#This Row],[Market Side Correct]]="",ISBLANK('Prediction Log'!$L1506)), "",IF(OR(AND('Prediction Log'!D1506&lt;0, 'Prediction Log'!L1506='Prediction Log'!B1506), AND('Prediction Log'!D1506&gt;0, 'Prediction Log'!C1506='Prediction Log'!L1506)),"Y", IF(ISBLANK(Games!$B$2), "","N"))), "")</f>
        <v/>
      </c>
      <c r="AD1506" s="161" t="str">
        <f>'Prediction Log'!$S1506</f>
        <v/>
      </c>
    </row>
    <row r="1507" spans="1:30" x14ac:dyDescent="0.45">
      <c r="A1507" s="140" t="str">
        <f>IF(ISBLANK(Games!$B1506), "",Games!A1506)</f>
        <v/>
      </c>
      <c r="B1507" s="133" t="str">
        <f>IF(ISBLANK(Games!$B1506), "",Games!B1506)</f>
        <v/>
      </c>
      <c r="C1507" s="133" t="str">
        <f>IF(ISBLANK(Games!$B1506), "",Games!C1506)</f>
        <v/>
      </c>
      <c r="D1507" s="134" t="str">
        <f>IF(ISBLANK(Games!$D1506), "",IF(_xlfn.NUMBERVALUE(Games!D1506)=0, "",_xlfn.NUMBERVALUE(Games!D1506) ))</f>
        <v/>
      </c>
      <c r="E1507" s="141" t="str">
        <f>IF(ISBLANK(_xlfn.NUMBERVALUE(Games!$B1506)), "",IF(ISNUMBER(Table3[[#This Row],[Week]]), _xlfn.NUMBERVALUE(Games!J1506), ""))</f>
        <v/>
      </c>
      <c r="F1507" s="125" t="str">
        <f>IFERROR(IF(ISBLANK(Games!B1506), "", IF(Games!N1506=Games!B1506, Games!O1506, 1-Games!O1506)), "")</f>
        <v/>
      </c>
      <c r="G1507" s="142" t="str">
        <f>IF(OR(ISBLANK(Games!B1506),Table3[[#This Row],[Spread]]=""), "", IF('Prediction Log'!$D1507&lt;0, 'Prediction Log'!$B1507, 'Prediction Log'!$C1507))</f>
        <v/>
      </c>
      <c r="H1507" s="123" t="str">
        <f>IF(ISBLANK(Games!$B1506), "",Games!K1506)</f>
        <v/>
      </c>
      <c r="I1507" s="123" t="str">
        <f>IF('Prediction Log'!$F1507&gt;0.5, 'Prediction Log'!$B1507, IF('Prediction Log'!$F1507&lt;0.5, 'Prediction Log'!$C1507, "PICK"))</f>
        <v/>
      </c>
      <c r="J1507" s="124" t="str">
        <f>IF(ISBLANK(Games!B1506), "",IF('Prediction Log'!$I1507='Prediction Log'!$B1507, 'Prediction Log'!$F1507, 1-'Prediction Log'!$F1507))</f>
        <v/>
      </c>
      <c r="K1507" s="6" t="str">
        <f>IF(ISBLANK(Games!$B1506), "",Games!Q1506)</f>
        <v/>
      </c>
      <c r="L1507" s="143" t="str">
        <f>IF(ISBLANK(Games!AC1506), "",Games!AE1506)</f>
        <v/>
      </c>
      <c r="M1507" s="144" t="str">
        <f>IF(ISBLANK(Games!AC1506), "",_xlfn.NUMBERVALUE(Games!AD1506)-_xlfn.NUMBERVALUE(Games!AC1506))</f>
        <v/>
      </c>
      <c r="N1507" s="145" t="str">
        <f>IF(ISNUMBER(Table3[[#This Row],[Week]]), IF(ISNUMBER(Table3[[#This Row],[Predicted Spread]]), IF(OR(ISBLANK(Games!AC150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07" s="145" t="str">
        <f>IF(ISNUMBER(Table3[[#This Row],[Predicted Spread]]), IF(OR(ISBLANK(Games!AC150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07" s="145" t="str">
        <f>IF(ISNUMBER(Table3[[#This Row],[Predicted Spread]]), IF(ISBLANK(Games!AC150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07" s="145" t="str">
        <f>IFERROR(IF(OR(ISBLANK(Games!AC1506), Table3[[#This Row],[Spread]]=""),"",IF('Prediction Log'!$L1507='Prediction Log'!$G1507, "Y", "N")), "")</f>
        <v/>
      </c>
      <c r="R1507" s="145" t="str">
        <f>IF(ISNUMBER(Table3[[#This Row],[Predicted Spread]]), Table3[[#This Row],[Home Team Covered Market]],"")</f>
        <v/>
      </c>
      <c r="S1507" s="145" t="str">
        <f>IF(ISNUMBER(Table3[[#This Row],[Predicted Spread]]), IF(OR(Table3[[#This Row],[Market Side Correct]]="",ISBLANK(Games!AC1506)), "",IF(AND('Prediction Log'!$Q1507="Y", 'Prediction Log'!$R1507="Y"), "Y", "N")),"")</f>
        <v/>
      </c>
      <c r="T1507" s="145" t="str">
        <f>IF(ISNUMBER(Table3[[#This Row],[Predicted Spread]]), IF(ISBLANK(Games!AC1506),"",IF(Games!AE1506='Prediction Log'!$H1507, "Y", "N")), "")</f>
        <v/>
      </c>
      <c r="U1507" s="145" t="str">
        <f>IF(ISNUMBER(Table3[[#This Row],[Predicted Spread]]), IF(OR(Table3[[#This Row],[Spread]]="",ISBLANK(Games!AC1506)), "", IF(Table3[[#This Row],[Home Team Covered Market]]=Games!P1506, "Y", "N")),"")</f>
        <v/>
      </c>
      <c r="V1507" s="145" t="str">
        <f>IF(ISBLANK(Games!AC1506), "",IF('Prediction Log'!$I1507='Prediction Log'!$L1507, "Y", "N"))</f>
        <v/>
      </c>
      <c r="W1507" s="145" t="str">
        <f>IF(ISNUMBER(Table3[[#This Row],[Predicted Spread]]), IF(OR(Table3[[#This Row],[Model Spread Correct]]="",ISBLANK(Games!AC1506)), "",IF('Prediction Log'!$H1507&lt;&gt;'Prediction Log'!$L1507, "N",IF(AND('Prediction Log'!$E1507&gt;0, 'Prediction Log'!$M1507&gt;'Prediction Log'!$E1507, 'Prediction Log'!$H1507='Prediction Log'!$C1507), "Y", IF(AND('Prediction Log'!$E1507&lt;0, 'Prediction Log'!$M1507&lt;'Prediction Log'!$E1507,'Prediction Log'!$H1507='Prediction Log'!$B1507 ), "Y", IF('Prediction Log'!$M1507='Prediction Log'!$E1507, "PUSH", "N"))))), "")</f>
        <v/>
      </c>
      <c r="X1507" s="145" t="str">
        <f>IF(ISNUMBER(Table3[[#This Row],[Predicted Spread]]), IF(OR(Table3[[#This Row],[Model Spread Correct]]="",ISBLANK(Games!AC1506)), "",IF(AND('Prediction Log'!$T1507="Y", 'Prediction Log'!$U1507="Y"), "Y", "N")), "")</f>
        <v/>
      </c>
      <c r="Y1507" s="145" t="str">
        <f>IFERROR(IF(ISNUMBER(Table3[[#This Row],[Predicted Spread]]), IF(ISBLANK(Games!AC1506), "",IF('Prediction Log'!$D1507&gt;0, 'Prediction Log'!$M1507-'Prediction Log'!$D1507, IF('Prediction Log'!$D1507&lt;0, -'Prediction Log'!$M1507+'Prediction Log'!$D1507, "NA"))), ""), "")</f>
        <v/>
      </c>
      <c r="Z1507" s="145" t="str">
        <f>IF(ISNUMBER(Table3[[#This Row],[Difference from Market]]), IF(ISBLANK(Games!AC1506), "",ABS('Prediction Log'!$Y1507)), "")</f>
        <v/>
      </c>
      <c r="AA1507" s="146" t="str">
        <f>IF(ISNUMBER(Table3[[#This Row],[Predicted Spread]]), IF(ISBLANK(Games!AC1506), "",IF('Prediction Log'!$E1507&gt;0, 'Prediction Log'!$M1507-'Prediction Log'!$E1507, IF('Prediction Log'!$E1507&lt;0, -'Prediction Log'!$M1507+'Prediction Log'!$E1507, "NA"))), "")</f>
        <v/>
      </c>
      <c r="AB1507" s="147" t="str">
        <f>IF(ISNUMBER(Table3[[#This Row],[Difference from Prediction]]), IF(ISBLANK(Games!AD1506), "",ABS('Prediction Log'!$AA1507)), "")</f>
        <v/>
      </c>
      <c r="AC1507" s="161" t="str">
        <f>IF(ISNUMBER(Table3[[#This Row],[Predicted Spread]]), IF(OR(ISBLANK(Games!AC1506),Table3[[#This Row],[Market Side Correct]]="",ISBLANK('Prediction Log'!$L1507)), "",IF(OR(AND('Prediction Log'!D1507&lt;0, 'Prediction Log'!L1507='Prediction Log'!B1507), AND('Prediction Log'!D1507&gt;0, 'Prediction Log'!C1507='Prediction Log'!L1507)),"Y", IF(ISBLANK(Games!$B$2), "","N"))), "")</f>
        <v/>
      </c>
      <c r="AD1507" s="161" t="str">
        <f>'Prediction Log'!$S1507</f>
        <v/>
      </c>
    </row>
    <row r="1508" spans="1:30" x14ac:dyDescent="0.45">
      <c r="A1508" s="140" t="str">
        <f>IF(ISBLANK(Games!$B1507), "",Games!A1507)</f>
        <v/>
      </c>
      <c r="B1508" s="133" t="str">
        <f>IF(ISBLANK(Games!$B1507), "",Games!B1507)</f>
        <v/>
      </c>
      <c r="C1508" s="133" t="str">
        <f>IF(ISBLANK(Games!$B1507), "",Games!C1507)</f>
        <v/>
      </c>
      <c r="D1508" s="134" t="str">
        <f>IF(ISBLANK(Games!$D1507), "",IF(_xlfn.NUMBERVALUE(Games!D1507)=0, "",_xlfn.NUMBERVALUE(Games!D1507) ))</f>
        <v/>
      </c>
      <c r="E1508" s="141" t="str">
        <f>IF(ISBLANK(_xlfn.NUMBERVALUE(Games!$B1507)), "",IF(ISNUMBER(Table3[[#This Row],[Week]]), _xlfn.NUMBERVALUE(Games!J1507), ""))</f>
        <v/>
      </c>
      <c r="F1508" s="125" t="str">
        <f>IFERROR(IF(ISBLANK(Games!B1507), "", IF(Games!N1507=Games!B1507, Games!O1507, 1-Games!O1507)), "")</f>
        <v/>
      </c>
      <c r="G1508" s="142" t="str">
        <f>IF(OR(ISBLANK(Games!B1507),Table3[[#This Row],[Spread]]=""), "", IF('Prediction Log'!$D1508&lt;0, 'Prediction Log'!$B1508, 'Prediction Log'!$C1508))</f>
        <v/>
      </c>
      <c r="H1508" s="123" t="str">
        <f>IF(ISBLANK(Games!$B1507), "",Games!K1507)</f>
        <v/>
      </c>
      <c r="I1508" s="123" t="str">
        <f>IF('Prediction Log'!$F1508&gt;0.5, 'Prediction Log'!$B1508, IF('Prediction Log'!$F1508&lt;0.5, 'Prediction Log'!$C1508, "PICK"))</f>
        <v/>
      </c>
      <c r="J1508" s="124" t="str">
        <f>IF(ISBLANK(Games!B1507), "",IF('Prediction Log'!$I1508='Prediction Log'!$B1508, 'Prediction Log'!$F1508, 1-'Prediction Log'!$F1508))</f>
        <v/>
      </c>
      <c r="K1508" s="6" t="str">
        <f>IF(ISBLANK(Games!$B1507), "",Games!Q1507)</f>
        <v/>
      </c>
      <c r="L1508" s="143" t="str">
        <f>IF(ISBLANK(Games!AC1507), "",Games!AE1507)</f>
        <v/>
      </c>
      <c r="M1508" s="144" t="str">
        <f>IF(ISBLANK(Games!AC1507), "",_xlfn.NUMBERVALUE(Games!AD1507)-_xlfn.NUMBERVALUE(Games!AC1507))</f>
        <v/>
      </c>
      <c r="N1508" s="145" t="str">
        <f>IF(ISNUMBER(Table3[[#This Row],[Week]]), IF(ISNUMBER(Table3[[#This Row],[Predicted Spread]]), IF(OR(ISBLANK(Games!AC150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08" s="145" t="str">
        <f>IF(ISNUMBER(Table3[[#This Row],[Predicted Spread]]), IF(OR(ISBLANK(Games!AC150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08" s="145" t="str">
        <f>IF(ISNUMBER(Table3[[#This Row],[Predicted Spread]]), IF(ISBLANK(Games!AC150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08" s="145" t="str">
        <f>IFERROR(IF(OR(ISBLANK(Games!AC1507), Table3[[#This Row],[Spread]]=""),"",IF('Prediction Log'!$L1508='Prediction Log'!$G1508, "Y", "N")), "")</f>
        <v/>
      </c>
      <c r="R1508" s="145" t="str">
        <f>IF(ISNUMBER(Table3[[#This Row],[Predicted Spread]]), Table3[[#This Row],[Home Team Covered Market]],"")</f>
        <v/>
      </c>
      <c r="S1508" s="145" t="str">
        <f>IF(ISNUMBER(Table3[[#This Row],[Predicted Spread]]), IF(OR(Table3[[#This Row],[Market Side Correct]]="",ISBLANK(Games!AC1507)), "",IF(AND('Prediction Log'!$Q1508="Y", 'Prediction Log'!$R1508="Y"), "Y", "N")),"")</f>
        <v/>
      </c>
      <c r="T1508" s="145" t="str">
        <f>IF(ISNUMBER(Table3[[#This Row],[Predicted Spread]]), IF(ISBLANK(Games!AC1507),"",IF(Games!AE1507='Prediction Log'!$H1508, "Y", "N")), "")</f>
        <v/>
      </c>
      <c r="U1508" s="145" t="str">
        <f>IF(ISNUMBER(Table3[[#This Row],[Predicted Spread]]), IF(OR(Table3[[#This Row],[Spread]]="",ISBLANK(Games!AC1507)), "", IF(Table3[[#This Row],[Home Team Covered Market]]=Games!P1507, "Y", "N")),"")</f>
        <v/>
      </c>
      <c r="V1508" s="145" t="str">
        <f>IF(ISBLANK(Games!AC1507), "",IF('Prediction Log'!$I1508='Prediction Log'!$L1508, "Y", "N"))</f>
        <v/>
      </c>
      <c r="W1508" s="145" t="str">
        <f>IF(ISNUMBER(Table3[[#This Row],[Predicted Spread]]), IF(OR(Table3[[#This Row],[Model Spread Correct]]="",ISBLANK(Games!AC1507)), "",IF('Prediction Log'!$H1508&lt;&gt;'Prediction Log'!$L1508, "N",IF(AND('Prediction Log'!$E1508&gt;0, 'Prediction Log'!$M1508&gt;'Prediction Log'!$E1508, 'Prediction Log'!$H1508='Prediction Log'!$C1508), "Y", IF(AND('Prediction Log'!$E1508&lt;0, 'Prediction Log'!$M1508&lt;'Prediction Log'!$E1508,'Prediction Log'!$H1508='Prediction Log'!$B1508 ), "Y", IF('Prediction Log'!$M1508='Prediction Log'!$E1508, "PUSH", "N"))))), "")</f>
        <v/>
      </c>
      <c r="X1508" s="145" t="str">
        <f>IF(ISNUMBER(Table3[[#This Row],[Predicted Spread]]), IF(OR(Table3[[#This Row],[Model Spread Correct]]="",ISBLANK(Games!AC1507)), "",IF(AND('Prediction Log'!$T1508="Y", 'Prediction Log'!$U1508="Y"), "Y", "N")), "")</f>
        <v/>
      </c>
      <c r="Y1508" s="145" t="str">
        <f>IFERROR(IF(ISNUMBER(Table3[[#This Row],[Predicted Spread]]), IF(ISBLANK(Games!AC1507), "",IF('Prediction Log'!$D1508&gt;0, 'Prediction Log'!$M1508-'Prediction Log'!$D1508, IF('Prediction Log'!$D1508&lt;0, -'Prediction Log'!$M1508+'Prediction Log'!$D1508, "NA"))), ""), "")</f>
        <v/>
      </c>
      <c r="Z1508" s="145" t="str">
        <f>IF(ISNUMBER(Table3[[#This Row],[Difference from Market]]), IF(ISBLANK(Games!AC1507), "",ABS('Prediction Log'!$Y1508)), "")</f>
        <v/>
      </c>
      <c r="AA1508" s="146" t="str">
        <f>IF(ISNUMBER(Table3[[#This Row],[Predicted Spread]]), IF(ISBLANK(Games!AC1507), "",IF('Prediction Log'!$E1508&gt;0, 'Prediction Log'!$M1508-'Prediction Log'!$E1508, IF('Prediction Log'!$E1508&lt;0, -'Prediction Log'!$M1508+'Prediction Log'!$E1508, "NA"))), "")</f>
        <v/>
      </c>
      <c r="AB1508" s="147" t="str">
        <f>IF(ISNUMBER(Table3[[#This Row],[Difference from Prediction]]), IF(ISBLANK(Games!AD1507), "",ABS('Prediction Log'!$AA1508)), "")</f>
        <v/>
      </c>
      <c r="AC1508" s="161" t="str">
        <f>IF(ISNUMBER(Table3[[#This Row],[Predicted Spread]]), IF(OR(ISBLANK(Games!AC1507),Table3[[#This Row],[Market Side Correct]]="",ISBLANK('Prediction Log'!$L1508)), "",IF(OR(AND('Prediction Log'!D1508&lt;0, 'Prediction Log'!L1508='Prediction Log'!B1508), AND('Prediction Log'!D1508&gt;0, 'Prediction Log'!C1508='Prediction Log'!L1508)),"Y", IF(ISBLANK(Games!$B$2), "","N"))), "")</f>
        <v/>
      </c>
      <c r="AD1508" s="161" t="str">
        <f>'Prediction Log'!$S1508</f>
        <v/>
      </c>
    </row>
    <row r="1509" spans="1:30" x14ac:dyDescent="0.45">
      <c r="A1509" s="140" t="str">
        <f>IF(ISBLANK(Games!$B1508), "",Games!A1508)</f>
        <v/>
      </c>
      <c r="B1509" s="133" t="str">
        <f>IF(ISBLANK(Games!$B1508), "",Games!B1508)</f>
        <v/>
      </c>
      <c r="C1509" s="133" t="str">
        <f>IF(ISBLANK(Games!$B1508), "",Games!C1508)</f>
        <v/>
      </c>
      <c r="D1509" s="134" t="str">
        <f>IF(ISBLANK(Games!$D1508), "",IF(_xlfn.NUMBERVALUE(Games!D1508)=0, "",_xlfn.NUMBERVALUE(Games!D1508) ))</f>
        <v/>
      </c>
      <c r="E1509" s="141" t="str">
        <f>IF(ISBLANK(_xlfn.NUMBERVALUE(Games!$B1508)), "",IF(ISNUMBER(Table3[[#This Row],[Week]]), _xlfn.NUMBERVALUE(Games!J1508), ""))</f>
        <v/>
      </c>
      <c r="F1509" s="125" t="str">
        <f>IFERROR(IF(ISBLANK(Games!B1508), "", IF(Games!N1508=Games!B1508, Games!O1508, 1-Games!O1508)), "")</f>
        <v/>
      </c>
      <c r="G1509" s="142" t="str">
        <f>IF(OR(ISBLANK(Games!B1508),Table3[[#This Row],[Spread]]=""), "", IF('Prediction Log'!$D1509&lt;0, 'Prediction Log'!$B1509, 'Prediction Log'!$C1509))</f>
        <v/>
      </c>
      <c r="H1509" s="123" t="str">
        <f>IF(ISBLANK(Games!$B1508), "",Games!K1508)</f>
        <v/>
      </c>
      <c r="I1509" s="123" t="str">
        <f>IF('Prediction Log'!$F1509&gt;0.5, 'Prediction Log'!$B1509, IF('Prediction Log'!$F1509&lt;0.5, 'Prediction Log'!$C1509, "PICK"))</f>
        <v/>
      </c>
      <c r="J1509" s="124" t="str">
        <f>IF(ISBLANK(Games!B1508), "",IF('Prediction Log'!$I1509='Prediction Log'!$B1509, 'Prediction Log'!$F1509, 1-'Prediction Log'!$F1509))</f>
        <v/>
      </c>
      <c r="K1509" s="6" t="str">
        <f>IF(ISBLANK(Games!$B1508), "",Games!Q1508)</f>
        <v/>
      </c>
      <c r="L1509" s="143" t="str">
        <f>IF(ISBLANK(Games!AC1508), "",Games!AE1508)</f>
        <v/>
      </c>
      <c r="M1509" s="144" t="str">
        <f>IF(ISBLANK(Games!AC1508), "",_xlfn.NUMBERVALUE(Games!AD1508)-_xlfn.NUMBERVALUE(Games!AC1508))</f>
        <v/>
      </c>
      <c r="N1509" s="145" t="str">
        <f>IF(ISNUMBER(Table3[[#This Row],[Week]]), IF(ISNUMBER(Table3[[#This Row],[Predicted Spread]]), IF(OR(ISBLANK(Games!AC150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09" s="145" t="str">
        <f>IF(ISNUMBER(Table3[[#This Row],[Predicted Spread]]), IF(OR(ISBLANK(Games!AC150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09" s="145" t="str">
        <f>IF(ISNUMBER(Table3[[#This Row],[Predicted Spread]]), IF(ISBLANK(Games!AC150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09" s="145" t="str">
        <f>IFERROR(IF(OR(ISBLANK(Games!AC1508), Table3[[#This Row],[Spread]]=""),"",IF('Prediction Log'!$L1509='Prediction Log'!$G1509, "Y", "N")), "")</f>
        <v/>
      </c>
      <c r="R1509" s="145" t="str">
        <f>IF(ISNUMBER(Table3[[#This Row],[Predicted Spread]]), Table3[[#This Row],[Home Team Covered Market]],"")</f>
        <v/>
      </c>
      <c r="S1509" s="145" t="str">
        <f>IF(ISNUMBER(Table3[[#This Row],[Predicted Spread]]), IF(OR(Table3[[#This Row],[Market Side Correct]]="",ISBLANK(Games!AC1508)), "",IF(AND('Prediction Log'!$Q1509="Y", 'Prediction Log'!$R1509="Y"), "Y", "N")),"")</f>
        <v/>
      </c>
      <c r="T1509" s="145" t="str">
        <f>IF(ISNUMBER(Table3[[#This Row],[Predicted Spread]]), IF(ISBLANK(Games!AC1508),"",IF(Games!AE1508='Prediction Log'!$H1509, "Y", "N")), "")</f>
        <v/>
      </c>
      <c r="U1509" s="145" t="str">
        <f>IF(ISNUMBER(Table3[[#This Row],[Predicted Spread]]), IF(OR(Table3[[#This Row],[Spread]]="",ISBLANK(Games!AC1508)), "", IF(Table3[[#This Row],[Home Team Covered Market]]=Games!P1508, "Y", "N")),"")</f>
        <v/>
      </c>
      <c r="V1509" s="145" t="str">
        <f>IF(ISBLANK(Games!AC1508), "",IF('Prediction Log'!$I1509='Prediction Log'!$L1509, "Y", "N"))</f>
        <v/>
      </c>
      <c r="W1509" s="145" t="str">
        <f>IF(ISNUMBER(Table3[[#This Row],[Predicted Spread]]), IF(OR(Table3[[#This Row],[Model Spread Correct]]="",ISBLANK(Games!AC1508)), "",IF('Prediction Log'!$H1509&lt;&gt;'Prediction Log'!$L1509, "N",IF(AND('Prediction Log'!$E1509&gt;0, 'Prediction Log'!$M1509&gt;'Prediction Log'!$E1509, 'Prediction Log'!$H1509='Prediction Log'!$C1509), "Y", IF(AND('Prediction Log'!$E1509&lt;0, 'Prediction Log'!$M1509&lt;'Prediction Log'!$E1509,'Prediction Log'!$H1509='Prediction Log'!$B1509 ), "Y", IF('Prediction Log'!$M1509='Prediction Log'!$E1509, "PUSH", "N"))))), "")</f>
        <v/>
      </c>
      <c r="X1509" s="145" t="str">
        <f>IF(ISNUMBER(Table3[[#This Row],[Predicted Spread]]), IF(OR(Table3[[#This Row],[Model Spread Correct]]="",ISBLANK(Games!AC1508)), "",IF(AND('Prediction Log'!$T1509="Y", 'Prediction Log'!$U1509="Y"), "Y", "N")), "")</f>
        <v/>
      </c>
      <c r="Y1509" s="145" t="str">
        <f>IFERROR(IF(ISNUMBER(Table3[[#This Row],[Predicted Spread]]), IF(ISBLANK(Games!AC1508), "",IF('Prediction Log'!$D1509&gt;0, 'Prediction Log'!$M1509-'Prediction Log'!$D1509, IF('Prediction Log'!$D1509&lt;0, -'Prediction Log'!$M1509+'Prediction Log'!$D1509, "NA"))), ""), "")</f>
        <v/>
      </c>
      <c r="Z1509" s="145" t="str">
        <f>IF(ISNUMBER(Table3[[#This Row],[Difference from Market]]), IF(ISBLANK(Games!AC1508), "",ABS('Prediction Log'!$Y1509)), "")</f>
        <v/>
      </c>
      <c r="AA1509" s="146" t="str">
        <f>IF(ISNUMBER(Table3[[#This Row],[Predicted Spread]]), IF(ISBLANK(Games!AC1508), "",IF('Prediction Log'!$E1509&gt;0, 'Prediction Log'!$M1509-'Prediction Log'!$E1509, IF('Prediction Log'!$E1509&lt;0, -'Prediction Log'!$M1509+'Prediction Log'!$E1509, "NA"))), "")</f>
        <v/>
      </c>
      <c r="AB1509" s="147" t="str">
        <f>IF(ISNUMBER(Table3[[#This Row],[Difference from Prediction]]), IF(ISBLANK(Games!AD1508), "",ABS('Prediction Log'!$AA1509)), "")</f>
        <v/>
      </c>
      <c r="AC1509" s="161" t="str">
        <f>IF(ISNUMBER(Table3[[#This Row],[Predicted Spread]]), IF(OR(ISBLANK(Games!AC1508),Table3[[#This Row],[Market Side Correct]]="",ISBLANK('Prediction Log'!$L1509)), "",IF(OR(AND('Prediction Log'!D1509&lt;0, 'Prediction Log'!L1509='Prediction Log'!B1509), AND('Prediction Log'!D1509&gt;0, 'Prediction Log'!C1509='Prediction Log'!L1509)),"Y", IF(ISBLANK(Games!$B$2), "","N"))), "")</f>
        <v/>
      </c>
      <c r="AD1509" s="161" t="str">
        <f>'Prediction Log'!$S1509</f>
        <v/>
      </c>
    </row>
    <row r="1510" spans="1:30" x14ac:dyDescent="0.45">
      <c r="A1510" s="140" t="str">
        <f>IF(ISBLANK(Games!$B1509), "",Games!A1509)</f>
        <v/>
      </c>
      <c r="B1510" s="133" t="str">
        <f>IF(ISBLANK(Games!$B1509), "",Games!B1509)</f>
        <v/>
      </c>
      <c r="C1510" s="133" t="str">
        <f>IF(ISBLANK(Games!$B1509), "",Games!C1509)</f>
        <v/>
      </c>
      <c r="D1510" s="134" t="str">
        <f>IF(ISBLANK(Games!$D1509), "",IF(_xlfn.NUMBERVALUE(Games!D1509)=0, "",_xlfn.NUMBERVALUE(Games!D1509) ))</f>
        <v/>
      </c>
      <c r="E1510" s="141" t="str">
        <f>IF(ISBLANK(_xlfn.NUMBERVALUE(Games!$B1509)), "",IF(ISNUMBER(Table3[[#This Row],[Week]]), _xlfn.NUMBERVALUE(Games!J1509), ""))</f>
        <v/>
      </c>
      <c r="F1510" s="125" t="str">
        <f>IFERROR(IF(ISBLANK(Games!B1509), "", IF(Games!N1509=Games!B1509, Games!O1509, 1-Games!O1509)), "")</f>
        <v/>
      </c>
      <c r="G1510" s="142" t="str">
        <f>IF(OR(ISBLANK(Games!B1509),Table3[[#This Row],[Spread]]=""), "", IF('Prediction Log'!$D1510&lt;0, 'Prediction Log'!$B1510, 'Prediction Log'!$C1510))</f>
        <v/>
      </c>
      <c r="H1510" s="123" t="str">
        <f>IF(ISBLANK(Games!$B1509), "",Games!K1509)</f>
        <v/>
      </c>
      <c r="I1510" s="123" t="str">
        <f>IF('Prediction Log'!$F1510&gt;0.5, 'Prediction Log'!$B1510, IF('Prediction Log'!$F1510&lt;0.5, 'Prediction Log'!$C1510, "PICK"))</f>
        <v/>
      </c>
      <c r="J1510" s="124" t="str">
        <f>IF(ISBLANK(Games!B1509), "",IF('Prediction Log'!$I1510='Prediction Log'!$B1510, 'Prediction Log'!$F1510, 1-'Prediction Log'!$F1510))</f>
        <v/>
      </c>
      <c r="K1510" s="6" t="str">
        <f>IF(ISBLANK(Games!$B1509), "",Games!Q1509)</f>
        <v/>
      </c>
      <c r="L1510" s="143" t="str">
        <f>IF(ISBLANK(Games!AC1509), "",Games!AE1509)</f>
        <v/>
      </c>
      <c r="M1510" s="144" t="str">
        <f>IF(ISBLANK(Games!AC1509), "",_xlfn.NUMBERVALUE(Games!AD1509)-_xlfn.NUMBERVALUE(Games!AC1509))</f>
        <v/>
      </c>
      <c r="N1510" s="145" t="str">
        <f>IF(ISNUMBER(Table3[[#This Row],[Week]]), IF(ISNUMBER(Table3[[#This Row],[Predicted Spread]]), IF(OR(ISBLANK(Games!AC150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10" s="145" t="str">
        <f>IF(ISNUMBER(Table3[[#This Row],[Predicted Spread]]), IF(OR(ISBLANK(Games!AC150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10" s="145" t="str">
        <f>IF(ISNUMBER(Table3[[#This Row],[Predicted Spread]]), IF(ISBLANK(Games!AC150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10" s="145" t="str">
        <f>IFERROR(IF(OR(ISBLANK(Games!AC1509), Table3[[#This Row],[Spread]]=""),"",IF('Prediction Log'!$L1510='Prediction Log'!$G1510, "Y", "N")), "")</f>
        <v/>
      </c>
      <c r="R1510" s="145" t="str">
        <f>IF(ISNUMBER(Table3[[#This Row],[Predicted Spread]]), Table3[[#This Row],[Home Team Covered Market]],"")</f>
        <v/>
      </c>
      <c r="S1510" s="145" t="str">
        <f>IF(ISNUMBER(Table3[[#This Row],[Predicted Spread]]), IF(OR(Table3[[#This Row],[Market Side Correct]]="",ISBLANK(Games!AC1509)), "",IF(AND('Prediction Log'!$Q1510="Y", 'Prediction Log'!$R1510="Y"), "Y", "N")),"")</f>
        <v/>
      </c>
      <c r="T1510" s="145" t="str">
        <f>IF(ISNUMBER(Table3[[#This Row],[Predicted Spread]]), IF(ISBLANK(Games!AC1509),"",IF(Games!AE1509='Prediction Log'!$H1510, "Y", "N")), "")</f>
        <v/>
      </c>
      <c r="U1510" s="145" t="str">
        <f>IF(ISNUMBER(Table3[[#This Row],[Predicted Spread]]), IF(OR(Table3[[#This Row],[Spread]]="",ISBLANK(Games!AC1509)), "", IF(Table3[[#This Row],[Home Team Covered Market]]=Games!P1509, "Y", "N")),"")</f>
        <v/>
      </c>
      <c r="V1510" s="145" t="str">
        <f>IF(ISBLANK(Games!AC1509), "",IF('Prediction Log'!$I1510='Prediction Log'!$L1510, "Y", "N"))</f>
        <v/>
      </c>
      <c r="W1510" s="145" t="str">
        <f>IF(ISNUMBER(Table3[[#This Row],[Predicted Spread]]), IF(OR(Table3[[#This Row],[Model Spread Correct]]="",ISBLANK(Games!AC1509)), "",IF('Prediction Log'!$H1510&lt;&gt;'Prediction Log'!$L1510, "N",IF(AND('Prediction Log'!$E1510&gt;0, 'Prediction Log'!$M1510&gt;'Prediction Log'!$E1510, 'Prediction Log'!$H1510='Prediction Log'!$C1510), "Y", IF(AND('Prediction Log'!$E1510&lt;0, 'Prediction Log'!$M1510&lt;'Prediction Log'!$E1510,'Prediction Log'!$H1510='Prediction Log'!$B1510 ), "Y", IF('Prediction Log'!$M1510='Prediction Log'!$E1510, "PUSH", "N"))))), "")</f>
        <v/>
      </c>
      <c r="X1510" s="145" t="str">
        <f>IF(ISNUMBER(Table3[[#This Row],[Predicted Spread]]), IF(OR(Table3[[#This Row],[Model Spread Correct]]="",ISBLANK(Games!AC1509)), "",IF(AND('Prediction Log'!$T1510="Y", 'Prediction Log'!$U1510="Y"), "Y", "N")), "")</f>
        <v/>
      </c>
      <c r="Y1510" s="145" t="str">
        <f>IFERROR(IF(ISNUMBER(Table3[[#This Row],[Predicted Spread]]), IF(ISBLANK(Games!AC1509), "",IF('Prediction Log'!$D1510&gt;0, 'Prediction Log'!$M1510-'Prediction Log'!$D1510, IF('Prediction Log'!$D1510&lt;0, -'Prediction Log'!$M1510+'Prediction Log'!$D1510, "NA"))), ""), "")</f>
        <v/>
      </c>
      <c r="Z1510" s="145" t="str">
        <f>IF(ISNUMBER(Table3[[#This Row],[Difference from Market]]), IF(ISBLANK(Games!AC1509), "",ABS('Prediction Log'!$Y1510)), "")</f>
        <v/>
      </c>
      <c r="AA1510" s="146" t="str">
        <f>IF(ISNUMBER(Table3[[#This Row],[Predicted Spread]]), IF(ISBLANK(Games!AC1509), "",IF('Prediction Log'!$E1510&gt;0, 'Prediction Log'!$M1510-'Prediction Log'!$E1510, IF('Prediction Log'!$E1510&lt;0, -'Prediction Log'!$M1510+'Prediction Log'!$E1510, "NA"))), "")</f>
        <v/>
      </c>
      <c r="AB1510" s="147" t="str">
        <f>IF(ISNUMBER(Table3[[#This Row],[Difference from Prediction]]), IF(ISBLANK(Games!AD1509), "",ABS('Prediction Log'!$AA1510)), "")</f>
        <v/>
      </c>
      <c r="AC1510" s="161" t="str">
        <f>IF(ISNUMBER(Table3[[#This Row],[Predicted Spread]]), IF(OR(ISBLANK(Games!AC1509),Table3[[#This Row],[Market Side Correct]]="",ISBLANK('Prediction Log'!$L1510)), "",IF(OR(AND('Prediction Log'!D1510&lt;0, 'Prediction Log'!L1510='Prediction Log'!B1510), AND('Prediction Log'!D1510&gt;0, 'Prediction Log'!C1510='Prediction Log'!L1510)),"Y", IF(ISBLANK(Games!$B$2), "","N"))), "")</f>
        <v/>
      </c>
      <c r="AD1510" s="161" t="str">
        <f>'Prediction Log'!$S1510</f>
        <v/>
      </c>
    </row>
    <row r="1511" spans="1:30" x14ac:dyDescent="0.45">
      <c r="A1511" s="140" t="str">
        <f>IF(ISBLANK(Games!$B1510), "",Games!A1510)</f>
        <v/>
      </c>
      <c r="B1511" s="133" t="str">
        <f>IF(ISBLANK(Games!$B1510), "",Games!B1510)</f>
        <v/>
      </c>
      <c r="C1511" s="133" t="str">
        <f>IF(ISBLANK(Games!$B1510), "",Games!C1510)</f>
        <v/>
      </c>
      <c r="D1511" s="134" t="str">
        <f>IF(ISBLANK(Games!$D1510), "",IF(_xlfn.NUMBERVALUE(Games!D1510)=0, "",_xlfn.NUMBERVALUE(Games!D1510) ))</f>
        <v/>
      </c>
      <c r="E1511" s="141" t="str">
        <f>IF(ISBLANK(_xlfn.NUMBERVALUE(Games!$B1510)), "",IF(ISNUMBER(Table3[[#This Row],[Week]]), _xlfn.NUMBERVALUE(Games!J1510), ""))</f>
        <v/>
      </c>
      <c r="F1511" s="125" t="str">
        <f>IFERROR(IF(ISBLANK(Games!B1510), "", IF(Games!N1510=Games!B1510, Games!O1510, 1-Games!O1510)), "")</f>
        <v/>
      </c>
      <c r="G1511" s="142" t="str">
        <f>IF(OR(ISBLANK(Games!B1510),Table3[[#This Row],[Spread]]=""), "", IF('Prediction Log'!$D1511&lt;0, 'Prediction Log'!$B1511, 'Prediction Log'!$C1511))</f>
        <v/>
      </c>
      <c r="H1511" s="123" t="str">
        <f>IF(ISBLANK(Games!$B1510), "",Games!K1510)</f>
        <v/>
      </c>
      <c r="I1511" s="123" t="str">
        <f>IF('Prediction Log'!$F1511&gt;0.5, 'Prediction Log'!$B1511, IF('Prediction Log'!$F1511&lt;0.5, 'Prediction Log'!$C1511, "PICK"))</f>
        <v/>
      </c>
      <c r="J1511" s="124" t="str">
        <f>IF(ISBLANK(Games!B1510), "",IF('Prediction Log'!$I1511='Prediction Log'!$B1511, 'Prediction Log'!$F1511, 1-'Prediction Log'!$F1511))</f>
        <v/>
      </c>
      <c r="K1511" s="6" t="str">
        <f>IF(ISBLANK(Games!$B1510), "",Games!Q1510)</f>
        <v/>
      </c>
      <c r="L1511" s="143" t="str">
        <f>IF(ISBLANK(Games!AC1510), "",Games!AE1510)</f>
        <v/>
      </c>
      <c r="M1511" s="144" t="str">
        <f>IF(ISBLANK(Games!AC1510), "",_xlfn.NUMBERVALUE(Games!AD1510)-_xlfn.NUMBERVALUE(Games!AC1510))</f>
        <v/>
      </c>
      <c r="N1511" s="145" t="str">
        <f>IF(ISNUMBER(Table3[[#This Row],[Week]]), IF(ISNUMBER(Table3[[#This Row],[Predicted Spread]]), IF(OR(ISBLANK(Games!AC151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11" s="145" t="str">
        <f>IF(ISNUMBER(Table3[[#This Row],[Predicted Spread]]), IF(OR(ISBLANK(Games!AC151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11" s="145" t="str">
        <f>IF(ISNUMBER(Table3[[#This Row],[Predicted Spread]]), IF(ISBLANK(Games!AC151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11" s="145" t="str">
        <f>IFERROR(IF(OR(ISBLANK(Games!AC1510), Table3[[#This Row],[Spread]]=""),"",IF('Prediction Log'!$L1511='Prediction Log'!$G1511, "Y", "N")), "")</f>
        <v/>
      </c>
      <c r="R1511" s="145" t="str">
        <f>IF(ISNUMBER(Table3[[#This Row],[Predicted Spread]]), Table3[[#This Row],[Home Team Covered Market]],"")</f>
        <v/>
      </c>
      <c r="S1511" s="145" t="str">
        <f>IF(ISNUMBER(Table3[[#This Row],[Predicted Spread]]), IF(OR(Table3[[#This Row],[Market Side Correct]]="",ISBLANK(Games!AC1510)), "",IF(AND('Prediction Log'!$Q1511="Y", 'Prediction Log'!$R1511="Y"), "Y", "N")),"")</f>
        <v/>
      </c>
      <c r="T1511" s="145" t="str">
        <f>IF(ISNUMBER(Table3[[#This Row],[Predicted Spread]]), IF(ISBLANK(Games!AC1510),"",IF(Games!AE1510='Prediction Log'!$H1511, "Y", "N")), "")</f>
        <v/>
      </c>
      <c r="U1511" s="145" t="str">
        <f>IF(ISNUMBER(Table3[[#This Row],[Predicted Spread]]), IF(OR(Table3[[#This Row],[Spread]]="",ISBLANK(Games!AC1510)), "", IF(Table3[[#This Row],[Home Team Covered Market]]=Games!P1510, "Y", "N")),"")</f>
        <v/>
      </c>
      <c r="V1511" s="145" t="str">
        <f>IF(ISBLANK(Games!AC1510), "",IF('Prediction Log'!$I1511='Prediction Log'!$L1511, "Y", "N"))</f>
        <v/>
      </c>
      <c r="W1511" s="145" t="str">
        <f>IF(ISNUMBER(Table3[[#This Row],[Predicted Spread]]), IF(OR(Table3[[#This Row],[Model Spread Correct]]="",ISBLANK(Games!AC1510)), "",IF('Prediction Log'!$H1511&lt;&gt;'Prediction Log'!$L1511, "N",IF(AND('Prediction Log'!$E1511&gt;0, 'Prediction Log'!$M1511&gt;'Prediction Log'!$E1511, 'Prediction Log'!$H1511='Prediction Log'!$C1511), "Y", IF(AND('Prediction Log'!$E1511&lt;0, 'Prediction Log'!$M1511&lt;'Prediction Log'!$E1511,'Prediction Log'!$H1511='Prediction Log'!$B1511 ), "Y", IF('Prediction Log'!$M1511='Prediction Log'!$E1511, "PUSH", "N"))))), "")</f>
        <v/>
      </c>
      <c r="X1511" s="145" t="str">
        <f>IF(ISNUMBER(Table3[[#This Row],[Predicted Spread]]), IF(OR(Table3[[#This Row],[Model Spread Correct]]="",ISBLANK(Games!AC1510)), "",IF(AND('Prediction Log'!$T1511="Y", 'Prediction Log'!$U1511="Y"), "Y", "N")), "")</f>
        <v/>
      </c>
      <c r="Y1511" s="145" t="str">
        <f>IFERROR(IF(ISNUMBER(Table3[[#This Row],[Predicted Spread]]), IF(ISBLANK(Games!AC1510), "",IF('Prediction Log'!$D1511&gt;0, 'Prediction Log'!$M1511-'Prediction Log'!$D1511, IF('Prediction Log'!$D1511&lt;0, -'Prediction Log'!$M1511+'Prediction Log'!$D1511, "NA"))), ""), "")</f>
        <v/>
      </c>
      <c r="Z1511" s="145" t="str">
        <f>IF(ISNUMBER(Table3[[#This Row],[Difference from Market]]), IF(ISBLANK(Games!AC1510), "",ABS('Prediction Log'!$Y1511)), "")</f>
        <v/>
      </c>
      <c r="AA1511" s="146" t="str">
        <f>IF(ISNUMBER(Table3[[#This Row],[Predicted Spread]]), IF(ISBLANK(Games!AC1510), "",IF('Prediction Log'!$E1511&gt;0, 'Prediction Log'!$M1511-'Prediction Log'!$E1511, IF('Prediction Log'!$E1511&lt;0, -'Prediction Log'!$M1511+'Prediction Log'!$E1511, "NA"))), "")</f>
        <v/>
      </c>
      <c r="AB1511" s="147" t="str">
        <f>IF(ISNUMBER(Table3[[#This Row],[Difference from Prediction]]), IF(ISBLANK(Games!AD1510), "",ABS('Prediction Log'!$AA1511)), "")</f>
        <v/>
      </c>
      <c r="AC1511" s="161" t="str">
        <f>IF(ISNUMBER(Table3[[#This Row],[Predicted Spread]]), IF(OR(ISBLANK(Games!AC1510),Table3[[#This Row],[Market Side Correct]]="",ISBLANK('Prediction Log'!$L1511)), "",IF(OR(AND('Prediction Log'!D1511&lt;0, 'Prediction Log'!L1511='Prediction Log'!B1511), AND('Prediction Log'!D1511&gt;0, 'Prediction Log'!C1511='Prediction Log'!L1511)),"Y", IF(ISBLANK(Games!$B$2), "","N"))), "")</f>
        <v/>
      </c>
      <c r="AD1511" s="161" t="str">
        <f>'Prediction Log'!$S1511</f>
        <v/>
      </c>
    </row>
    <row r="1512" spans="1:30" x14ac:dyDescent="0.45">
      <c r="A1512" s="140" t="str">
        <f>IF(ISBLANK(Games!$B1511), "",Games!A1511)</f>
        <v/>
      </c>
      <c r="B1512" s="133" t="str">
        <f>IF(ISBLANK(Games!$B1511), "",Games!B1511)</f>
        <v/>
      </c>
      <c r="C1512" s="133" t="str">
        <f>IF(ISBLANK(Games!$B1511), "",Games!C1511)</f>
        <v/>
      </c>
      <c r="D1512" s="134" t="str">
        <f>IF(ISBLANK(Games!$D1511), "",IF(_xlfn.NUMBERVALUE(Games!D1511)=0, "",_xlfn.NUMBERVALUE(Games!D1511) ))</f>
        <v/>
      </c>
      <c r="E1512" s="141" t="str">
        <f>IF(ISBLANK(_xlfn.NUMBERVALUE(Games!$B1511)), "",IF(ISNUMBER(Table3[[#This Row],[Week]]), _xlfn.NUMBERVALUE(Games!J1511), ""))</f>
        <v/>
      </c>
      <c r="F1512" s="125" t="str">
        <f>IFERROR(IF(ISBLANK(Games!B1511), "", IF(Games!N1511=Games!B1511, Games!O1511, 1-Games!O1511)), "")</f>
        <v/>
      </c>
      <c r="G1512" s="142" t="str">
        <f>IF(OR(ISBLANK(Games!B1511),Table3[[#This Row],[Spread]]=""), "", IF('Prediction Log'!$D1512&lt;0, 'Prediction Log'!$B1512, 'Prediction Log'!$C1512))</f>
        <v/>
      </c>
      <c r="H1512" s="123" t="str">
        <f>IF(ISBLANK(Games!$B1511), "",Games!K1511)</f>
        <v/>
      </c>
      <c r="I1512" s="123" t="str">
        <f>IF('Prediction Log'!$F1512&gt;0.5, 'Prediction Log'!$B1512, IF('Prediction Log'!$F1512&lt;0.5, 'Prediction Log'!$C1512, "PICK"))</f>
        <v/>
      </c>
      <c r="J1512" s="124" t="str">
        <f>IF(ISBLANK(Games!B1511), "",IF('Prediction Log'!$I1512='Prediction Log'!$B1512, 'Prediction Log'!$F1512, 1-'Prediction Log'!$F1512))</f>
        <v/>
      </c>
      <c r="K1512" s="6" t="str">
        <f>IF(ISBLANK(Games!$B1511), "",Games!Q1511)</f>
        <v/>
      </c>
      <c r="L1512" s="143" t="str">
        <f>IF(ISBLANK(Games!AC1511), "",Games!AE1511)</f>
        <v/>
      </c>
      <c r="M1512" s="144" t="str">
        <f>IF(ISBLANK(Games!AC1511), "",_xlfn.NUMBERVALUE(Games!AD1511)-_xlfn.NUMBERVALUE(Games!AC1511))</f>
        <v/>
      </c>
      <c r="N1512" s="145" t="str">
        <f>IF(ISNUMBER(Table3[[#This Row],[Week]]), IF(ISNUMBER(Table3[[#This Row],[Predicted Spread]]), IF(OR(ISBLANK(Games!AC151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12" s="145" t="str">
        <f>IF(ISNUMBER(Table3[[#This Row],[Predicted Spread]]), IF(OR(ISBLANK(Games!AC151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12" s="145" t="str">
        <f>IF(ISNUMBER(Table3[[#This Row],[Predicted Spread]]), IF(ISBLANK(Games!AC151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12" s="145" t="str">
        <f>IFERROR(IF(OR(ISBLANK(Games!AC1511), Table3[[#This Row],[Spread]]=""),"",IF('Prediction Log'!$L1512='Prediction Log'!$G1512, "Y", "N")), "")</f>
        <v/>
      </c>
      <c r="R1512" s="145" t="str">
        <f>IF(ISNUMBER(Table3[[#This Row],[Predicted Spread]]), Table3[[#This Row],[Home Team Covered Market]],"")</f>
        <v/>
      </c>
      <c r="S1512" s="145" t="str">
        <f>IF(ISNUMBER(Table3[[#This Row],[Predicted Spread]]), IF(OR(Table3[[#This Row],[Market Side Correct]]="",ISBLANK(Games!AC1511)), "",IF(AND('Prediction Log'!$Q1512="Y", 'Prediction Log'!$R1512="Y"), "Y", "N")),"")</f>
        <v/>
      </c>
      <c r="T1512" s="145" t="str">
        <f>IF(ISNUMBER(Table3[[#This Row],[Predicted Spread]]), IF(ISBLANK(Games!AC1511),"",IF(Games!AE1511='Prediction Log'!$H1512, "Y", "N")), "")</f>
        <v/>
      </c>
      <c r="U1512" s="145" t="str">
        <f>IF(ISNUMBER(Table3[[#This Row],[Predicted Spread]]), IF(OR(Table3[[#This Row],[Spread]]="",ISBLANK(Games!AC1511)), "", IF(Table3[[#This Row],[Home Team Covered Market]]=Games!P1511, "Y", "N")),"")</f>
        <v/>
      </c>
      <c r="V1512" s="145" t="str">
        <f>IF(ISBLANK(Games!AC1511), "",IF('Prediction Log'!$I1512='Prediction Log'!$L1512, "Y", "N"))</f>
        <v/>
      </c>
      <c r="W1512" s="145" t="str">
        <f>IF(ISNUMBER(Table3[[#This Row],[Predicted Spread]]), IF(OR(Table3[[#This Row],[Model Spread Correct]]="",ISBLANK(Games!AC1511)), "",IF('Prediction Log'!$H1512&lt;&gt;'Prediction Log'!$L1512, "N",IF(AND('Prediction Log'!$E1512&gt;0, 'Prediction Log'!$M1512&gt;'Prediction Log'!$E1512, 'Prediction Log'!$H1512='Prediction Log'!$C1512), "Y", IF(AND('Prediction Log'!$E1512&lt;0, 'Prediction Log'!$M1512&lt;'Prediction Log'!$E1512,'Prediction Log'!$H1512='Prediction Log'!$B1512 ), "Y", IF('Prediction Log'!$M1512='Prediction Log'!$E1512, "PUSH", "N"))))), "")</f>
        <v/>
      </c>
      <c r="X1512" s="145" t="str">
        <f>IF(ISNUMBER(Table3[[#This Row],[Predicted Spread]]), IF(OR(Table3[[#This Row],[Model Spread Correct]]="",ISBLANK(Games!AC1511)), "",IF(AND('Prediction Log'!$T1512="Y", 'Prediction Log'!$U1512="Y"), "Y", "N")), "")</f>
        <v/>
      </c>
      <c r="Y1512" s="145" t="str">
        <f>IFERROR(IF(ISNUMBER(Table3[[#This Row],[Predicted Spread]]), IF(ISBLANK(Games!AC1511), "",IF('Prediction Log'!$D1512&gt;0, 'Prediction Log'!$M1512-'Prediction Log'!$D1512, IF('Prediction Log'!$D1512&lt;0, -'Prediction Log'!$M1512+'Prediction Log'!$D1512, "NA"))), ""), "")</f>
        <v/>
      </c>
      <c r="Z1512" s="145" t="str">
        <f>IF(ISNUMBER(Table3[[#This Row],[Difference from Market]]), IF(ISBLANK(Games!AC1511), "",ABS('Prediction Log'!$Y1512)), "")</f>
        <v/>
      </c>
      <c r="AA1512" s="146" t="str">
        <f>IF(ISNUMBER(Table3[[#This Row],[Predicted Spread]]), IF(ISBLANK(Games!AC1511), "",IF('Prediction Log'!$E1512&gt;0, 'Prediction Log'!$M1512-'Prediction Log'!$E1512, IF('Prediction Log'!$E1512&lt;0, -'Prediction Log'!$M1512+'Prediction Log'!$E1512, "NA"))), "")</f>
        <v/>
      </c>
      <c r="AB1512" s="147" t="str">
        <f>IF(ISNUMBER(Table3[[#This Row],[Difference from Prediction]]), IF(ISBLANK(Games!AD1511), "",ABS('Prediction Log'!$AA1512)), "")</f>
        <v/>
      </c>
      <c r="AC1512" s="161" t="str">
        <f>IF(ISNUMBER(Table3[[#This Row],[Predicted Spread]]), IF(OR(ISBLANK(Games!AC1511),Table3[[#This Row],[Market Side Correct]]="",ISBLANK('Prediction Log'!$L1512)), "",IF(OR(AND('Prediction Log'!D1512&lt;0, 'Prediction Log'!L1512='Prediction Log'!B1512), AND('Prediction Log'!D1512&gt;0, 'Prediction Log'!C1512='Prediction Log'!L1512)),"Y", IF(ISBLANK(Games!$B$2), "","N"))), "")</f>
        <v/>
      </c>
      <c r="AD1512" s="161" t="str">
        <f>'Prediction Log'!$S1512</f>
        <v/>
      </c>
    </row>
    <row r="1513" spans="1:30" x14ac:dyDescent="0.45">
      <c r="A1513" s="140" t="str">
        <f>IF(ISBLANK(Games!$B1512), "",Games!A1512)</f>
        <v/>
      </c>
      <c r="B1513" s="133" t="str">
        <f>IF(ISBLANK(Games!$B1512), "",Games!B1512)</f>
        <v/>
      </c>
      <c r="C1513" s="133" t="str">
        <f>IF(ISBLANK(Games!$B1512), "",Games!C1512)</f>
        <v/>
      </c>
      <c r="D1513" s="134" t="str">
        <f>IF(ISBLANK(Games!$D1512), "",IF(_xlfn.NUMBERVALUE(Games!D1512)=0, "",_xlfn.NUMBERVALUE(Games!D1512) ))</f>
        <v/>
      </c>
      <c r="E1513" s="141" t="str">
        <f>IF(ISBLANK(_xlfn.NUMBERVALUE(Games!$B1512)), "",IF(ISNUMBER(Table3[[#This Row],[Week]]), _xlfn.NUMBERVALUE(Games!J1512), ""))</f>
        <v/>
      </c>
      <c r="F1513" s="125" t="str">
        <f>IFERROR(IF(ISBLANK(Games!B1512), "", IF(Games!N1512=Games!B1512, Games!O1512, 1-Games!O1512)), "")</f>
        <v/>
      </c>
      <c r="G1513" s="142" t="str">
        <f>IF(OR(ISBLANK(Games!B1512),Table3[[#This Row],[Spread]]=""), "", IF('Prediction Log'!$D1513&lt;0, 'Prediction Log'!$B1513, 'Prediction Log'!$C1513))</f>
        <v/>
      </c>
      <c r="H1513" s="123" t="str">
        <f>IF(ISBLANK(Games!$B1512), "",Games!K1512)</f>
        <v/>
      </c>
      <c r="I1513" s="123" t="str">
        <f>IF('Prediction Log'!$F1513&gt;0.5, 'Prediction Log'!$B1513, IF('Prediction Log'!$F1513&lt;0.5, 'Prediction Log'!$C1513, "PICK"))</f>
        <v/>
      </c>
      <c r="J1513" s="124" t="str">
        <f>IF(ISBLANK(Games!B1512), "",IF('Prediction Log'!$I1513='Prediction Log'!$B1513, 'Prediction Log'!$F1513, 1-'Prediction Log'!$F1513))</f>
        <v/>
      </c>
      <c r="K1513" s="6" t="str">
        <f>IF(ISBLANK(Games!$B1512), "",Games!Q1512)</f>
        <v/>
      </c>
      <c r="L1513" s="143" t="str">
        <f>IF(ISBLANK(Games!AC1512), "",Games!AE1512)</f>
        <v/>
      </c>
      <c r="M1513" s="144" t="str">
        <f>IF(ISBLANK(Games!AC1512), "",_xlfn.NUMBERVALUE(Games!AD1512)-_xlfn.NUMBERVALUE(Games!AC1512))</f>
        <v/>
      </c>
      <c r="N1513" s="145" t="str">
        <f>IF(ISNUMBER(Table3[[#This Row],[Week]]), IF(ISNUMBER(Table3[[#This Row],[Predicted Spread]]), IF(OR(ISBLANK(Games!AC151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13" s="145" t="str">
        <f>IF(ISNUMBER(Table3[[#This Row],[Predicted Spread]]), IF(OR(ISBLANK(Games!AC151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13" s="145" t="str">
        <f>IF(ISNUMBER(Table3[[#This Row],[Predicted Spread]]), IF(ISBLANK(Games!AC151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13" s="145" t="str">
        <f>IFERROR(IF(OR(ISBLANK(Games!AC1512), Table3[[#This Row],[Spread]]=""),"",IF('Prediction Log'!$L1513='Prediction Log'!$G1513, "Y", "N")), "")</f>
        <v/>
      </c>
      <c r="R1513" s="145" t="str">
        <f>IF(ISNUMBER(Table3[[#This Row],[Predicted Spread]]), Table3[[#This Row],[Home Team Covered Market]],"")</f>
        <v/>
      </c>
      <c r="S1513" s="145" t="str">
        <f>IF(ISNUMBER(Table3[[#This Row],[Predicted Spread]]), IF(OR(Table3[[#This Row],[Market Side Correct]]="",ISBLANK(Games!AC1512)), "",IF(AND('Prediction Log'!$Q1513="Y", 'Prediction Log'!$R1513="Y"), "Y", "N")),"")</f>
        <v/>
      </c>
      <c r="T1513" s="145" t="str">
        <f>IF(ISNUMBER(Table3[[#This Row],[Predicted Spread]]), IF(ISBLANK(Games!AC1512),"",IF(Games!AE1512='Prediction Log'!$H1513, "Y", "N")), "")</f>
        <v/>
      </c>
      <c r="U1513" s="145" t="str">
        <f>IF(ISNUMBER(Table3[[#This Row],[Predicted Spread]]), IF(OR(Table3[[#This Row],[Spread]]="",ISBLANK(Games!AC1512)), "", IF(Table3[[#This Row],[Home Team Covered Market]]=Games!P1512, "Y", "N")),"")</f>
        <v/>
      </c>
      <c r="V1513" s="145" t="str">
        <f>IF(ISBLANK(Games!AC1512), "",IF('Prediction Log'!$I1513='Prediction Log'!$L1513, "Y", "N"))</f>
        <v/>
      </c>
      <c r="W1513" s="145" t="str">
        <f>IF(ISNUMBER(Table3[[#This Row],[Predicted Spread]]), IF(OR(Table3[[#This Row],[Model Spread Correct]]="",ISBLANK(Games!AC1512)), "",IF('Prediction Log'!$H1513&lt;&gt;'Prediction Log'!$L1513, "N",IF(AND('Prediction Log'!$E1513&gt;0, 'Prediction Log'!$M1513&gt;'Prediction Log'!$E1513, 'Prediction Log'!$H1513='Prediction Log'!$C1513), "Y", IF(AND('Prediction Log'!$E1513&lt;0, 'Prediction Log'!$M1513&lt;'Prediction Log'!$E1513,'Prediction Log'!$H1513='Prediction Log'!$B1513 ), "Y", IF('Prediction Log'!$M1513='Prediction Log'!$E1513, "PUSH", "N"))))), "")</f>
        <v/>
      </c>
      <c r="X1513" s="145" t="str">
        <f>IF(ISNUMBER(Table3[[#This Row],[Predicted Spread]]), IF(OR(Table3[[#This Row],[Model Spread Correct]]="",ISBLANK(Games!AC1512)), "",IF(AND('Prediction Log'!$T1513="Y", 'Prediction Log'!$U1513="Y"), "Y", "N")), "")</f>
        <v/>
      </c>
      <c r="Y1513" s="145" t="str">
        <f>IFERROR(IF(ISNUMBER(Table3[[#This Row],[Predicted Spread]]), IF(ISBLANK(Games!AC1512), "",IF('Prediction Log'!$D1513&gt;0, 'Prediction Log'!$M1513-'Prediction Log'!$D1513, IF('Prediction Log'!$D1513&lt;0, -'Prediction Log'!$M1513+'Prediction Log'!$D1513, "NA"))), ""), "")</f>
        <v/>
      </c>
      <c r="Z1513" s="145" t="str">
        <f>IF(ISNUMBER(Table3[[#This Row],[Difference from Market]]), IF(ISBLANK(Games!AC1512), "",ABS('Prediction Log'!$Y1513)), "")</f>
        <v/>
      </c>
      <c r="AA1513" s="146" t="str">
        <f>IF(ISNUMBER(Table3[[#This Row],[Predicted Spread]]), IF(ISBLANK(Games!AC1512), "",IF('Prediction Log'!$E1513&gt;0, 'Prediction Log'!$M1513-'Prediction Log'!$E1513, IF('Prediction Log'!$E1513&lt;0, -'Prediction Log'!$M1513+'Prediction Log'!$E1513, "NA"))), "")</f>
        <v/>
      </c>
      <c r="AB1513" s="147" t="str">
        <f>IF(ISNUMBER(Table3[[#This Row],[Difference from Prediction]]), IF(ISBLANK(Games!AD1512), "",ABS('Prediction Log'!$AA1513)), "")</f>
        <v/>
      </c>
      <c r="AC1513" s="161" t="str">
        <f>IF(ISNUMBER(Table3[[#This Row],[Predicted Spread]]), IF(OR(ISBLANK(Games!AC1512),Table3[[#This Row],[Market Side Correct]]="",ISBLANK('Prediction Log'!$L1513)), "",IF(OR(AND('Prediction Log'!D1513&lt;0, 'Prediction Log'!L1513='Prediction Log'!B1513), AND('Prediction Log'!D1513&gt;0, 'Prediction Log'!C1513='Prediction Log'!L1513)),"Y", IF(ISBLANK(Games!$B$2), "","N"))), "")</f>
        <v/>
      </c>
      <c r="AD1513" s="161" t="str">
        <f>'Prediction Log'!$S1513</f>
        <v/>
      </c>
    </row>
    <row r="1514" spans="1:30" x14ac:dyDescent="0.45">
      <c r="A1514" s="140" t="str">
        <f>IF(ISBLANK(Games!$B1513), "",Games!A1513)</f>
        <v/>
      </c>
      <c r="B1514" s="133" t="str">
        <f>IF(ISBLANK(Games!$B1513), "",Games!B1513)</f>
        <v/>
      </c>
      <c r="C1514" s="133" t="str">
        <f>IF(ISBLANK(Games!$B1513), "",Games!C1513)</f>
        <v/>
      </c>
      <c r="D1514" s="134" t="str">
        <f>IF(ISBLANK(Games!$D1513), "",IF(_xlfn.NUMBERVALUE(Games!D1513)=0, "",_xlfn.NUMBERVALUE(Games!D1513) ))</f>
        <v/>
      </c>
      <c r="E1514" s="141" t="str">
        <f>IF(ISBLANK(_xlfn.NUMBERVALUE(Games!$B1513)), "",IF(ISNUMBER(Table3[[#This Row],[Week]]), _xlfn.NUMBERVALUE(Games!J1513), ""))</f>
        <v/>
      </c>
      <c r="F1514" s="125" t="str">
        <f>IFERROR(IF(ISBLANK(Games!B1513), "", IF(Games!N1513=Games!B1513, Games!O1513, 1-Games!O1513)), "")</f>
        <v/>
      </c>
      <c r="G1514" s="142" t="str">
        <f>IF(OR(ISBLANK(Games!B1513),Table3[[#This Row],[Spread]]=""), "", IF('Prediction Log'!$D1514&lt;0, 'Prediction Log'!$B1514, 'Prediction Log'!$C1514))</f>
        <v/>
      </c>
      <c r="H1514" s="123" t="str">
        <f>IF(ISBLANK(Games!$B1513), "",Games!K1513)</f>
        <v/>
      </c>
      <c r="I1514" s="123" t="str">
        <f>IF('Prediction Log'!$F1514&gt;0.5, 'Prediction Log'!$B1514, IF('Prediction Log'!$F1514&lt;0.5, 'Prediction Log'!$C1514, "PICK"))</f>
        <v/>
      </c>
      <c r="J1514" s="124" t="str">
        <f>IF(ISBLANK(Games!B1513), "",IF('Prediction Log'!$I1514='Prediction Log'!$B1514, 'Prediction Log'!$F1514, 1-'Prediction Log'!$F1514))</f>
        <v/>
      </c>
      <c r="K1514" s="6" t="str">
        <f>IF(ISBLANK(Games!$B1513), "",Games!Q1513)</f>
        <v/>
      </c>
      <c r="L1514" s="143" t="str">
        <f>IF(ISBLANK(Games!AC1513), "",Games!AE1513)</f>
        <v/>
      </c>
      <c r="M1514" s="144" t="str">
        <f>IF(ISBLANK(Games!AC1513), "",_xlfn.NUMBERVALUE(Games!AD1513)-_xlfn.NUMBERVALUE(Games!AC1513))</f>
        <v/>
      </c>
      <c r="N1514" s="145" t="str">
        <f>IF(ISNUMBER(Table3[[#This Row],[Week]]), IF(ISNUMBER(Table3[[#This Row],[Predicted Spread]]), IF(OR(ISBLANK(Games!AC151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14" s="145" t="str">
        <f>IF(ISNUMBER(Table3[[#This Row],[Predicted Spread]]), IF(OR(ISBLANK(Games!AC151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14" s="145" t="str">
        <f>IF(ISNUMBER(Table3[[#This Row],[Predicted Spread]]), IF(ISBLANK(Games!AC151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14" s="145" t="str">
        <f>IFERROR(IF(OR(ISBLANK(Games!AC1513), Table3[[#This Row],[Spread]]=""),"",IF('Prediction Log'!$L1514='Prediction Log'!$G1514, "Y", "N")), "")</f>
        <v/>
      </c>
      <c r="R1514" s="145" t="str">
        <f>IF(ISNUMBER(Table3[[#This Row],[Predicted Spread]]), Table3[[#This Row],[Home Team Covered Market]],"")</f>
        <v/>
      </c>
      <c r="S1514" s="145" t="str">
        <f>IF(ISNUMBER(Table3[[#This Row],[Predicted Spread]]), IF(OR(Table3[[#This Row],[Market Side Correct]]="",ISBLANK(Games!AC1513)), "",IF(AND('Prediction Log'!$Q1514="Y", 'Prediction Log'!$R1514="Y"), "Y", "N")),"")</f>
        <v/>
      </c>
      <c r="T1514" s="145" t="str">
        <f>IF(ISNUMBER(Table3[[#This Row],[Predicted Spread]]), IF(ISBLANK(Games!AC1513),"",IF(Games!AE1513='Prediction Log'!$H1514, "Y", "N")), "")</f>
        <v/>
      </c>
      <c r="U1514" s="145" t="str">
        <f>IF(ISNUMBER(Table3[[#This Row],[Predicted Spread]]), IF(OR(Table3[[#This Row],[Spread]]="",ISBLANK(Games!AC1513)), "", IF(Table3[[#This Row],[Home Team Covered Market]]=Games!P1513, "Y", "N")),"")</f>
        <v/>
      </c>
      <c r="V1514" s="145" t="str">
        <f>IF(ISBLANK(Games!AC1513), "",IF('Prediction Log'!$I1514='Prediction Log'!$L1514, "Y", "N"))</f>
        <v/>
      </c>
      <c r="W1514" s="145" t="str">
        <f>IF(ISNUMBER(Table3[[#This Row],[Predicted Spread]]), IF(OR(Table3[[#This Row],[Model Spread Correct]]="",ISBLANK(Games!AC1513)), "",IF('Prediction Log'!$H1514&lt;&gt;'Prediction Log'!$L1514, "N",IF(AND('Prediction Log'!$E1514&gt;0, 'Prediction Log'!$M1514&gt;'Prediction Log'!$E1514, 'Prediction Log'!$H1514='Prediction Log'!$C1514), "Y", IF(AND('Prediction Log'!$E1514&lt;0, 'Prediction Log'!$M1514&lt;'Prediction Log'!$E1514,'Prediction Log'!$H1514='Prediction Log'!$B1514 ), "Y", IF('Prediction Log'!$M1514='Prediction Log'!$E1514, "PUSH", "N"))))), "")</f>
        <v/>
      </c>
      <c r="X1514" s="145" t="str">
        <f>IF(ISNUMBER(Table3[[#This Row],[Predicted Spread]]), IF(OR(Table3[[#This Row],[Model Spread Correct]]="",ISBLANK(Games!AC1513)), "",IF(AND('Prediction Log'!$T1514="Y", 'Prediction Log'!$U1514="Y"), "Y", "N")), "")</f>
        <v/>
      </c>
      <c r="Y1514" s="145" t="str">
        <f>IFERROR(IF(ISNUMBER(Table3[[#This Row],[Predicted Spread]]), IF(ISBLANK(Games!AC1513), "",IF('Prediction Log'!$D1514&gt;0, 'Prediction Log'!$M1514-'Prediction Log'!$D1514, IF('Prediction Log'!$D1514&lt;0, -'Prediction Log'!$M1514+'Prediction Log'!$D1514, "NA"))), ""), "")</f>
        <v/>
      </c>
      <c r="Z1514" s="145" t="str">
        <f>IF(ISNUMBER(Table3[[#This Row],[Difference from Market]]), IF(ISBLANK(Games!AC1513), "",ABS('Prediction Log'!$Y1514)), "")</f>
        <v/>
      </c>
      <c r="AA1514" s="146" t="str">
        <f>IF(ISNUMBER(Table3[[#This Row],[Predicted Spread]]), IF(ISBLANK(Games!AC1513), "",IF('Prediction Log'!$E1514&gt;0, 'Prediction Log'!$M1514-'Prediction Log'!$E1514, IF('Prediction Log'!$E1514&lt;0, -'Prediction Log'!$M1514+'Prediction Log'!$E1514, "NA"))), "")</f>
        <v/>
      </c>
      <c r="AB1514" s="147" t="str">
        <f>IF(ISNUMBER(Table3[[#This Row],[Difference from Prediction]]), IF(ISBLANK(Games!AD1513), "",ABS('Prediction Log'!$AA1514)), "")</f>
        <v/>
      </c>
      <c r="AC1514" s="161" t="str">
        <f>IF(ISNUMBER(Table3[[#This Row],[Predicted Spread]]), IF(OR(ISBLANK(Games!AC1513),Table3[[#This Row],[Market Side Correct]]="",ISBLANK('Prediction Log'!$L1514)), "",IF(OR(AND('Prediction Log'!D1514&lt;0, 'Prediction Log'!L1514='Prediction Log'!B1514), AND('Prediction Log'!D1514&gt;0, 'Prediction Log'!C1514='Prediction Log'!L1514)),"Y", IF(ISBLANK(Games!$B$2), "","N"))), "")</f>
        <v/>
      </c>
      <c r="AD1514" s="161" t="str">
        <f>'Prediction Log'!$S1514</f>
        <v/>
      </c>
    </row>
    <row r="1515" spans="1:30" x14ac:dyDescent="0.45">
      <c r="A1515" s="140" t="str">
        <f>IF(ISBLANK(Games!$B1514), "",Games!A1514)</f>
        <v/>
      </c>
      <c r="B1515" s="133" t="str">
        <f>IF(ISBLANK(Games!$B1514), "",Games!B1514)</f>
        <v/>
      </c>
      <c r="C1515" s="133" t="str">
        <f>IF(ISBLANK(Games!$B1514), "",Games!C1514)</f>
        <v/>
      </c>
      <c r="D1515" s="134" t="str">
        <f>IF(ISBLANK(Games!$D1514), "",IF(_xlfn.NUMBERVALUE(Games!D1514)=0, "",_xlfn.NUMBERVALUE(Games!D1514) ))</f>
        <v/>
      </c>
      <c r="E1515" s="141" t="str">
        <f>IF(ISBLANK(_xlfn.NUMBERVALUE(Games!$B1514)), "",IF(ISNUMBER(Table3[[#This Row],[Week]]), _xlfn.NUMBERVALUE(Games!J1514), ""))</f>
        <v/>
      </c>
      <c r="F1515" s="125" t="str">
        <f>IFERROR(IF(ISBLANK(Games!B1514), "", IF(Games!N1514=Games!B1514, Games!O1514, 1-Games!O1514)), "")</f>
        <v/>
      </c>
      <c r="G1515" s="142" t="str">
        <f>IF(OR(ISBLANK(Games!B1514),Table3[[#This Row],[Spread]]=""), "", IF('Prediction Log'!$D1515&lt;0, 'Prediction Log'!$B1515, 'Prediction Log'!$C1515))</f>
        <v/>
      </c>
      <c r="H1515" s="123" t="str">
        <f>IF(ISBLANK(Games!$B1514), "",Games!K1514)</f>
        <v/>
      </c>
      <c r="I1515" s="123" t="str">
        <f>IF('Prediction Log'!$F1515&gt;0.5, 'Prediction Log'!$B1515, IF('Prediction Log'!$F1515&lt;0.5, 'Prediction Log'!$C1515, "PICK"))</f>
        <v/>
      </c>
      <c r="J1515" s="124" t="str">
        <f>IF(ISBLANK(Games!B1514), "",IF('Prediction Log'!$I1515='Prediction Log'!$B1515, 'Prediction Log'!$F1515, 1-'Prediction Log'!$F1515))</f>
        <v/>
      </c>
      <c r="K1515" s="6" t="str">
        <f>IF(ISBLANK(Games!$B1514), "",Games!Q1514)</f>
        <v/>
      </c>
      <c r="L1515" s="143" t="str">
        <f>IF(ISBLANK(Games!AC1514), "",Games!AE1514)</f>
        <v/>
      </c>
      <c r="M1515" s="144" t="str">
        <f>IF(ISBLANK(Games!AC1514), "",_xlfn.NUMBERVALUE(Games!AD1514)-_xlfn.NUMBERVALUE(Games!AC1514))</f>
        <v/>
      </c>
      <c r="N1515" s="145" t="str">
        <f>IF(ISNUMBER(Table3[[#This Row],[Week]]), IF(ISNUMBER(Table3[[#This Row],[Predicted Spread]]), IF(OR(ISBLANK(Games!AC151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15" s="145" t="str">
        <f>IF(ISNUMBER(Table3[[#This Row],[Predicted Spread]]), IF(OR(ISBLANK(Games!AC151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15" s="145" t="str">
        <f>IF(ISNUMBER(Table3[[#This Row],[Predicted Spread]]), IF(ISBLANK(Games!AC151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15" s="145" t="str">
        <f>IFERROR(IF(OR(ISBLANK(Games!AC1514), Table3[[#This Row],[Spread]]=""),"",IF('Prediction Log'!$L1515='Prediction Log'!$G1515, "Y", "N")), "")</f>
        <v/>
      </c>
      <c r="R1515" s="145" t="str">
        <f>IF(ISNUMBER(Table3[[#This Row],[Predicted Spread]]), Table3[[#This Row],[Home Team Covered Market]],"")</f>
        <v/>
      </c>
      <c r="S1515" s="145" t="str">
        <f>IF(ISNUMBER(Table3[[#This Row],[Predicted Spread]]), IF(OR(Table3[[#This Row],[Market Side Correct]]="",ISBLANK(Games!AC1514)), "",IF(AND('Prediction Log'!$Q1515="Y", 'Prediction Log'!$R1515="Y"), "Y", "N")),"")</f>
        <v/>
      </c>
      <c r="T1515" s="145" t="str">
        <f>IF(ISNUMBER(Table3[[#This Row],[Predicted Spread]]), IF(ISBLANK(Games!AC1514),"",IF(Games!AE1514='Prediction Log'!$H1515, "Y", "N")), "")</f>
        <v/>
      </c>
      <c r="U1515" s="145" t="str">
        <f>IF(ISNUMBER(Table3[[#This Row],[Predicted Spread]]), IF(OR(Table3[[#This Row],[Spread]]="",ISBLANK(Games!AC1514)), "", IF(Table3[[#This Row],[Home Team Covered Market]]=Games!P1514, "Y", "N")),"")</f>
        <v/>
      </c>
      <c r="V1515" s="145" t="str">
        <f>IF(ISBLANK(Games!AC1514), "",IF('Prediction Log'!$I1515='Prediction Log'!$L1515, "Y", "N"))</f>
        <v/>
      </c>
      <c r="W1515" s="145" t="str">
        <f>IF(ISNUMBER(Table3[[#This Row],[Predicted Spread]]), IF(OR(Table3[[#This Row],[Model Spread Correct]]="",ISBLANK(Games!AC1514)), "",IF('Prediction Log'!$H1515&lt;&gt;'Prediction Log'!$L1515, "N",IF(AND('Prediction Log'!$E1515&gt;0, 'Prediction Log'!$M1515&gt;'Prediction Log'!$E1515, 'Prediction Log'!$H1515='Prediction Log'!$C1515), "Y", IF(AND('Prediction Log'!$E1515&lt;0, 'Prediction Log'!$M1515&lt;'Prediction Log'!$E1515,'Prediction Log'!$H1515='Prediction Log'!$B1515 ), "Y", IF('Prediction Log'!$M1515='Prediction Log'!$E1515, "PUSH", "N"))))), "")</f>
        <v/>
      </c>
      <c r="X1515" s="145" t="str">
        <f>IF(ISNUMBER(Table3[[#This Row],[Predicted Spread]]), IF(OR(Table3[[#This Row],[Model Spread Correct]]="",ISBLANK(Games!AC1514)), "",IF(AND('Prediction Log'!$T1515="Y", 'Prediction Log'!$U1515="Y"), "Y", "N")), "")</f>
        <v/>
      </c>
      <c r="Y1515" s="145" t="str">
        <f>IFERROR(IF(ISNUMBER(Table3[[#This Row],[Predicted Spread]]), IF(ISBLANK(Games!AC1514), "",IF('Prediction Log'!$D1515&gt;0, 'Prediction Log'!$M1515-'Prediction Log'!$D1515, IF('Prediction Log'!$D1515&lt;0, -'Prediction Log'!$M1515+'Prediction Log'!$D1515, "NA"))), ""), "")</f>
        <v/>
      </c>
      <c r="Z1515" s="145" t="str">
        <f>IF(ISNUMBER(Table3[[#This Row],[Difference from Market]]), IF(ISBLANK(Games!AC1514), "",ABS('Prediction Log'!$Y1515)), "")</f>
        <v/>
      </c>
      <c r="AA1515" s="146" t="str">
        <f>IF(ISNUMBER(Table3[[#This Row],[Predicted Spread]]), IF(ISBLANK(Games!AC1514), "",IF('Prediction Log'!$E1515&gt;0, 'Prediction Log'!$M1515-'Prediction Log'!$E1515, IF('Prediction Log'!$E1515&lt;0, -'Prediction Log'!$M1515+'Prediction Log'!$E1515, "NA"))), "")</f>
        <v/>
      </c>
      <c r="AB1515" s="147" t="str">
        <f>IF(ISNUMBER(Table3[[#This Row],[Difference from Prediction]]), IF(ISBLANK(Games!AD1514), "",ABS('Prediction Log'!$AA1515)), "")</f>
        <v/>
      </c>
      <c r="AC1515" s="161" t="str">
        <f>IF(ISNUMBER(Table3[[#This Row],[Predicted Spread]]), IF(OR(ISBLANK(Games!AC1514),Table3[[#This Row],[Market Side Correct]]="",ISBLANK('Prediction Log'!$L1515)), "",IF(OR(AND('Prediction Log'!D1515&lt;0, 'Prediction Log'!L1515='Prediction Log'!B1515), AND('Prediction Log'!D1515&gt;0, 'Prediction Log'!C1515='Prediction Log'!L1515)),"Y", IF(ISBLANK(Games!$B$2), "","N"))), "")</f>
        <v/>
      </c>
      <c r="AD1515" s="161" t="str">
        <f>'Prediction Log'!$S1515</f>
        <v/>
      </c>
    </row>
    <row r="1516" spans="1:30" x14ac:dyDescent="0.45">
      <c r="A1516" s="140" t="str">
        <f>IF(ISBLANK(Games!$B1515), "",Games!A1515)</f>
        <v/>
      </c>
      <c r="B1516" s="133" t="str">
        <f>IF(ISBLANK(Games!$B1515), "",Games!B1515)</f>
        <v/>
      </c>
      <c r="C1516" s="133" t="str">
        <f>IF(ISBLANK(Games!$B1515), "",Games!C1515)</f>
        <v/>
      </c>
      <c r="D1516" s="134" t="str">
        <f>IF(ISBLANK(Games!$D1515), "",IF(_xlfn.NUMBERVALUE(Games!D1515)=0, "",_xlfn.NUMBERVALUE(Games!D1515) ))</f>
        <v/>
      </c>
      <c r="E1516" s="141" t="str">
        <f>IF(ISBLANK(_xlfn.NUMBERVALUE(Games!$B1515)), "",IF(ISNUMBER(Table3[[#This Row],[Week]]), _xlfn.NUMBERVALUE(Games!J1515), ""))</f>
        <v/>
      </c>
      <c r="F1516" s="125" t="str">
        <f>IFERROR(IF(ISBLANK(Games!B1515), "", IF(Games!N1515=Games!B1515, Games!O1515, 1-Games!O1515)), "")</f>
        <v/>
      </c>
      <c r="G1516" s="142" t="str">
        <f>IF(OR(ISBLANK(Games!B1515),Table3[[#This Row],[Spread]]=""), "", IF('Prediction Log'!$D1516&lt;0, 'Prediction Log'!$B1516, 'Prediction Log'!$C1516))</f>
        <v/>
      </c>
      <c r="H1516" s="123" t="str">
        <f>IF(ISBLANK(Games!$B1515), "",Games!K1515)</f>
        <v/>
      </c>
      <c r="I1516" s="123" t="str">
        <f>IF('Prediction Log'!$F1516&gt;0.5, 'Prediction Log'!$B1516, IF('Prediction Log'!$F1516&lt;0.5, 'Prediction Log'!$C1516, "PICK"))</f>
        <v/>
      </c>
      <c r="J1516" s="124" t="str">
        <f>IF(ISBLANK(Games!B1515), "",IF('Prediction Log'!$I1516='Prediction Log'!$B1516, 'Prediction Log'!$F1516, 1-'Prediction Log'!$F1516))</f>
        <v/>
      </c>
      <c r="K1516" s="6" t="str">
        <f>IF(ISBLANK(Games!$B1515), "",Games!Q1515)</f>
        <v/>
      </c>
      <c r="L1516" s="143" t="str">
        <f>IF(ISBLANK(Games!AC1515), "",Games!AE1515)</f>
        <v/>
      </c>
      <c r="M1516" s="144" t="str">
        <f>IF(ISBLANK(Games!AC1515), "",_xlfn.NUMBERVALUE(Games!AD1515)-_xlfn.NUMBERVALUE(Games!AC1515))</f>
        <v/>
      </c>
      <c r="N1516" s="145" t="str">
        <f>IF(ISNUMBER(Table3[[#This Row],[Week]]), IF(ISNUMBER(Table3[[#This Row],[Predicted Spread]]), IF(OR(ISBLANK(Games!AC151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16" s="145" t="str">
        <f>IF(ISNUMBER(Table3[[#This Row],[Predicted Spread]]), IF(OR(ISBLANK(Games!AC151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16" s="145" t="str">
        <f>IF(ISNUMBER(Table3[[#This Row],[Predicted Spread]]), IF(ISBLANK(Games!AC151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16" s="145" t="str">
        <f>IFERROR(IF(OR(ISBLANK(Games!AC1515), Table3[[#This Row],[Spread]]=""),"",IF('Prediction Log'!$L1516='Prediction Log'!$G1516, "Y", "N")), "")</f>
        <v/>
      </c>
      <c r="R1516" s="145" t="str">
        <f>IF(ISNUMBER(Table3[[#This Row],[Predicted Spread]]), Table3[[#This Row],[Home Team Covered Market]],"")</f>
        <v/>
      </c>
      <c r="S1516" s="145" t="str">
        <f>IF(ISNUMBER(Table3[[#This Row],[Predicted Spread]]), IF(OR(Table3[[#This Row],[Market Side Correct]]="",ISBLANK(Games!AC1515)), "",IF(AND('Prediction Log'!$Q1516="Y", 'Prediction Log'!$R1516="Y"), "Y", "N")),"")</f>
        <v/>
      </c>
      <c r="T1516" s="145" t="str">
        <f>IF(ISNUMBER(Table3[[#This Row],[Predicted Spread]]), IF(ISBLANK(Games!AC1515),"",IF(Games!AE1515='Prediction Log'!$H1516, "Y", "N")), "")</f>
        <v/>
      </c>
      <c r="U1516" s="145" t="str">
        <f>IF(ISNUMBER(Table3[[#This Row],[Predicted Spread]]), IF(OR(Table3[[#This Row],[Spread]]="",ISBLANK(Games!AC1515)), "", IF(Table3[[#This Row],[Home Team Covered Market]]=Games!P1515, "Y", "N")),"")</f>
        <v/>
      </c>
      <c r="V1516" s="145" t="str">
        <f>IF(ISBLANK(Games!AC1515), "",IF('Prediction Log'!$I1516='Prediction Log'!$L1516, "Y", "N"))</f>
        <v/>
      </c>
      <c r="W1516" s="145" t="str">
        <f>IF(ISNUMBER(Table3[[#This Row],[Predicted Spread]]), IF(OR(Table3[[#This Row],[Model Spread Correct]]="",ISBLANK(Games!AC1515)), "",IF('Prediction Log'!$H1516&lt;&gt;'Prediction Log'!$L1516, "N",IF(AND('Prediction Log'!$E1516&gt;0, 'Prediction Log'!$M1516&gt;'Prediction Log'!$E1516, 'Prediction Log'!$H1516='Prediction Log'!$C1516), "Y", IF(AND('Prediction Log'!$E1516&lt;0, 'Prediction Log'!$M1516&lt;'Prediction Log'!$E1516,'Prediction Log'!$H1516='Prediction Log'!$B1516 ), "Y", IF('Prediction Log'!$M1516='Prediction Log'!$E1516, "PUSH", "N"))))), "")</f>
        <v/>
      </c>
      <c r="X1516" s="145" t="str">
        <f>IF(ISNUMBER(Table3[[#This Row],[Predicted Spread]]), IF(OR(Table3[[#This Row],[Model Spread Correct]]="",ISBLANK(Games!AC1515)), "",IF(AND('Prediction Log'!$T1516="Y", 'Prediction Log'!$U1516="Y"), "Y", "N")), "")</f>
        <v/>
      </c>
      <c r="Y1516" s="145" t="str">
        <f>IFERROR(IF(ISNUMBER(Table3[[#This Row],[Predicted Spread]]), IF(ISBLANK(Games!AC1515), "",IF('Prediction Log'!$D1516&gt;0, 'Prediction Log'!$M1516-'Prediction Log'!$D1516, IF('Prediction Log'!$D1516&lt;0, -'Prediction Log'!$M1516+'Prediction Log'!$D1516, "NA"))), ""), "")</f>
        <v/>
      </c>
      <c r="Z1516" s="145" t="str">
        <f>IF(ISNUMBER(Table3[[#This Row],[Difference from Market]]), IF(ISBLANK(Games!AC1515), "",ABS('Prediction Log'!$Y1516)), "")</f>
        <v/>
      </c>
      <c r="AA1516" s="146" t="str">
        <f>IF(ISNUMBER(Table3[[#This Row],[Predicted Spread]]), IF(ISBLANK(Games!AC1515), "",IF('Prediction Log'!$E1516&gt;0, 'Prediction Log'!$M1516-'Prediction Log'!$E1516, IF('Prediction Log'!$E1516&lt;0, -'Prediction Log'!$M1516+'Prediction Log'!$E1516, "NA"))), "")</f>
        <v/>
      </c>
      <c r="AB1516" s="147" t="str">
        <f>IF(ISNUMBER(Table3[[#This Row],[Difference from Prediction]]), IF(ISBLANK(Games!AD1515), "",ABS('Prediction Log'!$AA1516)), "")</f>
        <v/>
      </c>
      <c r="AC1516" s="161" t="str">
        <f>IF(ISNUMBER(Table3[[#This Row],[Predicted Spread]]), IF(OR(ISBLANK(Games!AC1515),Table3[[#This Row],[Market Side Correct]]="",ISBLANK('Prediction Log'!$L1516)), "",IF(OR(AND('Prediction Log'!D1516&lt;0, 'Prediction Log'!L1516='Prediction Log'!B1516), AND('Prediction Log'!D1516&gt;0, 'Prediction Log'!C1516='Prediction Log'!L1516)),"Y", IF(ISBLANK(Games!$B$2), "","N"))), "")</f>
        <v/>
      </c>
      <c r="AD1516" s="161" t="str">
        <f>'Prediction Log'!$S1516</f>
        <v/>
      </c>
    </row>
    <row r="1517" spans="1:30" x14ac:dyDescent="0.45">
      <c r="A1517" s="140" t="str">
        <f>IF(ISBLANK(Games!$B1516), "",Games!A1516)</f>
        <v/>
      </c>
      <c r="B1517" s="133" t="str">
        <f>IF(ISBLANK(Games!$B1516), "",Games!B1516)</f>
        <v/>
      </c>
      <c r="C1517" s="133" t="str">
        <f>IF(ISBLANK(Games!$B1516), "",Games!C1516)</f>
        <v/>
      </c>
      <c r="D1517" s="134" t="str">
        <f>IF(ISBLANK(Games!$D1516), "",IF(_xlfn.NUMBERVALUE(Games!D1516)=0, "",_xlfn.NUMBERVALUE(Games!D1516) ))</f>
        <v/>
      </c>
      <c r="E1517" s="141" t="str">
        <f>IF(ISBLANK(_xlfn.NUMBERVALUE(Games!$B1516)), "",IF(ISNUMBER(Table3[[#This Row],[Week]]), _xlfn.NUMBERVALUE(Games!J1516), ""))</f>
        <v/>
      </c>
      <c r="F1517" s="125" t="str">
        <f>IFERROR(IF(ISBLANK(Games!B1516), "", IF(Games!N1516=Games!B1516, Games!O1516, 1-Games!O1516)), "")</f>
        <v/>
      </c>
      <c r="G1517" s="142" t="str">
        <f>IF(OR(ISBLANK(Games!B1516),Table3[[#This Row],[Spread]]=""), "", IF('Prediction Log'!$D1517&lt;0, 'Prediction Log'!$B1517, 'Prediction Log'!$C1517))</f>
        <v/>
      </c>
      <c r="H1517" s="123" t="str">
        <f>IF(ISBLANK(Games!$B1516), "",Games!K1516)</f>
        <v/>
      </c>
      <c r="I1517" s="123" t="str">
        <f>IF('Prediction Log'!$F1517&gt;0.5, 'Prediction Log'!$B1517, IF('Prediction Log'!$F1517&lt;0.5, 'Prediction Log'!$C1517, "PICK"))</f>
        <v/>
      </c>
      <c r="J1517" s="124" t="str">
        <f>IF(ISBLANK(Games!B1516), "",IF('Prediction Log'!$I1517='Prediction Log'!$B1517, 'Prediction Log'!$F1517, 1-'Prediction Log'!$F1517))</f>
        <v/>
      </c>
      <c r="K1517" s="6" t="str">
        <f>IF(ISBLANK(Games!$B1516), "",Games!Q1516)</f>
        <v/>
      </c>
      <c r="L1517" s="143" t="str">
        <f>IF(ISBLANK(Games!AC1516), "",Games!AE1516)</f>
        <v/>
      </c>
      <c r="M1517" s="144" t="str">
        <f>IF(ISBLANK(Games!AC1516), "",_xlfn.NUMBERVALUE(Games!AD1516)-_xlfn.NUMBERVALUE(Games!AC1516))</f>
        <v/>
      </c>
      <c r="N1517" s="145" t="str">
        <f>IF(ISNUMBER(Table3[[#This Row],[Week]]), IF(ISNUMBER(Table3[[#This Row],[Predicted Spread]]), IF(OR(ISBLANK(Games!AC151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17" s="145" t="str">
        <f>IF(ISNUMBER(Table3[[#This Row],[Predicted Spread]]), IF(OR(ISBLANK(Games!AC151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17" s="145" t="str">
        <f>IF(ISNUMBER(Table3[[#This Row],[Predicted Spread]]), IF(ISBLANK(Games!AC151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17" s="145" t="str">
        <f>IFERROR(IF(OR(ISBLANK(Games!AC1516), Table3[[#This Row],[Spread]]=""),"",IF('Prediction Log'!$L1517='Prediction Log'!$G1517, "Y", "N")), "")</f>
        <v/>
      </c>
      <c r="R1517" s="145" t="str">
        <f>IF(ISNUMBER(Table3[[#This Row],[Predicted Spread]]), Table3[[#This Row],[Home Team Covered Market]],"")</f>
        <v/>
      </c>
      <c r="S1517" s="145" t="str">
        <f>IF(ISNUMBER(Table3[[#This Row],[Predicted Spread]]), IF(OR(Table3[[#This Row],[Market Side Correct]]="",ISBLANK(Games!AC1516)), "",IF(AND('Prediction Log'!$Q1517="Y", 'Prediction Log'!$R1517="Y"), "Y", "N")),"")</f>
        <v/>
      </c>
      <c r="T1517" s="145" t="str">
        <f>IF(ISNUMBER(Table3[[#This Row],[Predicted Spread]]), IF(ISBLANK(Games!AC1516),"",IF(Games!AE1516='Prediction Log'!$H1517, "Y", "N")), "")</f>
        <v/>
      </c>
      <c r="U1517" s="145" t="str">
        <f>IF(ISNUMBER(Table3[[#This Row],[Predicted Spread]]), IF(OR(Table3[[#This Row],[Spread]]="",ISBLANK(Games!AC1516)), "", IF(Table3[[#This Row],[Home Team Covered Market]]=Games!P1516, "Y", "N")),"")</f>
        <v/>
      </c>
      <c r="V1517" s="145" t="str">
        <f>IF(ISBLANK(Games!AC1516), "",IF('Prediction Log'!$I1517='Prediction Log'!$L1517, "Y", "N"))</f>
        <v/>
      </c>
      <c r="W1517" s="145" t="str">
        <f>IF(ISNUMBER(Table3[[#This Row],[Predicted Spread]]), IF(OR(Table3[[#This Row],[Model Spread Correct]]="",ISBLANK(Games!AC1516)), "",IF('Prediction Log'!$H1517&lt;&gt;'Prediction Log'!$L1517, "N",IF(AND('Prediction Log'!$E1517&gt;0, 'Prediction Log'!$M1517&gt;'Prediction Log'!$E1517, 'Prediction Log'!$H1517='Prediction Log'!$C1517), "Y", IF(AND('Prediction Log'!$E1517&lt;0, 'Prediction Log'!$M1517&lt;'Prediction Log'!$E1517,'Prediction Log'!$H1517='Prediction Log'!$B1517 ), "Y", IF('Prediction Log'!$M1517='Prediction Log'!$E1517, "PUSH", "N"))))), "")</f>
        <v/>
      </c>
      <c r="X1517" s="145" t="str">
        <f>IF(ISNUMBER(Table3[[#This Row],[Predicted Spread]]), IF(OR(Table3[[#This Row],[Model Spread Correct]]="",ISBLANK(Games!AC1516)), "",IF(AND('Prediction Log'!$T1517="Y", 'Prediction Log'!$U1517="Y"), "Y", "N")), "")</f>
        <v/>
      </c>
      <c r="Y1517" s="145" t="str">
        <f>IFERROR(IF(ISNUMBER(Table3[[#This Row],[Predicted Spread]]), IF(ISBLANK(Games!AC1516), "",IF('Prediction Log'!$D1517&gt;0, 'Prediction Log'!$M1517-'Prediction Log'!$D1517, IF('Prediction Log'!$D1517&lt;0, -'Prediction Log'!$M1517+'Prediction Log'!$D1517, "NA"))), ""), "")</f>
        <v/>
      </c>
      <c r="Z1517" s="145" t="str">
        <f>IF(ISNUMBER(Table3[[#This Row],[Difference from Market]]), IF(ISBLANK(Games!AC1516), "",ABS('Prediction Log'!$Y1517)), "")</f>
        <v/>
      </c>
      <c r="AA1517" s="146" t="str">
        <f>IF(ISNUMBER(Table3[[#This Row],[Predicted Spread]]), IF(ISBLANK(Games!AC1516), "",IF('Prediction Log'!$E1517&gt;0, 'Prediction Log'!$M1517-'Prediction Log'!$E1517, IF('Prediction Log'!$E1517&lt;0, -'Prediction Log'!$M1517+'Prediction Log'!$E1517, "NA"))), "")</f>
        <v/>
      </c>
      <c r="AB1517" s="147" t="str">
        <f>IF(ISNUMBER(Table3[[#This Row],[Difference from Prediction]]), IF(ISBLANK(Games!AD1516), "",ABS('Prediction Log'!$AA1517)), "")</f>
        <v/>
      </c>
      <c r="AC1517" s="161" t="str">
        <f>IF(ISNUMBER(Table3[[#This Row],[Predicted Spread]]), IF(OR(ISBLANK(Games!AC1516),Table3[[#This Row],[Market Side Correct]]="",ISBLANK('Prediction Log'!$L1517)), "",IF(OR(AND('Prediction Log'!D1517&lt;0, 'Prediction Log'!L1517='Prediction Log'!B1517), AND('Prediction Log'!D1517&gt;0, 'Prediction Log'!C1517='Prediction Log'!L1517)),"Y", IF(ISBLANK(Games!$B$2), "","N"))), "")</f>
        <v/>
      </c>
      <c r="AD1517" s="161" t="str">
        <f>'Prediction Log'!$S1517</f>
        <v/>
      </c>
    </row>
    <row r="1518" spans="1:30" x14ac:dyDescent="0.45">
      <c r="A1518" s="140" t="str">
        <f>IF(ISBLANK(Games!$B1517), "",Games!A1517)</f>
        <v/>
      </c>
      <c r="B1518" s="133" t="str">
        <f>IF(ISBLANK(Games!$B1517), "",Games!B1517)</f>
        <v/>
      </c>
      <c r="C1518" s="133" t="str">
        <f>IF(ISBLANK(Games!$B1517), "",Games!C1517)</f>
        <v/>
      </c>
      <c r="D1518" s="134" t="str">
        <f>IF(ISBLANK(Games!$D1517), "",IF(_xlfn.NUMBERVALUE(Games!D1517)=0, "",_xlfn.NUMBERVALUE(Games!D1517) ))</f>
        <v/>
      </c>
      <c r="E1518" s="141" t="str">
        <f>IF(ISBLANK(_xlfn.NUMBERVALUE(Games!$B1517)), "",IF(ISNUMBER(Table3[[#This Row],[Week]]), _xlfn.NUMBERVALUE(Games!J1517), ""))</f>
        <v/>
      </c>
      <c r="F1518" s="125" t="str">
        <f>IFERROR(IF(ISBLANK(Games!B1517), "", IF(Games!N1517=Games!B1517, Games!O1517, 1-Games!O1517)), "")</f>
        <v/>
      </c>
      <c r="G1518" s="142" t="str">
        <f>IF(OR(ISBLANK(Games!B1517),Table3[[#This Row],[Spread]]=""), "", IF('Prediction Log'!$D1518&lt;0, 'Prediction Log'!$B1518, 'Prediction Log'!$C1518))</f>
        <v/>
      </c>
      <c r="H1518" s="123" t="str">
        <f>IF(ISBLANK(Games!$B1517), "",Games!K1517)</f>
        <v/>
      </c>
      <c r="I1518" s="123" t="str">
        <f>IF('Prediction Log'!$F1518&gt;0.5, 'Prediction Log'!$B1518, IF('Prediction Log'!$F1518&lt;0.5, 'Prediction Log'!$C1518, "PICK"))</f>
        <v/>
      </c>
      <c r="J1518" s="124" t="str">
        <f>IF(ISBLANK(Games!B1517), "",IF('Prediction Log'!$I1518='Prediction Log'!$B1518, 'Prediction Log'!$F1518, 1-'Prediction Log'!$F1518))</f>
        <v/>
      </c>
      <c r="K1518" s="6" t="str">
        <f>IF(ISBLANK(Games!$B1517), "",Games!Q1517)</f>
        <v/>
      </c>
      <c r="L1518" s="143" t="str">
        <f>IF(ISBLANK(Games!AC1517), "",Games!AE1517)</f>
        <v/>
      </c>
      <c r="M1518" s="144" t="str">
        <f>IF(ISBLANK(Games!AC1517), "",_xlfn.NUMBERVALUE(Games!AD1517)-_xlfn.NUMBERVALUE(Games!AC1517))</f>
        <v/>
      </c>
      <c r="N1518" s="145" t="str">
        <f>IF(ISNUMBER(Table3[[#This Row],[Week]]), IF(ISNUMBER(Table3[[#This Row],[Predicted Spread]]), IF(OR(ISBLANK(Games!AC151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18" s="145" t="str">
        <f>IF(ISNUMBER(Table3[[#This Row],[Predicted Spread]]), IF(OR(ISBLANK(Games!AC151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18" s="145" t="str">
        <f>IF(ISNUMBER(Table3[[#This Row],[Predicted Spread]]), IF(ISBLANK(Games!AC151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18" s="145" t="str">
        <f>IFERROR(IF(OR(ISBLANK(Games!AC1517), Table3[[#This Row],[Spread]]=""),"",IF('Prediction Log'!$L1518='Prediction Log'!$G1518, "Y", "N")), "")</f>
        <v/>
      </c>
      <c r="R1518" s="145" t="str">
        <f>IF(ISNUMBER(Table3[[#This Row],[Predicted Spread]]), Table3[[#This Row],[Home Team Covered Market]],"")</f>
        <v/>
      </c>
      <c r="S1518" s="145" t="str">
        <f>IF(ISNUMBER(Table3[[#This Row],[Predicted Spread]]), IF(OR(Table3[[#This Row],[Market Side Correct]]="",ISBLANK(Games!AC1517)), "",IF(AND('Prediction Log'!$Q1518="Y", 'Prediction Log'!$R1518="Y"), "Y", "N")),"")</f>
        <v/>
      </c>
      <c r="T1518" s="145" t="str">
        <f>IF(ISNUMBER(Table3[[#This Row],[Predicted Spread]]), IF(ISBLANK(Games!AC1517),"",IF(Games!AE1517='Prediction Log'!$H1518, "Y", "N")), "")</f>
        <v/>
      </c>
      <c r="U1518" s="145" t="str">
        <f>IF(ISNUMBER(Table3[[#This Row],[Predicted Spread]]), IF(OR(Table3[[#This Row],[Spread]]="",ISBLANK(Games!AC1517)), "", IF(Table3[[#This Row],[Home Team Covered Market]]=Games!P1517, "Y", "N")),"")</f>
        <v/>
      </c>
      <c r="V1518" s="145" t="str">
        <f>IF(ISBLANK(Games!AC1517), "",IF('Prediction Log'!$I1518='Prediction Log'!$L1518, "Y", "N"))</f>
        <v/>
      </c>
      <c r="W1518" s="145" t="str">
        <f>IF(ISNUMBER(Table3[[#This Row],[Predicted Spread]]), IF(OR(Table3[[#This Row],[Model Spread Correct]]="",ISBLANK(Games!AC1517)), "",IF('Prediction Log'!$H1518&lt;&gt;'Prediction Log'!$L1518, "N",IF(AND('Prediction Log'!$E1518&gt;0, 'Prediction Log'!$M1518&gt;'Prediction Log'!$E1518, 'Prediction Log'!$H1518='Prediction Log'!$C1518), "Y", IF(AND('Prediction Log'!$E1518&lt;0, 'Prediction Log'!$M1518&lt;'Prediction Log'!$E1518,'Prediction Log'!$H1518='Prediction Log'!$B1518 ), "Y", IF('Prediction Log'!$M1518='Prediction Log'!$E1518, "PUSH", "N"))))), "")</f>
        <v/>
      </c>
      <c r="X1518" s="145" t="str">
        <f>IF(ISNUMBER(Table3[[#This Row],[Predicted Spread]]), IF(OR(Table3[[#This Row],[Model Spread Correct]]="",ISBLANK(Games!AC1517)), "",IF(AND('Prediction Log'!$T1518="Y", 'Prediction Log'!$U1518="Y"), "Y", "N")), "")</f>
        <v/>
      </c>
      <c r="Y1518" s="145" t="str">
        <f>IFERROR(IF(ISNUMBER(Table3[[#This Row],[Predicted Spread]]), IF(ISBLANK(Games!AC1517), "",IF('Prediction Log'!$D1518&gt;0, 'Prediction Log'!$M1518-'Prediction Log'!$D1518, IF('Prediction Log'!$D1518&lt;0, -'Prediction Log'!$M1518+'Prediction Log'!$D1518, "NA"))), ""), "")</f>
        <v/>
      </c>
      <c r="Z1518" s="145" t="str">
        <f>IF(ISNUMBER(Table3[[#This Row],[Difference from Market]]), IF(ISBLANK(Games!AC1517), "",ABS('Prediction Log'!$Y1518)), "")</f>
        <v/>
      </c>
      <c r="AA1518" s="146" t="str">
        <f>IF(ISNUMBER(Table3[[#This Row],[Predicted Spread]]), IF(ISBLANK(Games!AC1517), "",IF('Prediction Log'!$E1518&gt;0, 'Prediction Log'!$M1518-'Prediction Log'!$E1518, IF('Prediction Log'!$E1518&lt;0, -'Prediction Log'!$M1518+'Prediction Log'!$E1518, "NA"))), "")</f>
        <v/>
      </c>
      <c r="AB1518" s="147" t="str">
        <f>IF(ISNUMBER(Table3[[#This Row],[Difference from Prediction]]), IF(ISBLANK(Games!AD1517), "",ABS('Prediction Log'!$AA1518)), "")</f>
        <v/>
      </c>
      <c r="AC1518" s="161" t="str">
        <f>IF(ISNUMBER(Table3[[#This Row],[Predicted Spread]]), IF(OR(ISBLANK(Games!AC1517),Table3[[#This Row],[Market Side Correct]]="",ISBLANK('Prediction Log'!$L1518)), "",IF(OR(AND('Prediction Log'!D1518&lt;0, 'Prediction Log'!L1518='Prediction Log'!B1518), AND('Prediction Log'!D1518&gt;0, 'Prediction Log'!C1518='Prediction Log'!L1518)),"Y", IF(ISBLANK(Games!$B$2), "","N"))), "")</f>
        <v/>
      </c>
      <c r="AD1518" s="161" t="str">
        <f>'Prediction Log'!$S1518</f>
        <v/>
      </c>
    </row>
    <row r="1519" spans="1:30" x14ac:dyDescent="0.45">
      <c r="A1519" s="140" t="str">
        <f>IF(ISBLANK(Games!$B1518), "",Games!A1518)</f>
        <v/>
      </c>
      <c r="B1519" s="133" t="str">
        <f>IF(ISBLANK(Games!$B1518), "",Games!B1518)</f>
        <v/>
      </c>
      <c r="C1519" s="133" t="str">
        <f>IF(ISBLANK(Games!$B1518), "",Games!C1518)</f>
        <v/>
      </c>
      <c r="D1519" s="134" t="str">
        <f>IF(ISBLANK(Games!$D1518), "",IF(_xlfn.NUMBERVALUE(Games!D1518)=0, "",_xlfn.NUMBERVALUE(Games!D1518) ))</f>
        <v/>
      </c>
      <c r="E1519" s="141" t="str">
        <f>IF(ISBLANK(_xlfn.NUMBERVALUE(Games!$B1518)), "",IF(ISNUMBER(Table3[[#This Row],[Week]]), _xlfn.NUMBERVALUE(Games!J1518), ""))</f>
        <v/>
      </c>
      <c r="F1519" s="125" t="str">
        <f>IFERROR(IF(ISBLANK(Games!B1518), "", IF(Games!N1518=Games!B1518, Games!O1518, 1-Games!O1518)), "")</f>
        <v/>
      </c>
      <c r="G1519" s="142" t="str">
        <f>IF(OR(ISBLANK(Games!B1518),Table3[[#This Row],[Spread]]=""), "", IF('Prediction Log'!$D1519&lt;0, 'Prediction Log'!$B1519, 'Prediction Log'!$C1519))</f>
        <v/>
      </c>
      <c r="H1519" s="123" t="str">
        <f>IF(ISBLANK(Games!$B1518), "",Games!K1518)</f>
        <v/>
      </c>
      <c r="I1519" s="123" t="str">
        <f>IF('Prediction Log'!$F1519&gt;0.5, 'Prediction Log'!$B1519, IF('Prediction Log'!$F1519&lt;0.5, 'Prediction Log'!$C1519, "PICK"))</f>
        <v/>
      </c>
      <c r="J1519" s="124" t="str">
        <f>IF(ISBLANK(Games!B1518), "",IF('Prediction Log'!$I1519='Prediction Log'!$B1519, 'Prediction Log'!$F1519, 1-'Prediction Log'!$F1519))</f>
        <v/>
      </c>
      <c r="K1519" s="6" t="str">
        <f>IF(ISBLANK(Games!$B1518), "",Games!Q1518)</f>
        <v/>
      </c>
      <c r="L1519" s="143" t="str">
        <f>IF(ISBLANK(Games!AC1518), "",Games!AE1518)</f>
        <v/>
      </c>
      <c r="M1519" s="144" t="str">
        <f>IF(ISBLANK(Games!AC1518), "",_xlfn.NUMBERVALUE(Games!AD1518)-_xlfn.NUMBERVALUE(Games!AC1518))</f>
        <v/>
      </c>
      <c r="N1519" s="145" t="str">
        <f>IF(ISNUMBER(Table3[[#This Row],[Week]]), IF(ISNUMBER(Table3[[#This Row],[Predicted Spread]]), IF(OR(ISBLANK(Games!AC151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19" s="145" t="str">
        <f>IF(ISNUMBER(Table3[[#This Row],[Predicted Spread]]), IF(OR(ISBLANK(Games!AC151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19" s="145" t="str">
        <f>IF(ISNUMBER(Table3[[#This Row],[Predicted Spread]]), IF(ISBLANK(Games!AC151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19" s="145" t="str">
        <f>IFERROR(IF(OR(ISBLANK(Games!AC1518), Table3[[#This Row],[Spread]]=""),"",IF('Prediction Log'!$L1519='Prediction Log'!$G1519, "Y", "N")), "")</f>
        <v/>
      </c>
      <c r="R1519" s="145" t="str">
        <f>IF(ISNUMBER(Table3[[#This Row],[Predicted Spread]]), Table3[[#This Row],[Home Team Covered Market]],"")</f>
        <v/>
      </c>
      <c r="S1519" s="145" t="str">
        <f>IF(ISNUMBER(Table3[[#This Row],[Predicted Spread]]), IF(OR(Table3[[#This Row],[Market Side Correct]]="",ISBLANK(Games!AC1518)), "",IF(AND('Prediction Log'!$Q1519="Y", 'Prediction Log'!$R1519="Y"), "Y", "N")),"")</f>
        <v/>
      </c>
      <c r="T1519" s="145" t="str">
        <f>IF(ISNUMBER(Table3[[#This Row],[Predicted Spread]]), IF(ISBLANK(Games!AC1518),"",IF(Games!AE1518='Prediction Log'!$H1519, "Y", "N")), "")</f>
        <v/>
      </c>
      <c r="U1519" s="145" t="str">
        <f>IF(ISNUMBER(Table3[[#This Row],[Predicted Spread]]), IF(OR(Table3[[#This Row],[Spread]]="",ISBLANK(Games!AC1518)), "", IF(Table3[[#This Row],[Home Team Covered Market]]=Games!P1518, "Y", "N")),"")</f>
        <v/>
      </c>
      <c r="V1519" s="145" t="str">
        <f>IF(ISBLANK(Games!AC1518), "",IF('Prediction Log'!$I1519='Prediction Log'!$L1519, "Y", "N"))</f>
        <v/>
      </c>
      <c r="W1519" s="145" t="str">
        <f>IF(ISNUMBER(Table3[[#This Row],[Predicted Spread]]), IF(OR(Table3[[#This Row],[Model Spread Correct]]="",ISBLANK(Games!AC1518)), "",IF('Prediction Log'!$H1519&lt;&gt;'Prediction Log'!$L1519, "N",IF(AND('Prediction Log'!$E1519&gt;0, 'Prediction Log'!$M1519&gt;'Prediction Log'!$E1519, 'Prediction Log'!$H1519='Prediction Log'!$C1519), "Y", IF(AND('Prediction Log'!$E1519&lt;0, 'Prediction Log'!$M1519&lt;'Prediction Log'!$E1519,'Prediction Log'!$H1519='Prediction Log'!$B1519 ), "Y", IF('Prediction Log'!$M1519='Prediction Log'!$E1519, "PUSH", "N"))))), "")</f>
        <v/>
      </c>
      <c r="X1519" s="145" t="str">
        <f>IF(ISNUMBER(Table3[[#This Row],[Predicted Spread]]), IF(OR(Table3[[#This Row],[Model Spread Correct]]="",ISBLANK(Games!AC1518)), "",IF(AND('Prediction Log'!$T1519="Y", 'Prediction Log'!$U1519="Y"), "Y", "N")), "")</f>
        <v/>
      </c>
      <c r="Y1519" s="145" t="str">
        <f>IFERROR(IF(ISNUMBER(Table3[[#This Row],[Predicted Spread]]), IF(ISBLANK(Games!AC1518), "",IF('Prediction Log'!$D1519&gt;0, 'Prediction Log'!$M1519-'Prediction Log'!$D1519, IF('Prediction Log'!$D1519&lt;0, -'Prediction Log'!$M1519+'Prediction Log'!$D1519, "NA"))), ""), "")</f>
        <v/>
      </c>
      <c r="Z1519" s="145" t="str">
        <f>IF(ISNUMBER(Table3[[#This Row],[Difference from Market]]), IF(ISBLANK(Games!AC1518), "",ABS('Prediction Log'!$Y1519)), "")</f>
        <v/>
      </c>
      <c r="AA1519" s="146" t="str">
        <f>IF(ISNUMBER(Table3[[#This Row],[Predicted Spread]]), IF(ISBLANK(Games!AC1518), "",IF('Prediction Log'!$E1519&gt;0, 'Prediction Log'!$M1519-'Prediction Log'!$E1519, IF('Prediction Log'!$E1519&lt;0, -'Prediction Log'!$M1519+'Prediction Log'!$E1519, "NA"))), "")</f>
        <v/>
      </c>
      <c r="AB1519" s="147" t="str">
        <f>IF(ISNUMBER(Table3[[#This Row],[Difference from Prediction]]), IF(ISBLANK(Games!AD1518), "",ABS('Prediction Log'!$AA1519)), "")</f>
        <v/>
      </c>
      <c r="AC1519" s="161" t="str">
        <f>IF(ISNUMBER(Table3[[#This Row],[Predicted Spread]]), IF(OR(ISBLANK(Games!AC1518),Table3[[#This Row],[Market Side Correct]]="",ISBLANK('Prediction Log'!$L1519)), "",IF(OR(AND('Prediction Log'!D1519&lt;0, 'Prediction Log'!L1519='Prediction Log'!B1519), AND('Prediction Log'!D1519&gt;0, 'Prediction Log'!C1519='Prediction Log'!L1519)),"Y", IF(ISBLANK(Games!$B$2), "","N"))), "")</f>
        <v/>
      </c>
      <c r="AD1519" s="161" t="str">
        <f>'Prediction Log'!$S1519</f>
        <v/>
      </c>
    </row>
    <row r="1520" spans="1:30" x14ac:dyDescent="0.45">
      <c r="A1520" s="140" t="str">
        <f>IF(ISBLANK(Games!$B1519), "",Games!A1519)</f>
        <v/>
      </c>
      <c r="B1520" s="133" t="str">
        <f>IF(ISBLANK(Games!$B1519), "",Games!B1519)</f>
        <v/>
      </c>
      <c r="C1520" s="133" t="str">
        <f>IF(ISBLANK(Games!$B1519), "",Games!C1519)</f>
        <v/>
      </c>
      <c r="D1520" s="134" t="str">
        <f>IF(ISBLANK(Games!$D1519), "",IF(_xlfn.NUMBERVALUE(Games!D1519)=0, "",_xlfn.NUMBERVALUE(Games!D1519) ))</f>
        <v/>
      </c>
      <c r="E1520" s="141" t="str">
        <f>IF(ISBLANK(_xlfn.NUMBERVALUE(Games!$B1519)), "",IF(ISNUMBER(Table3[[#This Row],[Week]]), _xlfn.NUMBERVALUE(Games!J1519), ""))</f>
        <v/>
      </c>
      <c r="F1520" s="125" t="str">
        <f>IFERROR(IF(ISBLANK(Games!B1519), "", IF(Games!N1519=Games!B1519, Games!O1519, 1-Games!O1519)), "")</f>
        <v/>
      </c>
      <c r="G1520" s="142" t="str">
        <f>IF(OR(ISBLANK(Games!B1519),Table3[[#This Row],[Spread]]=""), "", IF('Prediction Log'!$D1520&lt;0, 'Prediction Log'!$B1520, 'Prediction Log'!$C1520))</f>
        <v/>
      </c>
      <c r="H1520" s="123" t="str">
        <f>IF(ISBLANK(Games!$B1519), "",Games!K1519)</f>
        <v/>
      </c>
      <c r="I1520" s="123" t="str">
        <f>IF('Prediction Log'!$F1520&gt;0.5, 'Prediction Log'!$B1520, IF('Prediction Log'!$F1520&lt;0.5, 'Prediction Log'!$C1520, "PICK"))</f>
        <v/>
      </c>
      <c r="J1520" s="124" t="str">
        <f>IF(ISBLANK(Games!B1519), "",IF('Prediction Log'!$I1520='Prediction Log'!$B1520, 'Prediction Log'!$F1520, 1-'Prediction Log'!$F1520))</f>
        <v/>
      </c>
      <c r="K1520" s="6" t="str">
        <f>IF(ISBLANK(Games!$B1519), "",Games!Q1519)</f>
        <v/>
      </c>
      <c r="L1520" s="143" t="str">
        <f>IF(ISBLANK(Games!AC1519), "",Games!AE1519)</f>
        <v/>
      </c>
      <c r="M1520" s="144" t="str">
        <f>IF(ISBLANK(Games!AC1519), "",_xlfn.NUMBERVALUE(Games!AD1519)-_xlfn.NUMBERVALUE(Games!AC1519))</f>
        <v/>
      </c>
      <c r="N1520" s="145" t="str">
        <f>IF(ISNUMBER(Table3[[#This Row],[Week]]), IF(ISNUMBER(Table3[[#This Row],[Predicted Spread]]), IF(OR(ISBLANK(Games!AC151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20" s="145" t="str">
        <f>IF(ISNUMBER(Table3[[#This Row],[Predicted Spread]]), IF(OR(ISBLANK(Games!AC151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20" s="145" t="str">
        <f>IF(ISNUMBER(Table3[[#This Row],[Predicted Spread]]), IF(ISBLANK(Games!AC151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20" s="145" t="str">
        <f>IFERROR(IF(OR(ISBLANK(Games!AC1519), Table3[[#This Row],[Spread]]=""),"",IF('Prediction Log'!$L1520='Prediction Log'!$G1520, "Y", "N")), "")</f>
        <v/>
      </c>
      <c r="R1520" s="145" t="str">
        <f>IF(ISNUMBER(Table3[[#This Row],[Predicted Spread]]), Table3[[#This Row],[Home Team Covered Market]],"")</f>
        <v/>
      </c>
      <c r="S1520" s="145" t="str">
        <f>IF(ISNUMBER(Table3[[#This Row],[Predicted Spread]]), IF(OR(Table3[[#This Row],[Market Side Correct]]="",ISBLANK(Games!AC1519)), "",IF(AND('Prediction Log'!$Q1520="Y", 'Prediction Log'!$R1520="Y"), "Y", "N")),"")</f>
        <v/>
      </c>
      <c r="T1520" s="145" t="str">
        <f>IF(ISNUMBER(Table3[[#This Row],[Predicted Spread]]), IF(ISBLANK(Games!AC1519),"",IF(Games!AE1519='Prediction Log'!$H1520, "Y", "N")), "")</f>
        <v/>
      </c>
      <c r="U1520" s="145" t="str">
        <f>IF(ISNUMBER(Table3[[#This Row],[Predicted Spread]]), IF(OR(Table3[[#This Row],[Spread]]="",ISBLANK(Games!AC1519)), "", IF(Table3[[#This Row],[Home Team Covered Market]]=Games!P1519, "Y", "N")),"")</f>
        <v/>
      </c>
      <c r="V1520" s="145" t="str">
        <f>IF(ISBLANK(Games!AC1519), "",IF('Prediction Log'!$I1520='Prediction Log'!$L1520, "Y", "N"))</f>
        <v/>
      </c>
      <c r="W1520" s="145" t="str">
        <f>IF(ISNUMBER(Table3[[#This Row],[Predicted Spread]]), IF(OR(Table3[[#This Row],[Model Spread Correct]]="",ISBLANK(Games!AC1519)), "",IF('Prediction Log'!$H1520&lt;&gt;'Prediction Log'!$L1520, "N",IF(AND('Prediction Log'!$E1520&gt;0, 'Prediction Log'!$M1520&gt;'Prediction Log'!$E1520, 'Prediction Log'!$H1520='Prediction Log'!$C1520), "Y", IF(AND('Prediction Log'!$E1520&lt;0, 'Prediction Log'!$M1520&lt;'Prediction Log'!$E1520,'Prediction Log'!$H1520='Prediction Log'!$B1520 ), "Y", IF('Prediction Log'!$M1520='Prediction Log'!$E1520, "PUSH", "N"))))), "")</f>
        <v/>
      </c>
      <c r="X1520" s="145" t="str">
        <f>IF(ISNUMBER(Table3[[#This Row],[Predicted Spread]]), IF(OR(Table3[[#This Row],[Model Spread Correct]]="",ISBLANK(Games!AC1519)), "",IF(AND('Prediction Log'!$T1520="Y", 'Prediction Log'!$U1520="Y"), "Y", "N")), "")</f>
        <v/>
      </c>
      <c r="Y1520" s="145" t="str">
        <f>IFERROR(IF(ISNUMBER(Table3[[#This Row],[Predicted Spread]]), IF(ISBLANK(Games!AC1519), "",IF('Prediction Log'!$D1520&gt;0, 'Prediction Log'!$M1520-'Prediction Log'!$D1520, IF('Prediction Log'!$D1520&lt;0, -'Prediction Log'!$M1520+'Prediction Log'!$D1520, "NA"))), ""), "")</f>
        <v/>
      </c>
      <c r="Z1520" s="145" t="str">
        <f>IF(ISNUMBER(Table3[[#This Row],[Difference from Market]]), IF(ISBLANK(Games!AC1519), "",ABS('Prediction Log'!$Y1520)), "")</f>
        <v/>
      </c>
      <c r="AA1520" s="146" t="str">
        <f>IF(ISNUMBER(Table3[[#This Row],[Predicted Spread]]), IF(ISBLANK(Games!AC1519), "",IF('Prediction Log'!$E1520&gt;0, 'Prediction Log'!$M1520-'Prediction Log'!$E1520, IF('Prediction Log'!$E1520&lt;0, -'Prediction Log'!$M1520+'Prediction Log'!$E1520, "NA"))), "")</f>
        <v/>
      </c>
      <c r="AB1520" s="147" t="str">
        <f>IF(ISNUMBER(Table3[[#This Row],[Difference from Prediction]]), IF(ISBLANK(Games!AD1519), "",ABS('Prediction Log'!$AA1520)), "")</f>
        <v/>
      </c>
      <c r="AC1520" s="161" t="str">
        <f>IF(ISNUMBER(Table3[[#This Row],[Predicted Spread]]), IF(OR(ISBLANK(Games!AC1519),Table3[[#This Row],[Market Side Correct]]="",ISBLANK('Prediction Log'!$L1520)), "",IF(OR(AND('Prediction Log'!D1520&lt;0, 'Prediction Log'!L1520='Prediction Log'!B1520), AND('Prediction Log'!D1520&gt;0, 'Prediction Log'!C1520='Prediction Log'!L1520)),"Y", IF(ISBLANK(Games!$B$2), "","N"))), "")</f>
        <v/>
      </c>
      <c r="AD1520" s="161" t="str">
        <f>'Prediction Log'!$S1520</f>
        <v/>
      </c>
    </row>
    <row r="1521" spans="1:30" x14ac:dyDescent="0.45">
      <c r="A1521" s="140" t="str">
        <f>IF(ISBLANK(Games!$B1520), "",Games!A1520)</f>
        <v/>
      </c>
      <c r="B1521" s="133" t="str">
        <f>IF(ISBLANK(Games!$B1520), "",Games!B1520)</f>
        <v/>
      </c>
      <c r="C1521" s="133" t="str">
        <f>IF(ISBLANK(Games!$B1520), "",Games!C1520)</f>
        <v/>
      </c>
      <c r="D1521" s="134" t="str">
        <f>IF(ISBLANK(Games!$D1520), "",IF(_xlfn.NUMBERVALUE(Games!D1520)=0, "",_xlfn.NUMBERVALUE(Games!D1520) ))</f>
        <v/>
      </c>
      <c r="E1521" s="141" t="str">
        <f>IF(ISBLANK(_xlfn.NUMBERVALUE(Games!$B1520)), "",IF(ISNUMBER(Table3[[#This Row],[Week]]), _xlfn.NUMBERVALUE(Games!J1520), ""))</f>
        <v/>
      </c>
      <c r="F1521" s="125" t="str">
        <f>IFERROR(IF(ISBLANK(Games!B1520), "", IF(Games!N1520=Games!B1520, Games!O1520, 1-Games!O1520)), "")</f>
        <v/>
      </c>
      <c r="G1521" s="142" t="str">
        <f>IF(OR(ISBLANK(Games!B1520),Table3[[#This Row],[Spread]]=""), "", IF('Prediction Log'!$D1521&lt;0, 'Prediction Log'!$B1521, 'Prediction Log'!$C1521))</f>
        <v/>
      </c>
      <c r="H1521" s="123" t="str">
        <f>IF(ISBLANK(Games!$B1520), "",Games!K1520)</f>
        <v/>
      </c>
      <c r="I1521" s="123" t="str">
        <f>IF('Prediction Log'!$F1521&gt;0.5, 'Prediction Log'!$B1521, IF('Prediction Log'!$F1521&lt;0.5, 'Prediction Log'!$C1521, "PICK"))</f>
        <v/>
      </c>
      <c r="J1521" s="124" t="str">
        <f>IF(ISBLANK(Games!B1520), "",IF('Prediction Log'!$I1521='Prediction Log'!$B1521, 'Prediction Log'!$F1521, 1-'Prediction Log'!$F1521))</f>
        <v/>
      </c>
      <c r="K1521" s="6" t="str">
        <f>IF(ISBLANK(Games!$B1520), "",Games!Q1520)</f>
        <v/>
      </c>
      <c r="L1521" s="143" t="str">
        <f>IF(ISBLANK(Games!AC1520), "",Games!AE1520)</f>
        <v/>
      </c>
      <c r="M1521" s="144" t="str">
        <f>IF(ISBLANK(Games!AC1520), "",_xlfn.NUMBERVALUE(Games!AD1520)-_xlfn.NUMBERVALUE(Games!AC1520))</f>
        <v/>
      </c>
      <c r="N1521" s="145" t="str">
        <f>IF(ISNUMBER(Table3[[#This Row],[Week]]), IF(ISNUMBER(Table3[[#This Row],[Predicted Spread]]), IF(OR(ISBLANK(Games!AC152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21" s="145" t="str">
        <f>IF(ISNUMBER(Table3[[#This Row],[Predicted Spread]]), IF(OR(ISBLANK(Games!AC152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21" s="145" t="str">
        <f>IF(ISNUMBER(Table3[[#This Row],[Predicted Spread]]), IF(ISBLANK(Games!AC152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21" s="145" t="str">
        <f>IFERROR(IF(OR(ISBLANK(Games!AC1520), Table3[[#This Row],[Spread]]=""),"",IF('Prediction Log'!$L1521='Prediction Log'!$G1521, "Y", "N")), "")</f>
        <v/>
      </c>
      <c r="R1521" s="145" t="str">
        <f>IF(ISNUMBER(Table3[[#This Row],[Predicted Spread]]), Table3[[#This Row],[Home Team Covered Market]],"")</f>
        <v/>
      </c>
      <c r="S1521" s="145" t="str">
        <f>IF(ISNUMBER(Table3[[#This Row],[Predicted Spread]]), IF(OR(Table3[[#This Row],[Market Side Correct]]="",ISBLANK(Games!AC1520)), "",IF(AND('Prediction Log'!$Q1521="Y", 'Prediction Log'!$R1521="Y"), "Y", "N")),"")</f>
        <v/>
      </c>
      <c r="T1521" s="145" t="str">
        <f>IF(ISNUMBER(Table3[[#This Row],[Predicted Spread]]), IF(ISBLANK(Games!AC1520),"",IF(Games!AE1520='Prediction Log'!$H1521, "Y", "N")), "")</f>
        <v/>
      </c>
      <c r="U1521" s="145" t="str">
        <f>IF(ISNUMBER(Table3[[#This Row],[Predicted Spread]]), IF(OR(Table3[[#This Row],[Spread]]="",ISBLANK(Games!AC1520)), "", IF(Table3[[#This Row],[Home Team Covered Market]]=Games!P1520, "Y", "N")),"")</f>
        <v/>
      </c>
      <c r="V1521" s="145" t="str">
        <f>IF(ISBLANK(Games!AC1520), "",IF('Prediction Log'!$I1521='Prediction Log'!$L1521, "Y", "N"))</f>
        <v/>
      </c>
      <c r="W1521" s="145" t="str">
        <f>IF(ISNUMBER(Table3[[#This Row],[Predicted Spread]]), IF(OR(Table3[[#This Row],[Model Spread Correct]]="",ISBLANK(Games!AC1520)), "",IF('Prediction Log'!$H1521&lt;&gt;'Prediction Log'!$L1521, "N",IF(AND('Prediction Log'!$E1521&gt;0, 'Prediction Log'!$M1521&gt;'Prediction Log'!$E1521, 'Prediction Log'!$H1521='Prediction Log'!$C1521), "Y", IF(AND('Prediction Log'!$E1521&lt;0, 'Prediction Log'!$M1521&lt;'Prediction Log'!$E1521,'Prediction Log'!$H1521='Prediction Log'!$B1521 ), "Y", IF('Prediction Log'!$M1521='Prediction Log'!$E1521, "PUSH", "N"))))), "")</f>
        <v/>
      </c>
      <c r="X1521" s="145" t="str">
        <f>IF(ISNUMBER(Table3[[#This Row],[Predicted Spread]]), IF(OR(Table3[[#This Row],[Model Spread Correct]]="",ISBLANK(Games!AC1520)), "",IF(AND('Prediction Log'!$T1521="Y", 'Prediction Log'!$U1521="Y"), "Y", "N")), "")</f>
        <v/>
      </c>
      <c r="Y1521" s="145" t="str">
        <f>IFERROR(IF(ISNUMBER(Table3[[#This Row],[Predicted Spread]]), IF(ISBLANK(Games!AC1520), "",IF('Prediction Log'!$D1521&gt;0, 'Prediction Log'!$M1521-'Prediction Log'!$D1521, IF('Prediction Log'!$D1521&lt;0, -'Prediction Log'!$M1521+'Prediction Log'!$D1521, "NA"))), ""), "")</f>
        <v/>
      </c>
      <c r="Z1521" s="145" t="str">
        <f>IF(ISNUMBER(Table3[[#This Row],[Difference from Market]]), IF(ISBLANK(Games!AC1520), "",ABS('Prediction Log'!$Y1521)), "")</f>
        <v/>
      </c>
      <c r="AA1521" s="146" t="str">
        <f>IF(ISNUMBER(Table3[[#This Row],[Predicted Spread]]), IF(ISBLANK(Games!AC1520), "",IF('Prediction Log'!$E1521&gt;0, 'Prediction Log'!$M1521-'Prediction Log'!$E1521, IF('Prediction Log'!$E1521&lt;0, -'Prediction Log'!$M1521+'Prediction Log'!$E1521, "NA"))), "")</f>
        <v/>
      </c>
      <c r="AB1521" s="147" t="str">
        <f>IF(ISNUMBER(Table3[[#This Row],[Difference from Prediction]]), IF(ISBLANK(Games!AD1520), "",ABS('Prediction Log'!$AA1521)), "")</f>
        <v/>
      </c>
      <c r="AC1521" s="161" t="str">
        <f>IF(ISNUMBER(Table3[[#This Row],[Predicted Spread]]), IF(OR(ISBLANK(Games!AC1520),Table3[[#This Row],[Market Side Correct]]="",ISBLANK('Prediction Log'!$L1521)), "",IF(OR(AND('Prediction Log'!D1521&lt;0, 'Prediction Log'!L1521='Prediction Log'!B1521), AND('Prediction Log'!D1521&gt;0, 'Prediction Log'!C1521='Prediction Log'!L1521)),"Y", IF(ISBLANK(Games!$B$2), "","N"))), "")</f>
        <v/>
      </c>
      <c r="AD1521" s="161" t="str">
        <f>'Prediction Log'!$S1521</f>
        <v/>
      </c>
    </row>
    <row r="1522" spans="1:30" x14ac:dyDescent="0.45">
      <c r="A1522" s="140" t="str">
        <f>IF(ISBLANK(Games!$B1521), "",Games!A1521)</f>
        <v/>
      </c>
      <c r="B1522" s="133" t="str">
        <f>IF(ISBLANK(Games!$B1521), "",Games!B1521)</f>
        <v/>
      </c>
      <c r="C1522" s="133" t="str">
        <f>IF(ISBLANK(Games!$B1521), "",Games!C1521)</f>
        <v/>
      </c>
      <c r="D1522" s="134" t="str">
        <f>IF(ISBLANK(Games!$D1521), "",IF(_xlfn.NUMBERVALUE(Games!D1521)=0, "",_xlfn.NUMBERVALUE(Games!D1521) ))</f>
        <v/>
      </c>
      <c r="E1522" s="141" t="str">
        <f>IF(ISBLANK(_xlfn.NUMBERVALUE(Games!$B1521)), "",IF(ISNUMBER(Table3[[#This Row],[Week]]), _xlfn.NUMBERVALUE(Games!J1521), ""))</f>
        <v/>
      </c>
      <c r="F1522" s="125" t="str">
        <f>IFERROR(IF(ISBLANK(Games!B1521), "", IF(Games!N1521=Games!B1521, Games!O1521, 1-Games!O1521)), "")</f>
        <v/>
      </c>
      <c r="G1522" s="142" t="str">
        <f>IF(OR(ISBLANK(Games!B1521),Table3[[#This Row],[Spread]]=""), "", IF('Prediction Log'!$D1522&lt;0, 'Prediction Log'!$B1522, 'Prediction Log'!$C1522))</f>
        <v/>
      </c>
      <c r="H1522" s="123" t="str">
        <f>IF(ISBLANK(Games!$B1521), "",Games!K1521)</f>
        <v/>
      </c>
      <c r="I1522" s="123" t="str">
        <f>IF('Prediction Log'!$F1522&gt;0.5, 'Prediction Log'!$B1522, IF('Prediction Log'!$F1522&lt;0.5, 'Prediction Log'!$C1522, "PICK"))</f>
        <v/>
      </c>
      <c r="J1522" s="124" t="str">
        <f>IF(ISBLANK(Games!B1521), "",IF('Prediction Log'!$I1522='Prediction Log'!$B1522, 'Prediction Log'!$F1522, 1-'Prediction Log'!$F1522))</f>
        <v/>
      </c>
      <c r="K1522" s="6" t="str">
        <f>IF(ISBLANK(Games!$B1521), "",Games!Q1521)</f>
        <v/>
      </c>
      <c r="L1522" s="143" t="str">
        <f>IF(ISBLANK(Games!AC1521), "",Games!AE1521)</f>
        <v/>
      </c>
      <c r="M1522" s="144" t="str">
        <f>IF(ISBLANK(Games!AC1521), "",_xlfn.NUMBERVALUE(Games!AD1521)-_xlfn.NUMBERVALUE(Games!AC1521))</f>
        <v/>
      </c>
      <c r="N1522" s="145" t="str">
        <f>IF(ISNUMBER(Table3[[#This Row],[Week]]), IF(ISNUMBER(Table3[[#This Row],[Predicted Spread]]), IF(OR(ISBLANK(Games!AC152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22" s="145" t="str">
        <f>IF(ISNUMBER(Table3[[#This Row],[Predicted Spread]]), IF(OR(ISBLANK(Games!AC152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22" s="145" t="str">
        <f>IF(ISNUMBER(Table3[[#This Row],[Predicted Spread]]), IF(ISBLANK(Games!AC152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22" s="145" t="str">
        <f>IFERROR(IF(OR(ISBLANK(Games!AC1521), Table3[[#This Row],[Spread]]=""),"",IF('Prediction Log'!$L1522='Prediction Log'!$G1522, "Y", "N")), "")</f>
        <v/>
      </c>
      <c r="R1522" s="145" t="str">
        <f>IF(ISNUMBER(Table3[[#This Row],[Predicted Spread]]), Table3[[#This Row],[Home Team Covered Market]],"")</f>
        <v/>
      </c>
      <c r="S1522" s="145" t="str">
        <f>IF(ISNUMBER(Table3[[#This Row],[Predicted Spread]]), IF(OR(Table3[[#This Row],[Market Side Correct]]="",ISBLANK(Games!AC1521)), "",IF(AND('Prediction Log'!$Q1522="Y", 'Prediction Log'!$R1522="Y"), "Y", "N")),"")</f>
        <v/>
      </c>
      <c r="T1522" s="145" t="str">
        <f>IF(ISNUMBER(Table3[[#This Row],[Predicted Spread]]), IF(ISBLANK(Games!AC1521),"",IF(Games!AE1521='Prediction Log'!$H1522, "Y", "N")), "")</f>
        <v/>
      </c>
      <c r="U1522" s="145" t="str">
        <f>IF(ISNUMBER(Table3[[#This Row],[Predicted Spread]]), IF(OR(Table3[[#This Row],[Spread]]="",ISBLANK(Games!AC1521)), "", IF(Table3[[#This Row],[Home Team Covered Market]]=Games!P1521, "Y", "N")),"")</f>
        <v/>
      </c>
      <c r="V1522" s="145" t="str">
        <f>IF(ISBLANK(Games!AC1521), "",IF('Prediction Log'!$I1522='Prediction Log'!$L1522, "Y", "N"))</f>
        <v/>
      </c>
      <c r="W1522" s="145" t="str">
        <f>IF(ISNUMBER(Table3[[#This Row],[Predicted Spread]]), IF(OR(Table3[[#This Row],[Model Spread Correct]]="",ISBLANK(Games!AC1521)), "",IF('Prediction Log'!$H1522&lt;&gt;'Prediction Log'!$L1522, "N",IF(AND('Prediction Log'!$E1522&gt;0, 'Prediction Log'!$M1522&gt;'Prediction Log'!$E1522, 'Prediction Log'!$H1522='Prediction Log'!$C1522), "Y", IF(AND('Prediction Log'!$E1522&lt;0, 'Prediction Log'!$M1522&lt;'Prediction Log'!$E1522,'Prediction Log'!$H1522='Prediction Log'!$B1522 ), "Y", IF('Prediction Log'!$M1522='Prediction Log'!$E1522, "PUSH", "N"))))), "")</f>
        <v/>
      </c>
      <c r="X1522" s="145" t="str">
        <f>IF(ISNUMBER(Table3[[#This Row],[Predicted Spread]]), IF(OR(Table3[[#This Row],[Model Spread Correct]]="",ISBLANK(Games!AC1521)), "",IF(AND('Prediction Log'!$T1522="Y", 'Prediction Log'!$U1522="Y"), "Y", "N")), "")</f>
        <v/>
      </c>
      <c r="Y1522" s="145" t="str">
        <f>IFERROR(IF(ISNUMBER(Table3[[#This Row],[Predicted Spread]]), IF(ISBLANK(Games!AC1521), "",IF('Prediction Log'!$D1522&gt;0, 'Prediction Log'!$M1522-'Prediction Log'!$D1522, IF('Prediction Log'!$D1522&lt;0, -'Prediction Log'!$M1522+'Prediction Log'!$D1522, "NA"))), ""), "")</f>
        <v/>
      </c>
      <c r="Z1522" s="145" t="str">
        <f>IF(ISNUMBER(Table3[[#This Row],[Difference from Market]]), IF(ISBLANK(Games!AC1521), "",ABS('Prediction Log'!$Y1522)), "")</f>
        <v/>
      </c>
      <c r="AA1522" s="146" t="str">
        <f>IF(ISNUMBER(Table3[[#This Row],[Predicted Spread]]), IF(ISBLANK(Games!AC1521), "",IF('Prediction Log'!$E1522&gt;0, 'Prediction Log'!$M1522-'Prediction Log'!$E1522, IF('Prediction Log'!$E1522&lt;0, -'Prediction Log'!$M1522+'Prediction Log'!$E1522, "NA"))), "")</f>
        <v/>
      </c>
      <c r="AB1522" s="147" t="str">
        <f>IF(ISNUMBER(Table3[[#This Row],[Difference from Prediction]]), IF(ISBLANK(Games!AD1521), "",ABS('Prediction Log'!$AA1522)), "")</f>
        <v/>
      </c>
      <c r="AC1522" s="161" t="str">
        <f>IF(ISNUMBER(Table3[[#This Row],[Predicted Spread]]), IF(OR(ISBLANK(Games!AC1521),Table3[[#This Row],[Market Side Correct]]="",ISBLANK('Prediction Log'!$L1522)), "",IF(OR(AND('Prediction Log'!D1522&lt;0, 'Prediction Log'!L1522='Prediction Log'!B1522), AND('Prediction Log'!D1522&gt;0, 'Prediction Log'!C1522='Prediction Log'!L1522)),"Y", IF(ISBLANK(Games!$B$2), "","N"))), "")</f>
        <v/>
      </c>
      <c r="AD1522" s="161" t="str">
        <f>'Prediction Log'!$S1522</f>
        <v/>
      </c>
    </row>
    <row r="1523" spans="1:30" x14ac:dyDescent="0.45">
      <c r="A1523" s="140" t="str">
        <f>IF(ISBLANK(Games!$B1522), "",Games!A1522)</f>
        <v/>
      </c>
      <c r="B1523" s="133" t="str">
        <f>IF(ISBLANK(Games!$B1522), "",Games!B1522)</f>
        <v/>
      </c>
      <c r="C1523" s="133" t="str">
        <f>IF(ISBLANK(Games!$B1522), "",Games!C1522)</f>
        <v/>
      </c>
      <c r="D1523" s="134" t="str">
        <f>IF(ISBLANK(Games!$D1522), "",IF(_xlfn.NUMBERVALUE(Games!D1522)=0, "",_xlfn.NUMBERVALUE(Games!D1522) ))</f>
        <v/>
      </c>
      <c r="E1523" s="141" t="str">
        <f>IF(ISBLANK(_xlfn.NUMBERVALUE(Games!$B1522)), "",IF(ISNUMBER(Table3[[#This Row],[Week]]), _xlfn.NUMBERVALUE(Games!J1522), ""))</f>
        <v/>
      </c>
      <c r="F1523" s="125" t="str">
        <f>IFERROR(IF(ISBLANK(Games!B1522), "", IF(Games!N1522=Games!B1522, Games!O1522, 1-Games!O1522)), "")</f>
        <v/>
      </c>
      <c r="G1523" s="142" t="str">
        <f>IF(OR(ISBLANK(Games!B1522),Table3[[#This Row],[Spread]]=""), "", IF('Prediction Log'!$D1523&lt;0, 'Prediction Log'!$B1523, 'Prediction Log'!$C1523))</f>
        <v/>
      </c>
      <c r="H1523" s="123" t="str">
        <f>IF(ISBLANK(Games!$B1522), "",Games!K1522)</f>
        <v/>
      </c>
      <c r="I1523" s="123" t="str">
        <f>IF('Prediction Log'!$F1523&gt;0.5, 'Prediction Log'!$B1523, IF('Prediction Log'!$F1523&lt;0.5, 'Prediction Log'!$C1523, "PICK"))</f>
        <v/>
      </c>
      <c r="J1523" s="124" t="str">
        <f>IF(ISBLANK(Games!B1522), "",IF('Prediction Log'!$I1523='Prediction Log'!$B1523, 'Prediction Log'!$F1523, 1-'Prediction Log'!$F1523))</f>
        <v/>
      </c>
      <c r="K1523" s="6" t="str">
        <f>IF(ISBLANK(Games!$B1522), "",Games!Q1522)</f>
        <v/>
      </c>
      <c r="L1523" s="143" t="str">
        <f>IF(ISBLANK(Games!AC1522), "",Games!AE1522)</f>
        <v/>
      </c>
      <c r="M1523" s="144" t="str">
        <f>IF(ISBLANK(Games!AC1522), "",_xlfn.NUMBERVALUE(Games!AD1522)-_xlfn.NUMBERVALUE(Games!AC1522))</f>
        <v/>
      </c>
      <c r="N1523" s="145" t="str">
        <f>IF(ISNUMBER(Table3[[#This Row],[Week]]), IF(ISNUMBER(Table3[[#This Row],[Predicted Spread]]), IF(OR(ISBLANK(Games!AC152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23" s="145" t="str">
        <f>IF(ISNUMBER(Table3[[#This Row],[Predicted Spread]]), IF(OR(ISBLANK(Games!AC152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23" s="145" t="str">
        <f>IF(ISNUMBER(Table3[[#This Row],[Predicted Spread]]), IF(ISBLANK(Games!AC152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23" s="145" t="str">
        <f>IFERROR(IF(OR(ISBLANK(Games!AC1522), Table3[[#This Row],[Spread]]=""),"",IF('Prediction Log'!$L1523='Prediction Log'!$G1523, "Y", "N")), "")</f>
        <v/>
      </c>
      <c r="R1523" s="145" t="str">
        <f>IF(ISNUMBER(Table3[[#This Row],[Predicted Spread]]), Table3[[#This Row],[Home Team Covered Market]],"")</f>
        <v/>
      </c>
      <c r="S1523" s="145" t="str">
        <f>IF(ISNUMBER(Table3[[#This Row],[Predicted Spread]]), IF(OR(Table3[[#This Row],[Market Side Correct]]="",ISBLANK(Games!AC1522)), "",IF(AND('Prediction Log'!$Q1523="Y", 'Prediction Log'!$R1523="Y"), "Y", "N")),"")</f>
        <v/>
      </c>
      <c r="T1523" s="145" t="str">
        <f>IF(ISNUMBER(Table3[[#This Row],[Predicted Spread]]), IF(ISBLANK(Games!AC1522),"",IF(Games!AE1522='Prediction Log'!$H1523, "Y", "N")), "")</f>
        <v/>
      </c>
      <c r="U1523" s="145" t="str">
        <f>IF(ISNUMBER(Table3[[#This Row],[Predicted Spread]]), IF(OR(Table3[[#This Row],[Spread]]="",ISBLANK(Games!AC1522)), "", IF(Table3[[#This Row],[Home Team Covered Market]]=Games!P1522, "Y", "N")),"")</f>
        <v/>
      </c>
      <c r="V1523" s="145" t="str">
        <f>IF(ISBLANK(Games!AC1522), "",IF('Prediction Log'!$I1523='Prediction Log'!$L1523, "Y", "N"))</f>
        <v/>
      </c>
      <c r="W1523" s="145" t="str">
        <f>IF(ISNUMBER(Table3[[#This Row],[Predicted Spread]]), IF(OR(Table3[[#This Row],[Model Spread Correct]]="",ISBLANK(Games!AC1522)), "",IF('Prediction Log'!$H1523&lt;&gt;'Prediction Log'!$L1523, "N",IF(AND('Prediction Log'!$E1523&gt;0, 'Prediction Log'!$M1523&gt;'Prediction Log'!$E1523, 'Prediction Log'!$H1523='Prediction Log'!$C1523), "Y", IF(AND('Prediction Log'!$E1523&lt;0, 'Prediction Log'!$M1523&lt;'Prediction Log'!$E1523,'Prediction Log'!$H1523='Prediction Log'!$B1523 ), "Y", IF('Prediction Log'!$M1523='Prediction Log'!$E1523, "PUSH", "N"))))), "")</f>
        <v/>
      </c>
      <c r="X1523" s="145" t="str">
        <f>IF(ISNUMBER(Table3[[#This Row],[Predicted Spread]]), IF(OR(Table3[[#This Row],[Model Spread Correct]]="",ISBLANK(Games!AC1522)), "",IF(AND('Prediction Log'!$T1523="Y", 'Prediction Log'!$U1523="Y"), "Y", "N")), "")</f>
        <v/>
      </c>
      <c r="Y1523" s="145" t="str">
        <f>IFERROR(IF(ISNUMBER(Table3[[#This Row],[Predicted Spread]]), IF(ISBLANK(Games!AC1522), "",IF('Prediction Log'!$D1523&gt;0, 'Prediction Log'!$M1523-'Prediction Log'!$D1523, IF('Prediction Log'!$D1523&lt;0, -'Prediction Log'!$M1523+'Prediction Log'!$D1523, "NA"))), ""), "")</f>
        <v/>
      </c>
      <c r="Z1523" s="145" t="str">
        <f>IF(ISNUMBER(Table3[[#This Row],[Difference from Market]]), IF(ISBLANK(Games!AC1522), "",ABS('Prediction Log'!$Y1523)), "")</f>
        <v/>
      </c>
      <c r="AA1523" s="146" t="str">
        <f>IF(ISNUMBER(Table3[[#This Row],[Predicted Spread]]), IF(ISBLANK(Games!AC1522), "",IF('Prediction Log'!$E1523&gt;0, 'Prediction Log'!$M1523-'Prediction Log'!$E1523, IF('Prediction Log'!$E1523&lt;0, -'Prediction Log'!$M1523+'Prediction Log'!$E1523, "NA"))), "")</f>
        <v/>
      </c>
      <c r="AB1523" s="147" t="str">
        <f>IF(ISNUMBER(Table3[[#This Row],[Difference from Prediction]]), IF(ISBLANK(Games!AD1522), "",ABS('Prediction Log'!$AA1523)), "")</f>
        <v/>
      </c>
      <c r="AC1523" s="161" t="str">
        <f>IF(ISNUMBER(Table3[[#This Row],[Predicted Spread]]), IF(OR(ISBLANK(Games!AC1522),Table3[[#This Row],[Market Side Correct]]="",ISBLANK('Prediction Log'!$L1523)), "",IF(OR(AND('Prediction Log'!D1523&lt;0, 'Prediction Log'!L1523='Prediction Log'!B1523), AND('Prediction Log'!D1523&gt;0, 'Prediction Log'!C1523='Prediction Log'!L1523)),"Y", IF(ISBLANK(Games!$B$2), "","N"))), "")</f>
        <v/>
      </c>
      <c r="AD1523" s="161" t="str">
        <f>'Prediction Log'!$S1523</f>
        <v/>
      </c>
    </row>
    <row r="1524" spans="1:30" x14ac:dyDescent="0.45">
      <c r="A1524" s="140" t="str">
        <f>IF(ISBLANK(Games!$B1523), "",Games!A1523)</f>
        <v/>
      </c>
      <c r="B1524" s="133" t="str">
        <f>IF(ISBLANK(Games!$B1523), "",Games!B1523)</f>
        <v/>
      </c>
      <c r="C1524" s="133" t="str">
        <f>IF(ISBLANK(Games!$B1523), "",Games!C1523)</f>
        <v/>
      </c>
      <c r="D1524" s="134" t="str">
        <f>IF(ISBLANK(Games!$D1523), "",IF(_xlfn.NUMBERVALUE(Games!D1523)=0, "",_xlfn.NUMBERVALUE(Games!D1523) ))</f>
        <v/>
      </c>
      <c r="E1524" s="141" t="str">
        <f>IF(ISBLANK(_xlfn.NUMBERVALUE(Games!$B1523)), "",IF(ISNUMBER(Table3[[#This Row],[Week]]), _xlfn.NUMBERVALUE(Games!J1523), ""))</f>
        <v/>
      </c>
      <c r="F1524" s="125" t="str">
        <f>IFERROR(IF(ISBLANK(Games!B1523), "", IF(Games!N1523=Games!B1523, Games!O1523, 1-Games!O1523)), "")</f>
        <v/>
      </c>
      <c r="G1524" s="142" t="str">
        <f>IF(OR(ISBLANK(Games!B1523),Table3[[#This Row],[Spread]]=""), "", IF('Prediction Log'!$D1524&lt;0, 'Prediction Log'!$B1524, 'Prediction Log'!$C1524))</f>
        <v/>
      </c>
      <c r="H1524" s="123" t="str">
        <f>IF(ISBLANK(Games!$B1523), "",Games!K1523)</f>
        <v/>
      </c>
      <c r="I1524" s="123" t="str">
        <f>IF('Prediction Log'!$F1524&gt;0.5, 'Prediction Log'!$B1524, IF('Prediction Log'!$F1524&lt;0.5, 'Prediction Log'!$C1524, "PICK"))</f>
        <v/>
      </c>
      <c r="J1524" s="124" t="str">
        <f>IF(ISBLANK(Games!B1523), "",IF('Prediction Log'!$I1524='Prediction Log'!$B1524, 'Prediction Log'!$F1524, 1-'Prediction Log'!$F1524))</f>
        <v/>
      </c>
      <c r="K1524" s="6" t="str">
        <f>IF(ISBLANK(Games!$B1523), "",Games!Q1523)</f>
        <v/>
      </c>
      <c r="L1524" s="143" t="str">
        <f>IF(ISBLANK(Games!AC1523), "",Games!AE1523)</f>
        <v/>
      </c>
      <c r="M1524" s="144" t="str">
        <f>IF(ISBLANK(Games!AC1523), "",_xlfn.NUMBERVALUE(Games!AD1523)-_xlfn.NUMBERVALUE(Games!AC1523))</f>
        <v/>
      </c>
      <c r="N1524" s="145" t="str">
        <f>IF(ISNUMBER(Table3[[#This Row],[Week]]), IF(ISNUMBER(Table3[[#This Row],[Predicted Spread]]), IF(OR(ISBLANK(Games!AC152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24" s="145" t="str">
        <f>IF(ISNUMBER(Table3[[#This Row],[Predicted Spread]]), IF(OR(ISBLANK(Games!AC152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24" s="145" t="str">
        <f>IF(ISNUMBER(Table3[[#This Row],[Predicted Spread]]), IF(ISBLANK(Games!AC152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24" s="145" t="str">
        <f>IFERROR(IF(OR(ISBLANK(Games!AC1523), Table3[[#This Row],[Spread]]=""),"",IF('Prediction Log'!$L1524='Prediction Log'!$G1524, "Y", "N")), "")</f>
        <v/>
      </c>
      <c r="R1524" s="145" t="str">
        <f>IF(ISNUMBER(Table3[[#This Row],[Predicted Spread]]), Table3[[#This Row],[Home Team Covered Market]],"")</f>
        <v/>
      </c>
      <c r="S1524" s="145" t="str">
        <f>IF(ISNUMBER(Table3[[#This Row],[Predicted Spread]]), IF(OR(Table3[[#This Row],[Market Side Correct]]="",ISBLANK(Games!AC1523)), "",IF(AND('Prediction Log'!$Q1524="Y", 'Prediction Log'!$R1524="Y"), "Y", "N")),"")</f>
        <v/>
      </c>
      <c r="T1524" s="145" t="str">
        <f>IF(ISNUMBER(Table3[[#This Row],[Predicted Spread]]), IF(ISBLANK(Games!AC1523),"",IF(Games!AE1523='Prediction Log'!$H1524, "Y", "N")), "")</f>
        <v/>
      </c>
      <c r="U1524" s="145" t="str">
        <f>IF(ISNUMBER(Table3[[#This Row],[Predicted Spread]]), IF(OR(Table3[[#This Row],[Spread]]="",ISBLANK(Games!AC1523)), "", IF(Table3[[#This Row],[Home Team Covered Market]]=Games!P1523, "Y", "N")),"")</f>
        <v/>
      </c>
      <c r="V1524" s="145" t="str">
        <f>IF(ISBLANK(Games!AC1523), "",IF('Prediction Log'!$I1524='Prediction Log'!$L1524, "Y", "N"))</f>
        <v/>
      </c>
      <c r="W1524" s="145" t="str">
        <f>IF(ISNUMBER(Table3[[#This Row],[Predicted Spread]]), IF(OR(Table3[[#This Row],[Model Spread Correct]]="",ISBLANK(Games!AC1523)), "",IF('Prediction Log'!$H1524&lt;&gt;'Prediction Log'!$L1524, "N",IF(AND('Prediction Log'!$E1524&gt;0, 'Prediction Log'!$M1524&gt;'Prediction Log'!$E1524, 'Prediction Log'!$H1524='Prediction Log'!$C1524), "Y", IF(AND('Prediction Log'!$E1524&lt;0, 'Prediction Log'!$M1524&lt;'Prediction Log'!$E1524,'Prediction Log'!$H1524='Prediction Log'!$B1524 ), "Y", IF('Prediction Log'!$M1524='Prediction Log'!$E1524, "PUSH", "N"))))), "")</f>
        <v/>
      </c>
      <c r="X1524" s="145" t="str">
        <f>IF(ISNUMBER(Table3[[#This Row],[Predicted Spread]]), IF(OR(Table3[[#This Row],[Model Spread Correct]]="",ISBLANK(Games!AC1523)), "",IF(AND('Prediction Log'!$T1524="Y", 'Prediction Log'!$U1524="Y"), "Y", "N")), "")</f>
        <v/>
      </c>
      <c r="Y1524" s="145" t="str">
        <f>IFERROR(IF(ISNUMBER(Table3[[#This Row],[Predicted Spread]]), IF(ISBLANK(Games!AC1523), "",IF('Prediction Log'!$D1524&gt;0, 'Prediction Log'!$M1524-'Prediction Log'!$D1524, IF('Prediction Log'!$D1524&lt;0, -'Prediction Log'!$M1524+'Prediction Log'!$D1524, "NA"))), ""), "")</f>
        <v/>
      </c>
      <c r="Z1524" s="145" t="str">
        <f>IF(ISNUMBER(Table3[[#This Row],[Difference from Market]]), IF(ISBLANK(Games!AC1523), "",ABS('Prediction Log'!$Y1524)), "")</f>
        <v/>
      </c>
      <c r="AA1524" s="146" t="str">
        <f>IF(ISNUMBER(Table3[[#This Row],[Predicted Spread]]), IF(ISBLANK(Games!AC1523), "",IF('Prediction Log'!$E1524&gt;0, 'Prediction Log'!$M1524-'Prediction Log'!$E1524, IF('Prediction Log'!$E1524&lt;0, -'Prediction Log'!$M1524+'Prediction Log'!$E1524, "NA"))), "")</f>
        <v/>
      </c>
      <c r="AB1524" s="147" t="str">
        <f>IF(ISNUMBER(Table3[[#This Row],[Difference from Prediction]]), IF(ISBLANK(Games!AD1523), "",ABS('Prediction Log'!$AA1524)), "")</f>
        <v/>
      </c>
      <c r="AC1524" s="161" t="str">
        <f>IF(ISNUMBER(Table3[[#This Row],[Predicted Spread]]), IF(OR(ISBLANK(Games!AC1523),Table3[[#This Row],[Market Side Correct]]="",ISBLANK('Prediction Log'!$L1524)), "",IF(OR(AND('Prediction Log'!D1524&lt;0, 'Prediction Log'!L1524='Prediction Log'!B1524), AND('Prediction Log'!D1524&gt;0, 'Prediction Log'!C1524='Prediction Log'!L1524)),"Y", IF(ISBLANK(Games!$B$2), "","N"))), "")</f>
        <v/>
      </c>
      <c r="AD1524" s="161" t="str">
        <f>'Prediction Log'!$S1524</f>
        <v/>
      </c>
    </row>
    <row r="1525" spans="1:30" x14ac:dyDescent="0.45">
      <c r="A1525" s="140" t="str">
        <f>IF(ISBLANK(Games!$B1524), "",Games!A1524)</f>
        <v/>
      </c>
      <c r="B1525" s="133" t="str">
        <f>IF(ISBLANK(Games!$B1524), "",Games!B1524)</f>
        <v/>
      </c>
      <c r="C1525" s="133" t="str">
        <f>IF(ISBLANK(Games!$B1524), "",Games!C1524)</f>
        <v/>
      </c>
      <c r="D1525" s="134" t="str">
        <f>IF(ISBLANK(Games!$D1524), "",IF(_xlfn.NUMBERVALUE(Games!D1524)=0, "",_xlfn.NUMBERVALUE(Games!D1524) ))</f>
        <v/>
      </c>
      <c r="E1525" s="141" t="str">
        <f>IF(ISBLANK(_xlfn.NUMBERVALUE(Games!$B1524)), "",IF(ISNUMBER(Table3[[#This Row],[Week]]), _xlfn.NUMBERVALUE(Games!J1524), ""))</f>
        <v/>
      </c>
      <c r="F1525" s="125" t="str">
        <f>IFERROR(IF(ISBLANK(Games!B1524), "", IF(Games!N1524=Games!B1524, Games!O1524, 1-Games!O1524)), "")</f>
        <v/>
      </c>
      <c r="G1525" s="142" t="str">
        <f>IF(OR(ISBLANK(Games!B1524),Table3[[#This Row],[Spread]]=""), "", IF('Prediction Log'!$D1525&lt;0, 'Prediction Log'!$B1525, 'Prediction Log'!$C1525))</f>
        <v/>
      </c>
      <c r="H1525" s="123" t="str">
        <f>IF(ISBLANK(Games!$B1524), "",Games!K1524)</f>
        <v/>
      </c>
      <c r="I1525" s="123" t="str">
        <f>IF('Prediction Log'!$F1525&gt;0.5, 'Prediction Log'!$B1525, IF('Prediction Log'!$F1525&lt;0.5, 'Prediction Log'!$C1525, "PICK"))</f>
        <v/>
      </c>
      <c r="J1525" s="124" t="str">
        <f>IF(ISBLANK(Games!B1524), "",IF('Prediction Log'!$I1525='Prediction Log'!$B1525, 'Prediction Log'!$F1525, 1-'Prediction Log'!$F1525))</f>
        <v/>
      </c>
      <c r="K1525" s="6" t="str">
        <f>IF(ISBLANK(Games!$B1524), "",Games!Q1524)</f>
        <v/>
      </c>
      <c r="L1525" s="143" t="str">
        <f>IF(ISBLANK(Games!AC1524), "",Games!AE1524)</f>
        <v/>
      </c>
      <c r="M1525" s="144" t="str">
        <f>IF(ISBLANK(Games!AC1524), "",_xlfn.NUMBERVALUE(Games!AD1524)-_xlfn.NUMBERVALUE(Games!AC1524))</f>
        <v/>
      </c>
      <c r="N1525" s="145" t="str">
        <f>IF(ISNUMBER(Table3[[#This Row],[Week]]), IF(ISNUMBER(Table3[[#This Row],[Predicted Spread]]), IF(OR(ISBLANK(Games!AC152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25" s="145" t="str">
        <f>IF(ISNUMBER(Table3[[#This Row],[Predicted Spread]]), IF(OR(ISBLANK(Games!AC152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25" s="145" t="str">
        <f>IF(ISNUMBER(Table3[[#This Row],[Predicted Spread]]), IF(ISBLANK(Games!AC152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25" s="145" t="str">
        <f>IFERROR(IF(OR(ISBLANK(Games!AC1524), Table3[[#This Row],[Spread]]=""),"",IF('Prediction Log'!$L1525='Prediction Log'!$G1525, "Y", "N")), "")</f>
        <v/>
      </c>
      <c r="R1525" s="145" t="str">
        <f>IF(ISNUMBER(Table3[[#This Row],[Predicted Spread]]), Table3[[#This Row],[Home Team Covered Market]],"")</f>
        <v/>
      </c>
      <c r="S1525" s="145" t="str">
        <f>IF(ISNUMBER(Table3[[#This Row],[Predicted Spread]]), IF(OR(Table3[[#This Row],[Market Side Correct]]="",ISBLANK(Games!AC1524)), "",IF(AND('Prediction Log'!$Q1525="Y", 'Prediction Log'!$R1525="Y"), "Y", "N")),"")</f>
        <v/>
      </c>
      <c r="T1525" s="145" t="str">
        <f>IF(ISNUMBER(Table3[[#This Row],[Predicted Spread]]), IF(ISBLANK(Games!AC1524),"",IF(Games!AE1524='Prediction Log'!$H1525, "Y", "N")), "")</f>
        <v/>
      </c>
      <c r="U1525" s="145" t="str">
        <f>IF(ISNUMBER(Table3[[#This Row],[Predicted Spread]]), IF(OR(Table3[[#This Row],[Spread]]="",ISBLANK(Games!AC1524)), "", IF(Table3[[#This Row],[Home Team Covered Market]]=Games!P1524, "Y", "N")),"")</f>
        <v/>
      </c>
      <c r="V1525" s="145" t="str">
        <f>IF(ISBLANK(Games!AC1524), "",IF('Prediction Log'!$I1525='Prediction Log'!$L1525, "Y", "N"))</f>
        <v/>
      </c>
      <c r="W1525" s="145" t="str">
        <f>IF(ISNUMBER(Table3[[#This Row],[Predicted Spread]]), IF(OR(Table3[[#This Row],[Model Spread Correct]]="",ISBLANK(Games!AC1524)), "",IF('Prediction Log'!$H1525&lt;&gt;'Prediction Log'!$L1525, "N",IF(AND('Prediction Log'!$E1525&gt;0, 'Prediction Log'!$M1525&gt;'Prediction Log'!$E1525, 'Prediction Log'!$H1525='Prediction Log'!$C1525), "Y", IF(AND('Prediction Log'!$E1525&lt;0, 'Prediction Log'!$M1525&lt;'Prediction Log'!$E1525,'Prediction Log'!$H1525='Prediction Log'!$B1525 ), "Y", IF('Prediction Log'!$M1525='Prediction Log'!$E1525, "PUSH", "N"))))), "")</f>
        <v/>
      </c>
      <c r="X1525" s="145" t="str">
        <f>IF(ISNUMBER(Table3[[#This Row],[Predicted Spread]]), IF(OR(Table3[[#This Row],[Model Spread Correct]]="",ISBLANK(Games!AC1524)), "",IF(AND('Prediction Log'!$T1525="Y", 'Prediction Log'!$U1525="Y"), "Y", "N")), "")</f>
        <v/>
      </c>
      <c r="Y1525" s="145" t="str">
        <f>IFERROR(IF(ISNUMBER(Table3[[#This Row],[Predicted Spread]]), IF(ISBLANK(Games!AC1524), "",IF('Prediction Log'!$D1525&gt;0, 'Prediction Log'!$M1525-'Prediction Log'!$D1525, IF('Prediction Log'!$D1525&lt;0, -'Prediction Log'!$M1525+'Prediction Log'!$D1525, "NA"))), ""), "")</f>
        <v/>
      </c>
      <c r="Z1525" s="145" t="str">
        <f>IF(ISNUMBER(Table3[[#This Row],[Difference from Market]]), IF(ISBLANK(Games!AC1524), "",ABS('Prediction Log'!$Y1525)), "")</f>
        <v/>
      </c>
      <c r="AA1525" s="146" t="str">
        <f>IF(ISNUMBER(Table3[[#This Row],[Predicted Spread]]), IF(ISBLANK(Games!AC1524), "",IF('Prediction Log'!$E1525&gt;0, 'Prediction Log'!$M1525-'Prediction Log'!$E1525, IF('Prediction Log'!$E1525&lt;0, -'Prediction Log'!$M1525+'Prediction Log'!$E1525, "NA"))), "")</f>
        <v/>
      </c>
      <c r="AB1525" s="147" t="str">
        <f>IF(ISNUMBER(Table3[[#This Row],[Difference from Prediction]]), IF(ISBLANK(Games!AD1524), "",ABS('Prediction Log'!$AA1525)), "")</f>
        <v/>
      </c>
      <c r="AC1525" s="161" t="str">
        <f>IF(ISNUMBER(Table3[[#This Row],[Predicted Spread]]), IF(OR(ISBLANK(Games!AC1524),Table3[[#This Row],[Market Side Correct]]="",ISBLANK('Prediction Log'!$L1525)), "",IF(OR(AND('Prediction Log'!D1525&lt;0, 'Prediction Log'!L1525='Prediction Log'!B1525), AND('Prediction Log'!D1525&gt;0, 'Prediction Log'!C1525='Prediction Log'!L1525)),"Y", IF(ISBLANK(Games!$B$2), "","N"))), "")</f>
        <v/>
      </c>
      <c r="AD1525" s="161" t="str">
        <f>'Prediction Log'!$S1525</f>
        <v/>
      </c>
    </row>
    <row r="1526" spans="1:30" x14ac:dyDescent="0.45">
      <c r="A1526" s="140" t="str">
        <f>IF(ISBLANK(Games!$B1525), "",Games!A1525)</f>
        <v/>
      </c>
      <c r="B1526" s="133" t="str">
        <f>IF(ISBLANK(Games!$B1525), "",Games!B1525)</f>
        <v/>
      </c>
      <c r="C1526" s="133" t="str">
        <f>IF(ISBLANK(Games!$B1525), "",Games!C1525)</f>
        <v/>
      </c>
      <c r="D1526" s="134" t="str">
        <f>IF(ISBLANK(Games!$D1525), "",IF(_xlfn.NUMBERVALUE(Games!D1525)=0, "",_xlfn.NUMBERVALUE(Games!D1525) ))</f>
        <v/>
      </c>
      <c r="E1526" s="141" t="str">
        <f>IF(ISBLANK(_xlfn.NUMBERVALUE(Games!$B1525)), "",IF(ISNUMBER(Table3[[#This Row],[Week]]), _xlfn.NUMBERVALUE(Games!J1525), ""))</f>
        <v/>
      </c>
      <c r="F1526" s="125" t="str">
        <f>IFERROR(IF(ISBLANK(Games!B1525), "", IF(Games!N1525=Games!B1525, Games!O1525, 1-Games!O1525)), "")</f>
        <v/>
      </c>
      <c r="G1526" s="142" t="str">
        <f>IF(OR(ISBLANK(Games!B1525),Table3[[#This Row],[Spread]]=""), "", IF('Prediction Log'!$D1526&lt;0, 'Prediction Log'!$B1526, 'Prediction Log'!$C1526))</f>
        <v/>
      </c>
      <c r="H1526" s="123" t="str">
        <f>IF(ISBLANK(Games!$B1525), "",Games!K1525)</f>
        <v/>
      </c>
      <c r="I1526" s="123" t="str">
        <f>IF('Prediction Log'!$F1526&gt;0.5, 'Prediction Log'!$B1526, IF('Prediction Log'!$F1526&lt;0.5, 'Prediction Log'!$C1526, "PICK"))</f>
        <v/>
      </c>
      <c r="J1526" s="124" t="str">
        <f>IF(ISBLANK(Games!B1525), "",IF('Prediction Log'!$I1526='Prediction Log'!$B1526, 'Prediction Log'!$F1526, 1-'Prediction Log'!$F1526))</f>
        <v/>
      </c>
      <c r="K1526" s="6" t="str">
        <f>IF(ISBLANK(Games!$B1525), "",Games!Q1525)</f>
        <v/>
      </c>
      <c r="L1526" s="143" t="str">
        <f>IF(ISBLANK(Games!AC1525), "",Games!AE1525)</f>
        <v/>
      </c>
      <c r="M1526" s="144" t="str">
        <f>IF(ISBLANK(Games!AC1525), "",_xlfn.NUMBERVALUE(Games!AD1525)-_xlfn.NUMBERVALUE(Games!AC1525))</f>
        <v/>
      </c>
      <c r="N1526" s="145" t="str">
        <f>IF(ISNUMBER(Table3[[#This Row],[Week]]), IF(ISNUMBER(Table3[[#This Row],[Predicted Spread]]), IF(OR(ISBLANK(Games!AC152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26" s="145" t="str">
        <f>IF(ISNUMBER(Table3[[#This Row],[Predicted Spread]]), IF(OR(ISBLANK(Games!AC152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26" s="145" t="str">
        <f>IF(ISNUMBER(Table3[[#This Row],[Predicted Spread]]), IF(ISBLANK(Games!AC152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26" s="145" t="str">
        <f>IFERROR(IF(OR(ISBLANK(Games!AC1525), Table3[[#This Row],[Spread]]=""),"",IF('Prediction Log'!$L1526='Prediction Log'!$G1526, "Y", "N")), "")</f>
        <v/>
      </c>
      <c r="R1526" s="145" t="str">
        <f>IF(ISNUMBER(Table3[[#This Row],[Predicted Spread]]), Table3[[#This Row],[Home Team Covered Market]],"")</f>
        <v/>
      </c>
      <c r="S1526" s="145" t="str">
        <f>IF(ISNUMBER(Table3[[#This Row],[Predicted Spread]]), IF(OR(Table3[[#This Row],[Market Side Correct]]="",ISBLANK(Games!AC1525)), "",IF(AND('Prediction Log'!$Q1526="Y", 'Prediction Log'!$R1526="Y"), "Y", "N")),"")</f>
        <v/>
      </c>
      <c r="T1526" s="145" t="str">
        <f>IF(ISNUMBER(Table3[[#This Row],[Predicted Spread]]), IF(ISBLANK(Games!AC1525),"",IF(Games!AE1525='Prediction Log'!$H1526, "Y", "N")), "")</f>
        <v/>
      </c>
      <c r="U1526" s="145" t="str">
        <f>IF(ISNUMBER(Table3[[#This Row],[Predicted Spread]]), IF(OR(Table3[[#This Row],[Spread]]="",ISBLANK(Games!AC1525)), "", IF(Table3[[#This Row],[Home Team Covered Market]]=Games!P1525, "Y", "N")),"")</f>
        <v/>
      </c>
      <c r="V1526" s="145" t="str">
        <f>IF(ISBLANK(Games!AC1525), "",IF('Prediction Log'!$I1526='Prediction Log'!$L1526, "Y", "N"))</f>
        <v/>
      </c>
      <c r="W1526" s="145" t="str">
        <f>IF(ISNUMBER(Table3[[#This Row],[Predicted Spread]]), IF(OR(Table3[[#This Row],[Model Spread Correct]]="",ISBLANK(Games!AC1525)), "",IF('Prediction Log'!$H1526&lt;&gt;'Prediction Log'!$L1526, "N",IF(AND('Prediction Log'!$E1526&gt;0, 'Prediction Log'!$M1526&gt;'Prediction Log'!$E1526, 'Prediction Log'!$H1526='Prediction Log'!$C1526), "Y", IF(AND('Prediction Log'!$E1526&lt;0, 'Prediction Log'!$M1526&lt;'Prediction Log'!$E1526,'Prediction Log'!$H1526='Prediction Log'!$B1526 ), "Y", IF('Prediction Log'!$M1526='Prediction Log'!$E1526, "PUSH", "N"))))), "")</f>
        <v/>
      </c>
      <c r="X1526" s="145" t="str">
        <f>IF(ISNUMBER(Table3[[#This Row],[Predicted Spread]]), IF(OR(Table3[[#This Row],[Model Spread Correct]]="",ISBLANK(Games!AC1525)), "",IF(AND('Prediction Log'!$T1526="Y", 'Prediction Log'!$U1526="Y"), "Y", "N")), "")</f>
        <v/>
      </c>
      <c r="Y1526" s="145" t="str">
        <f>IFERROR(IF(ISNUMBER(Table3[[#This Row],[Predicted Spread]]), IF(ISBLANK(Games!AC1525), "",IF('Prediction Log'!$D1526&gt;0, 'Prediction Log'!$M1526-'Prediction Log'!$D1526, IF('Prediction Log'!$D1526&lt;0, -'Prediction Log'!$M1526+'Prediction Log'!$D1526, "NA"))), ""), "")</f>
        <v/>
      </c>
      <c r="Z1526" s="145" t="str">
        <f>IF(ISNUMBER(Table3[[#This Row],[Difference from Market]]), IF(ISBLANK(Games!AC1525), "",ABS('Prediction Log'!$Y1526)), "")</f>
        <v/>
      </c>
      <c r="AA1526" s="146" t="str">
        <f>IF(ISNUMBER(Table3[[#This Row],[Predicted Spread]]), IF(ISBLANK(Games!AC1525), "",IF('Prediction Log'!$E1526&gt;0, 'Prediction Log'!$M1526-'Prediction Log'!$E1526, IF('Prediction Log'!$E1526&lt;0, -'Prediction Log'!$M1526+'Prediction Log'!$E1526, "NA"))), "")</f>
        <v/>
      </c>
      <c r="AB1526" s="147" t="str">
        <f>IF(ISNUMBER(Table3[[#This Row],[Difference from Prediction]]), IF(ISBLANK(Games!AD1525), "",ABS('Prediction Log'!$AA1526)), "")</f>
        <v/>
      </c>
      <c r="AC1526" s="161" t="str">
        <f>IF(ISNUMBER(Table3[[#This Row],[Predicted Spread]]), IF(OR(ISBLANK(Games!AC1525),Table3[[#This Row],[Market Side Correct]]="",ISBLANK('Prediction Log'!$L1526)), "",IF(OR(AND('Prediction Log'!D1526&lt;0, 'Prediction Log'!L1526='Prediction Log'!B1526), AND('Prediction Log'!D1526&gt;0, 'Prediction Log'!C1526='Prediction Log'!L1526)),"Y", IF(ISBLANK(Games!$B$2), "","N"))), "")</f>
        <v/>
      </c>
      <c r="AD1526" s="161" t="str">
        <f>'Prediction Log'!$S1526</f>
        <v/>
      </c>
    </row>
    <row r="1527" spans="1:30" x14ac:dyDescent="0.45">
      <c r="A1527" s="140" t="str">
        <f>IF(ISBLANK(Games!$B1526), "",Games!A1526)</f>
        <v/>
      </c>
      <c r="B1527" s="133" t="str">
        <f>IF(ISBLANK(Games!$B1526), "",Games!B1526)</f>
        <v/>
      </c>
      <c r="C1527" s="133" t="str">
        <f>IF(ISBLANK(Games!$B1526), "",Games!C1526)</f>
        <v/>
      </c>
      <c r="D1527" s="134" t="str">
        <f>IF(ISBLANK(Games!$D1526), "",IF(_xlfn.NUMBERVALUE(Games!D1526)=0, "",_xlfn.NUMBERVALUE(Games!D1526) ))</f>
        <v/>
      </c>
      <c r="E1527" s="141" t="str">
        <f>IF(ISBLANK(_xlfn.NUMBERVALUE(Games!$B1526)), "",IF(ISNUMBER(Table3[[#This Row],[Week]]), _xlfn.NUMBERVALUE(Games!J1526), ""))</f>
        <v/>
      </c>
      <c r="F1527" s="125" t="str">
        <f>IFERROR(IF(ISBLANK(Games!B1526), "", IF(Games!N1526=Games!B1526, Games!O1526, 1-Games!O1526)), "")</f>
        <v/>
      </c>
      <c r="G1527" s="142" t="str">
        <f>IF(OR(ISBLANK(Games!B1526),Table3[[#This Row],[Spread]]=""), "", IF('Prediction Log'!$D1527&lt;0, 'Prediction Log'!$B1527, 'Prediction Log'!$C1527))</f>
        <v/>
      </c>
      <c r="H1527" s="123" t="str">
        <f>IF(ISBLANK(Games!$B1526), "",Games!K1526)</f>
        <v/>
      </c>
      <c r="I1527" s="123" t="str">
        <f>IF('Prediction Log'!$F1527&gt;0.5, 'Prediction Log'!$B1527, IF('Prediction Log'!$F1527&lt;0.5, 'Prediction Log'!$C1527, "PICK"))</f>
        <v/>
      </c>
      <c r="J1527" s="124" t="str">
        <f>IF(ISBLANK(Games!B1526), "",IF('Prediction Log'!$I1527='Prediction Log'!$B1527, 'Prediction Log'!$F1527, 1-'Prediction Log'!$F1527))</f>
        <v/>
      </c>
      <c r="K1527" s="6" t="str">
        <f>IF(ISBLANK(Games!$B1526), "",Games!Q1526)</f>
        <v/>
      </c>
      <c r="L1527" s="143" t="str">
        <f>IF(ISBLANK(Games!AC1526), "",Games!AE1526)</f>
        <v/>
      </c>
      <c r="M1527" s="144" t="str">
        <f>IF(ISBLANK(Games!AC1526), "",_xlfn.NUMBERVALUE(Games!AD1526)-_xlfn.NUMBERVALUE(Games!AC1526))</f>
        <v/>
      </c>
      <c r="N1527" s="145" t="str">
        <f>IF(ISNUMBER(Table3[[#This Row],[Week]]), IF(ISNUMBER(Table3[[#This Row],[Predicted Spread]]), IF(OR(ISBLANK(Games!AC152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27" s="145" t="str">
        <f>IF(ISNUMBER(Table3[[#This Row],[Predicted Spread]]), IF(OR(ISBLANK(Games!AC152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27" s="145" t="str">
        <f>IF(ISNUMBER(Table3[[#This Row],[Predicted Spread]]), IF(ISBLANK(Games!AC152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27" s="145" t="str">
        <f>IFERROR(IF(OR(ISBLANK(Games!AC1526), Table3[[#This Row],[Spread]]=""),"",IF('Prediction Log'!$L1527='Prediction Log'!$G1527, "Y", "N")), "")</f>
        <v/>
      </c>
      <c r="R1527" s="145" t="str">
        <f>IF(ISNUMBER(Table3[[#This Row],[Predicted Spread]]), Table3[[#This Row],[Home Team Covered Market]],"")</f>
        <v/>
      </c>
      <c r="S1527" s="145" t="str">
        <f>IF(ISNUMBER(Table3[[#This Row],[Predicted Spread]]), IF(OR(Table3[[#This Row],[Market Side Correct]]="",ISBLANK(Games!AC1526)), "",IF(AND('Prediction Log'!$Q1527="Y", 'Prediction Log'!$R1527="Y"), "Y", "N")),"")</f>
        <v/>
      </c>
      <c r="T1527" s="145" t="str">
        <f>IF(ISNUMBER(Table3[[#This Row],[Predicted Spread]]), IF(ISBLANK(Games!AC1526),"",IF(Games!AE1526='Prediction Log'!$H1527, "Y", "N")), "")</f>
        <v/>
      </c>
      <c r="U1527" s="145" t="str">
        <f>IF(ISNUMBER(Table3[[#This Row],[Predicted Spread]]), IF(OR(Table3[[#This Row],[Spread]]="",ISBLANK(Games!AC1526)), "", IF(Table3[[#This Row],[Home Team Covered Market]]=Games!P1526, "Y", "N")),"")</f>
        <v/>
      </c>
      <c r="V1527" s="145" t="str">
        <f>IF(ISBLANK(Games!AC1526), "",IF('Prediction Log'!$I1527='Prediction Log'!$L1527, "Y", "N"))</f>
        <v/>
      </c>
      <c r="W1527" s="145" t="str">
        <f>IF(ISNUMBER(Table3[[#This Row],[Predicted Spread]]), IF(OR(Table3[[#This Row],[Model Spread Correct]]="",ISBLANK(Games!AC1526)), "",IF('Prediction Log'!$H1527&lt;&gt;'Prediction Log'!$L1527, "N",IF(AND('Prediction Log'!$E1527&gt;0, 'Prediction Log'!$M1527&gt;'Prediction Log'!$E1527, 'Prediction Log'!$H1527='Prediction Log'!$C1527), "Y", IF(AND('Prediction Log'!$E1527&lt;0, 'Prediction Log'!$M1527&lt;'Prediction Log'!$E1527,'Prediction Log'!$H1527='Prediction Log'!$B1527 ), "Y", IF('Prediction Log'!$M1527='Prediction Log'!$E1527, "PUSH", "N"))))), "")</f>
        <v/>
      </c>
      <c r="X1527" s="145" t="str">
        <f>IF(ISNUMBER(Table3[[#This Row],[Predicted Spread]]), IF(OR(Table3[[#This Row],[Model Spread Correct]]="",ISBLANK(Games!AC1526)), "",IF(AND('Prediction Log'!$T1527="Y", 'Prediction Log'!$U1527="Y"), "Y", "N")), "")</f>
        <v/>
      </c>
      <c r="Y1527" s="145" t="str">
        <f>IFERROR(IF(ISNUMBER(Table3[[#This Row],[Predicted Spread]]), IF(ISBLANK(Games!AC1526), "",IF('Prediction Log'!$D1527&gt;0, 'Prediction Log'!$M1527-'Prediction Log'!$D1527, IF('Prediction Log'!$D1527&lt;0, -'Prediction Log'!$M1527+'Prediction Log'!$D1527, "NA"))), ""), "")</f>
        <v/>
      </c>
      <c r="Z1527" s="145" t="str">
        <f>IF(ISNUMBER(Table3[[#This Row],[Difference from Market]]), IF(ISBLANK(Games!AC1526), "",ABS('Prediction Log'!$Y1527)), "")</f>
        <v/>
      </c>
      <c r="AA1527" s="146" t="str">
        <f>IF(ISNUMBER(Table3[[#This Row],[Predicted Spread]]), IF(ISBLANK(Games!AC1526), "",IF('Prediction Log'!$E1527&gt;0, 'Prediction Log'!$M1527-'Prediction Log'!$E1527, IF('Prediction Log'!$E1527&lt;0, -'Prediction Log'!$M1527+'Prediction Log'!$E1527, "NA"))), "")</f>
        <v/>
      </c>
      <c r="AB1527" s="147" t="str">
        <f>IF(ISNUMBER(Table3[[#This Row],[Difference from Prediction]]), IF(ISBLANK(Games!AD1526), "",ABS('Prediction Log'!$AA1527)), "")</f>
        <v/>
      </c>
      <c r="AC1527" s="161" t="str">
        <f>IF(ISNUMBER(Table3[[#This Row],[Predicted Spread]]), IF(OR(ISBLANK(Games!AC1526),Table3[[#This Row],[Market Side Correct]]="",ISBLANK('Prediction Log'!$L1527)), "",IF(OR(AND('Prediction Log'!D1527&lt;0, 'Prediction Log'!L1527='Prediction Log'!B1527), AND('Prediction Log'!D1527&gt;0, 'Prediction Log'!C1527='Prediction Log'!L1527)),"Y", IF(ISBLANK(Games!$B$2), "","N"))), "")</f>
        <v/>
      </c>
      <c r="AD1527" s="161" t="str">
        <f>'Prediction Log'!$S1527</f>
        <v/>
      </c>
    </row>
    <row r="1528" spans="1:30" x14ac:dyDescent="0.45">
      <c r="A1528" s="140" t="str">
        <f>IF(ISBLANK(Games!$B1527), "",Games!A1527)</f>
        <v/>
      </c>
      <c r="B1528" s="133" t="str">
        <f>IF(ISBLANK(Games!$B1527), "",Games!B1527)</f>
        <v/>
      </c>
      <c r="C1528" s="133" t="str">
        <f>IF(ISBLANK(Games!$B1527), "",Games!C1527)</f>
        <v/>
      </c>
      <c r="D1528" s="134" t="str">
        <f>IF(ISBLANK(Games!$D1527), "",IF(_xlfn.NUMBERVALUE(Games!D1527)=0, "",_xlfn.NUMBERVALUE(Games!D1527) ))</f>
        <v/>
      </c>
      <c r="E1528" s="141" t="str">
        <f>IF(ISBLANK(_xlfn.NUMBERVALUE(Games!$B1527)), "",IF(ISNUMBER(Table3[[#This Row],[Week]]), _xlfn.NUMBERVALUE(Games!J1527), ""))</f>
        <v/>
      </c>
      <c r="F1528" s="125" t="str">
        <f>IFERROR(IF(ISBLANK(Games!B1527), "", IF(Games!N1527=Games!B1527, Games!O1527, 1-Games!O1527)), "")</f>
        <v/>
      </c>
      <c r="G1528" s="142" t="str">
        <f>IF(OR(ISBLANK(Games!B1527),Table3[[#This Row],[Spread]]=""), "", IF('Prediction Log'!$D1528&lt;0, 'Prediction Log'!$B1528, 'Prediction Log'!$C1528))</f>
        <v/>
      </c>
      <c r="H1528" s="123" t="str">
        <f>IF(ISBLANK(Games!$B1527), "",Games!K1527)</f>
        <v/>
      </c>
      <c r="I1528" s="123" t="str">
        <f>IF('Prediction Log'!$F1528&gt;0.5, 'Prediction Log'!$B1528, IF('Prediction Log'!$F1528&lt;0.5, 'Prediction Log'!$C1528, "PICK"))</f>
        <v/>
      </c>
      <c r="J1528" s="124" t="str">
        <f>IF(ISBLANK(Games!B1527), "",IF('Prediction Log'!$I1528='Prediction Log'!$B1528, 'Prediction Log'!$F1528, 1-'Prediction Log'!$F1528))</f>
        <v/>
      </c>
      <c r="K1528" s="6" t="str">
        <f>IF(ISBLANK(Games!$B1527), "",Games!Q1527)</f>
        <v/>
      </c>
      <c r="L1528" s="143" t="str">
        <f>IF(ISBLANK(Games!AC1527), "",Games!AE1527)</f>
        <v/>
      </c>
      <c r="M1528" s="144" t="str">
        <f>IF(ISBLANK(Games!AC1527), "",_xlfn.NUMBERVALUE(Games!AD1527)-_xlfn.NUMBERVALUE(Games!AC1527))</f>
        <v/>
      </c>
      <c r="N1528" s="145" t="str">
        <f>IF(ISNUMBER(Table3[[#This Row],[Week]]), IF(ISNUMBER(Table3[[#This Row],[Predicted Spread]]), IF(OR(ISBLANK(Games!AC152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28" s="145" t="str">
        <f>IF(ISNUMBER(Table3[[#This Row],[Predicted Spread]]), IF(OR(ISBLANK(Games!AC152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28" s="145" t="str">
        <f>IF(ISNUMBER(Table3[[#This Row],[Predicted Spread]]), IF(ISBLANK(Games!AC152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28" s="145" t="str">
        <f>IFERROR(IF(OR(ISBLANK(Games!AC1527), Table3[[#This Row],[Spread]]=""),"",IF('Prediction Log'!$L1528='Prediction Log'!$G1528, "Y", "N")), "")</f>
        <v/>
      </c>
      <c r="R1528" s="145" t="str">
        <f>IF(ISNUMBER(Table3[[#This Row],[Predicted Spread]]), Table3[[#This Row],[Home Team Covered Market]],"")</f>
        <v/>
      </c>
      <c r="S1528" s="145" t="str">
        <f>IF(ISNUMBER(Table3[[#This Row],[Predicted Spread]]), IF(OR(Table3[[#This Row],[Market Side Correct]]="",ISBLANK(Games!AC1527)), "",IF(AND('Prediction Log'!$Q1528="Y", 'Prediction Log'!$R1528="Y"), "Y", "N")),"")</f>
        <v/>
      </c>
      <c r="T1528" s="145" t="str">
        <f>IF(ISNUMBER(Table3[[#This Row],[Predicted Spread]]), IF(ISBLANK(Games!AC1527),"",IF(Games!AE1527='Prediction Log'!$H1528, "Y", "N")), "")</f>
        <v/>
      </c>
      <c r="U1528" s="145" t="str">
        <f>IF(ISNUMBER(Table3[[#This Row],[Predicted Spread]]), IF(OR(Table3[[#This Row],[Spread]]="",ISBLANK(Games!AC1527)), "", IF(Table3[[#This Row],[Home Team Covered Market]]=Games!P1527, "Y", "N")),"")</f>
        <v/>
      </c>
      <c r="V1528" s="145" t="str">
        <f>IF(ISBLANK(Games!AC1527), "",IF('Prediction Log'!$I1528='Prediction Log'!$L1528, "Y", "N"))</f>
        <v/>
      </c>
      <c r="W1528" s="145" t="str">
        <f>IF(ISNUMBER(Table3[[#This Row],[Predicted Spread]]), IF(OR(Table3[[#This Row],[Model Spread Correct]]="",ISBLANK(Games!AC1527)), "",IF('Prediction Log'!$H1528&lt;&gt;'Prediction Log'!$L1528, "N",IF(AND('Prediction Log'!$E1528&gt;0, 'Prediction Log'!$M1528&gt;'Prediction Log'!$E1528, 'Prediction Log'!$H1528='Prediction Log'!$C1528), "Y", IF(AND('Prediction Log'!$E1528&lt;0, 'Prediction Log'!$M1528&lt;'Prediction Log'!$E1528,'Prediction Log'!$H1528='Prediction Log'!$B1528 ), "Y", IF('Prediction Log'!$M1528='Prediction Log'!$E1528, "PUSH", "N"))))), "")</f>
        <v/>
      </c>
      <c r="X1528" s="145" t="str">
        <f>IF(ISNUMBER(Table3[[#This Row],[Predicted Spread]]), IF(OR(Table3[[#This Row],[Model Spread Correct]]="",ISBLANK(Games!AC1527)), "",IF(AND('Prediction Log'!$T1528="Y", 'Prediction Log'!$U1528="Y"), "Y", "N")), "")</f>
        <v/>
      </c>
      <c r="Y1528" s="145" t="str">
        <f>IFERROR(IF(ISNUMBER(Table3[[#This Row],[Predicted Spread]]), IF(ISBLANK(Games!AC1527), "",IF('Prediction Log'!$D1528&gt;0, 'Prediction Log'!$M1528-'Prediction Log'!$D1528, IF('Prediction Log'!$D1528&lt;0, -'Prediction Log'!$M1528+'Prediction Log'!$D1528, "NA"))), ""), "")</f>
        <v/>
      </c>
      <c r="Z1528" s="145" t="str">
        <f>IF(ISNUMBER(Table3[[#This Row],[Difference from Market]]), IF(ISBLANK(Games!AC1527), "",ABS('Prediction Log'!$Y1528)), "")</f>
        <v/>
      </c>
      <c r="AA1528" s="146" t="str">
        <f>IF(ISNUMBER(Table3[[#This Row],[Predicted Spread]]), IF(ISBLANK(Games!AC1527), "",IF('Prediction Log'!$E1528&gt;0, 'Prediction Log'!$M1528-'Prediction Log'!$E1528, IF('Prediction Log'!$E1528&lt;0, -'Prediction Log'!$M1528+'Prediction Log'!$E1528, "NA"))), "")</f>
        <v/>
      </c>
      <c r="AB1528" s="147" t="str">
        <f>IF(ISNUMBER(Table3[[#This Row],[Difference from Prediction]]), IF(ISBLANK(Games!AD1527), "",ABS('Prediction Log'!$AA1528)), "")</f>
        <v/>
      </c>
      <c r="AC1528" s="161" t="str">
        <f>IF(ISNUMBER(Table3[[#This Row],[Predicted Spread]]), IF(OR(ISBLANK(Games!AC1527),Table3[[#This Row],[Market Side Correct]]="",ISBLANK('Prediction Log'!$L1528)), "",IF(OR(AND('Prediction Log'!D1528&lt;0, 'Prediction Log'!L1528='Prediction Log'!B1528), AND('Prediction Log'!D1528&gt;0, 'Prediction Log'!C1528='Prediction Log'!L1528)),"Y", IF(ISBLANK(Games!$B$2), "","N"))), "")</f>
        <v/>
      </c>
      <c r="AD1528" s="161" t="str">
        <f>'Prediction Log'!$S1528</f>
        <v/>
      </c>
    </row>
    <row r="1529" spans="1:30" x14ac:dyDescent="0.45">
      <c r="A1529" s="140" t="str">
        <f>IF(ISBLANK(Games!$B1528), "",Games!A1528)</f>
        <v/>
      </c>
      <c r="B1529" s="133" t="str">
        <f>IF(ISBLANK(Games!$B1528), "",Games!B1528)</f>
        <v/>
      </c>
      <c r="C1529" s="133" t="str">
        <f>IF(ISBLANK(Games!$B1528), "",Games!C1528)</f>
        <v/>
      </c>
      <c r="D1529" s="134" t="str">
        <f>IF(ISBLANK(Games!$D1528), "",IF(_xlfn.NUMBERVALUE(Games!D1528)=0, "",_xlfn.NUMBERVALUE(Games!D1528) ))</f>
        <v/>
      </c>
      <c r="E1529" s="141" t="str">
        <f>IF(ISBLANK(_xlfn.NUMBERVALUE(Games!$B1528)), "",IF(ISNUMBER(Table3[[#This Row],[Week]]), _xlfn.NUMBERVALUE(Games!J1528), ""))</f>
        <v/>
      </c>
      <c r="F1529" s="125" t="str">
        <f>IFERROR(IF(ISBLANK(Games!B1528), "", IF(Games!N1528=Games!B1528, Games!O1528, 1-Games!O1528)), "")</f>
        <v/>
      </c>
      <c r="G1529" s="142" t="str">
        <f>IF(OR(ISBLANK(Games!B1528),Table3[[#This Row],[Spread]]=""), "", IF('Prediction Log'!$D1529&lt;0, 'Prediction Log'!$B1529, 'Prediction Log'!$C1529))</f>
        <v/>
      </c>
      <c r="H1529" s="123" t="str">
        <f>IF(ISBLANK(Games!$B1528), "",Games!K1528)</f>
        <v/>
      </c>
      <c r="I1529" s="123" t="str">
        <f>IF('Prediction Log'!$F1529&gt;0.5, 'Prediction Log'!$B1529, IF('Prediction Log'!$F1529&lt;0.5, 'Prediction Log'!$C1529, "PICK"))</f>
        <v/>
      </c>
      <c r="J1529" s="124" t="str">
        <f>IF(ISBLANK(Games!B1528), "",IF('Prediction Log'!$I1529='Prediction Log'!$B1529, 'Prediction Log'!$F1529, 1-'Prediction Log'!$F1529))</f>
        <v/>
      </c>
      <c r="K1529" s="6" t="str">
        <f>IF(ISBLANK(Games!$B1528), "",Games!Q1528)</f>
        <v/>
      </c>
      <c r="L1529" s="143" t="str">
        <f>IF(ISBLANK(Games!AC1528), "",Games!AE1528)</f>
        <v/>
      </c>
      <c r="M1529" s="144" t="str">
        <f>IF(ISBLANK(Games!AC1528), "",_xlfn.NUMBERVALUE(Games!AD1528)-_xlfn.NUMBERVALUE(Games!AC1528))</f>
        <v/>
      </c>
      <c r="N1529" s="145" t="str">
        <f>IF(ISNUMBER(Table3[[#This Row],[Week]]), IF(ISNUMBER(Table3[[#This Row],[Predicted Spread]]), IF(OR(ISBLANK(Games!AC152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29" s="145" t="str">
        <f>IF(ISNUMBER(Table3[[#This Row],[Predicted Spread]]), IF(OR(ISBLANK(Games!AC152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29" s="145" t="str">
        <f>IF(ISNUMBER(Table3[[#This Row],[Predicted Spread]]), IF(ISBLANK(Games!AC152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29" s="145" t="str">
        <f>IFERROR(IF(OR(ISBLANK(Games!AC1528), Table3[[#This Row],[Spread]]=""),"",IF('Prediction Log'!$L1529='Prediction Log'!$G1529, "Y", "N")), "")</f>
        <v/>
      </c>
      <c r="R1529" s="145" t="str">
        <f>IF(ISNUMBER(Table3[[#This Row],[Predicted Spread]]), Table3[[#This Row],[Home Team Covered Market]],"")</f>
        <v/>
      </c>
      <c r="S1529" s="145" t="str">
        <f>IF(ISNUMBER(Table3[[#This Row],[Predicted Spread]]), IF(OR(Table3[[#This Row],[Market Side Correct]]="",ISBLANK(Games!AC1528)), "",IF(AND('Prediction Log'!$Q1529="Y", 'Prediction Log'!$R1529="Y"), "Y", "N")),"")</f>
        <v/>
      </c>
      <c r="T1529" s="145" t="str">
        <f>IF(ISNUMBER(Table3[[#This Row],[Predicted Spread]]), IF(ISBLANK(Games!AC1528),"",IF(Games!AE1528='Prediction Log'!$H1529, "Y", "N")), "")</f>
        <v/>
      </c>
      <c r="U1529" s="145" t="str">
        <f>IF(ISNUMBER(Table3[[#This Row],[Predicted Spread]]), IF(OR(Table3[[#This Row],[Spread]]="",ISBLANK(Games!AC1528)), "", IF(Table3[[#This Row],[Home Team Covered Market]]=Games!P1528, "Y", "N")),"")</f>
        <v/>
      </c>
      <c r="V1529" s="145" t="str">
        <f>IF(ISBLANK(Games!AC1528), "",IF('Prediction Log'!$I1529='Prediction Log'!$L1529, "Y", "N"))</f>
        <v/>
      </c>
      <c r="W1529" s="145" t="str">
        <f>IF(ISNUMBER(Table3[[#This Row],[Predicted Spread]]), IF(OR(Table3[[#This Row],[Model Spread Correct]]="",ISBLANK(Games!AC1528)), "",IF('Prediction Log'!$H1529&lt;&gt;'Prediction Log'!$L1529, "N",IF(AND('Prediction Log'!$E1529&gt;0, 'Prediction Log'!$M1529&gt;'Prediction Log'!$E1529, 'Prediction Log'!$H1529='Prediction Log'!$C1529), "Y", IF(AND('Prediction Log'!$E1529&lt;0, 'Prediction Log'!$M1529&lt;'Prediction Log'!$E1529,'Prediction Log'!$H1529='Prediction Log'!$B1529 ), "Y", IF('Prediction Log'!$M1529='Prediction Log'!$E1529, "PUSH", "N"))))), "")</f>
        <v/>
      </c>
      <c r="X1529" s="145" t="str">
        <f>IF(ISNUMBER(Table3[[#This Row],[Predicted Spread]]), IF(OR(Table3[[#This Row],[Model Spread Correct]]="",ISBLANK(Games!AC1528)), "",IF(AND('Prediction Log'!$T1529="Y", 'Prediction Log'!$U1529="Y"), "Y", "N")), "")</f>
        <v/>
      </c>
      <c r="Y1529" s="145" t="str">
        <f>IFERROR(IF(ISNUMBER(Table3[[#This Row],[Predicted Spread]]), IF(ISBLANK(Games!AC1528), "",IF('Prediction Log'!$D1529&gt;0, 'Prediction Log'!$M1529-'Prediction Log'!$D1529, IF('Prediction Log'!$D1529&lt;0, -'Prediction Log'!$M1529+'Prediction Log'!$D1529, "NA"))), ""), "")</f>
        <v/>
      </c>
      <c r="Z1529" s="145" t="str">
        <f>IF(ISNUMBER(Table3[[#This Row],[Difference from Market]]), IF(ISBLANK(Games!AC1528), "",ABS('Prediction Log'!$Y1529)), "")</f>
        <v/>
      </c>
      <c r="AA1529" s="146" t="str">
        <f>IF(ISNUMBER(Table3[[#This Row],[Predicted Spread]]), IF(ISBLANK(Games!AC1528), "",IF('Prediction Log'!$E1529&gt;0, 'Prediction Log'!$M1529-'Prediction Log'!$E1529, IF('Prediction Log'!$E1529&lt;0, -'Prediction Log'!$M1529+'Prediction Log'!$E1529, "NA"))), "")</f>
        <v/>
      </c>
      <c r="AB1529" s="147" t="str">
        <f>IF(ISNUMBER(Table3[[#This Row],[Difference from Prediction]]), IF(ISBLANK(Games!AD1528), "",ABS('Prediction Log'!$AA1529)), "")</f>
        <v/>
      </c>
      <c r="AC1529" s="161" t="str">
        <f>IF(ISNUMBER(Table3[[#This Row],[Predicted Spread]]), IF(OR(ISBLANK(Games!AC1528),Table3[[#This Row],[Market Side Correct]]="",ISBLANK('Prediction Log'!$L1529)), "",IF(OR(AND('Prediction Log'!D1529&lt;0, 'Prediction Log'!L1529='Prediction Log'!B1529), AND('Prediction Log'!D1529&gt;0, 'Prediction Log'!C1529='Prediction Log'!L1529)),"Y", IF(ISBLANK(Games!$B$2), "","N"))), "")</f>
        <v/>
      </c>
      <c r="AD1529" s="161" t="str">
        <f>'Prediction Log'!$S1529</f>
        <v/>
      </c>
    </row>
    <row r="1530" spans="1:30" x14ac:dyDescent="0.45">
      <c r="A1530" s="140" t="str">
        <f>IF(ISBLANK(Games!$B1529), "",Games!A1529)</f>
        <v/>
      </c>
      <c r="B1530" s="133" t="str">
        <f>IF(ISBLANK(Games!$B1529), "",Games!B1529)</f>
        <v/>
      </c>
      <c r="C1530" s="133" t="str">
        <f>IF(ISBLANK(Games!$B1529), "",Games!C1529)</f>
        <v/>
      </c>
      <c r="D1530" s="134" t="str">
        <f>IF(ISBLANK(Games!$D1529), "",IF(_xlfn.NUMBERVALUE(Games!D1529)=0, "",_xlfn.NUMBERVALUE(Games!D1529) ))</f>
        <v/>
      </c>
      <c r="E1530" s="141" t="str">
        <f>IF(ISBLANK(_xlfn.NUMBERVALUE(Games!$B1529)), "",IF(ISNUMBER(Table3[[#This Row],[Week]]), _xlfn.NUMBERVALUE(Games!J1529), ""))</f>
        <v/>
      </c>
      <c r="F1530" s="125" t="str">
        <f>IFERROR(IF(ISBLANK(Games!B1529), "", IF(Games!N1529=Games!B1529, Games!O1529, 1-Games!O1529)), "")</f>
        <v/>
      </c>
      <c r="G1530" s="142" t="str">
        <f>IF(OR(ISBLANK(Games!B1529),Table3[[#This Row],[Spread]]=""), "", IF('Prediction Log'!$D1530&lt;0, 'Prediction Log'!$B1530, 'Prediction Log'!$C1530))</f>
        <v/>
      </c>
      <c r="H1530" s="123" t="str">
        <f>IF(ISBLANK(Games!$B1529), "",Games!K1529)</f>
        <v/>
      </c>
      <c r="I1530" s="123" t="str">
        <f>IF('Prediction Log'!$F1530&gt;0.5, 'Prediction Log'!$B1530, IF('Prediction Log'!$F1530&lt;0.5, 'Prediction Log'!$C1530, "PICK"))</f>
        <v/>
      </c>
      <c r="J1530" s="124" t="str">
        <f>IF(ISBLANK(Games!B1529), "",IF('Prediction Log'!$I1530='Prediction Log'!$B1530, 'Prediction Log'!$F1530, 1-'Prediction Log'!$F1530))</f>
        <v/>
      </c>
      <c r="K1530" s="6" t="str">
        <f>IF(ISBLANK(Games!$B1529), "",Games!Q1529)</f>
        <v/>
      </c>
      <c r="L1530" s="143" t="str">
        <f>IF(ISBLANK(Games!AC1529), "",Games!AE1529)</f>
        <v/>
      </c>
      <c r="M1530" s="144" t="str">
        <f>IF(ISBLANK(Games!AC1529), "",_xlfn.NUMBERVALUE(Games!AD1529)-_xlfn.NUMBERVALUE(Games!AC1529))</f>
        <v/>
      </c>
      <c r="N1530" s="145" t="str">
        <f>IF(ISNUMBER(Table3[[#This Row],[Week]]), IF(ISNUMBER(Table3[[#This Row],[Predicted Spread]]), IF(OR(ISBLANK(Games!AC152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30" s="145" t="str">
        <f>IF(ISNUMBER(Table3[[#This Row],[Predicted Spread]]), IF(OR(ISBLANK(Games!AC152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30" s="145" t="str">
        <f>IF(ISNUMBER(Table3[[#This Row],[Predicted Spread]]), IF(ISBLANK(Games!AC152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30" s="145" t="str">
        <f>IFERROR(IF(OR(ISBLANK(Games!AC1529), Table3[[#This Row],[Spread]]=""),"",IF('Prediction Log'!$L1530='Prediction Log'!$G1530, "Y", "N")), "")</f>
        <v/>
      </c>
      <c r="R1530" s="145" t="str">
        <f>IF(ISNUMBER(Table3[[#This Row],[Predicted Spread]]), Table3[[#This Row],[Home Team Covered Market]],"")</f>
        <v/>
      </c>
      <c r="S1530" s="145" t="str">
        <f>IF(ISNUMBER(Table3[[#This Row],[Predicted Spread]]), IF(OR(Table3[[#This Row],[Market Side Correct]]="",ISBLANK(Games!AC1529)), "",IF(AND('Prediction Log'!$Q1530="Y", 'Prediction Log'!$R1530="Y"), "Y", "N")),"")</f>
        <v/>
      </c>
      <c r="T1530" s="145" t="str">
        <f>IF(ISNUMBER(Table3[[#This Row],[Predicted Spread]]), IF(ISBLANK(Games!AC1529),"",IF(Games!AE1529='Prediction Log'!$H1530, "Y", "N")), "")</f>
        <v/>
      </c>
      <c r="U1530" s="145" t="str">
        <f>IF(ISNUMBER(Table3[[#This Row],[Predicted Spread]]), IF(OR(Table3[[#This Row],[Spread]]="",ISBLANK(Games!AC1529)), "", IF(Table3[[#This Row],[Home Team Covered Market]]=Games!P1529, "Y", "N")),"")</f>
        <v/>
      </c>
      <c r="V1530" s="145" t="str">
        <f>IF(ISBLANK(Games!AC1529), "",IF('Prediction Log'!$I1530='Prediction Log'!$L1530, "Y", "N"))</f>
        <v/>
      </c>
      <c r="W1530" s="145" t="str">
        <f>IF(ISNUMBER(Table3[[#This Row],[Predicted Spread]]), IF(OR(Table3[[#This Row],[Model Spread Correct]]="",ISBLANK(Games!AC1529)), "",IF('Prediction Log'!$H1530&lt;&gt;'Prediction Log'!$L1530, "N",IF(AND('Prediction Log'!$E1530&gt;0, 'Prediction Log'!$M1530&gt;'Prediction Log'!$E1530, 'Prediction Log'!$H1530='Prediction Log'!$C1530), "Y", IF(AND('Prediction Log'!$E1530&lt;0, 'Prediction Log'!$M1530&lt;'Prediction Log'!$E1530,'Prediction Log'!$H1530='Prediction Log'!$B1530 ), "Y", IF('Prediction Log'!$M1530='Prediction Log'!$E1530, "PUSH", "N"))))), "")</f>
        <v/>
      </c>
      <c r="X1530" s="145" t="str">
        <f>IF(ISNUMBER(Table3[[#This Row],[Predicted Spread]]), IF(OR(Table3[[#This Row],[Model Spread Correct]]="",ISBLANK(Games!AC1529)), "",IF(AND('Prediction Log'!$T1530="Y", 'Prediction Log'!$U1530="Y"), "Y", "N")), "")</f>
        <v/>
      </c>
      <c r="Y1530" s="145" t="str">
        <f>IFERROR(IF(ISNUMBER(Table3[[#This Row],[Predicted Spread]]), IF(ISBLANK(Games!AC1529), "",IF('Prediction Log'!$D1530&gt;0, 'Prediction Log'!$M1530-'Prediction Log'!$D1530, IF('Prediction Log'!$D1530&lt;0, -'Prediction Log'!$M1530+'Prediction Log'!$D1530, "NA"))), ""), "")</f>
        <v/>
      </c>
      <c r="Z1530" s="145" t="str">
        <f>IF(ISNUMBER(Table3[[#This Row],[Difference from Market]]), IF(ISBLANK(Games!AC1529), "",ABS('Prediction Log'!$Y1530)), "")</f>
        <v/>
      </c>
      <c r="AA1530" s="146" t="str">
        <f>IF(ISNUMBER(Table3[[#This Row],[Predicted Spread]]), IF(ISBLANK(Games!AC1529), "",IF('Prediction Log'!$E1530&gt;0, 'Prediction Log'!$M1530-'Prediction Log'!$E1530, IF('Prediction Log'!$E1530&lt;0, -'Prediction Log'!$M1530+'Prediction Log'!$E1530, "NA"))), "")</f>
        <v/>
      </c>
      <c r="AB1530" s="147" t="str">
        <f>IF(ISNUMBER(Table3[[#This Row],[Difference from Prediction]]), IF(ISBLANK(Games!AD1529), "",ABS('Prediction Log'!$AA1530)), "")</f>
        <v/>
      </c>
      <c r="AC1530" s="161" t="str">
        <f>IF(ISNUMBER(Table3[[#This Row],[Predicted Spread]]), IF(OR(ISBLANK(Games!AC1529),Table3[[#This Row],[Market Side Correct]]="",ISBLANK('Prediction Log'!$L1530)), "",IF(OR(AND('Prediction Log'!D1530&lt;0, 'Prediction Log'!L1530='Prediction Log'!B1530), AND('Prediction Log'!D1530&gt;0, 'Prediction Log'!C1530='Prediction Log'!L1530)),"Y", IF(ISBLANK(Games!$B$2), "","N"))), "")</f>
        <v/>
      </c>
      <c r="AD1530" s="161" t="str">
        <f>'Prediction Log'!$S1530</f>
        <v/>
      </c>
    </row>
    <row r="1531" spans="1:30" x14ac:dyDescent="0.45">
      <c r="A1531" s="140" t="str">
        <f>IF(ISBLANK(Games!$B1530), "",Games!A1530)</f>
        <v/>
      </c>
      <c r="B1531" s="133" t="str">
        <f>IF(ISBLANK(Games!$B1530), "",Games!B1530)</f>
        <v/>
      </c>
      <c r="C1531" s="133" t="str">
        <f>IF(ISBLANK(Games!$B1530), "",Games!C1530)</f>
        <v/>
      </c>
      <c r="D1531" s="134" t="str">
        <f>IF(ISBLANK(Games!$D1530), "",IF(_xlfn.NUMBERVALUE(Games!D1530)=0, "",_xlfn.NUMBERVALUE(Games!D1530) ))</f>
        <v/>
      </c>
      <c r="E1531" s="141" t="str">
        <f>IF(ISBLANK(_xlfn.NUMBERVALUE(Games!$B1530)), "",IF(ISNUMBER(Table3[[#This Row],[Week]]), _xlfn.NUMBERVALUE(Games!J1530), ""))</f>
        <v/>
      </c>
      <c r="F1531" s="125" t="str">
        <f>IFERROR(IF(ISBLANK(Games!B1530), "", IF(Games!N1530=Games!B1530, Games!O1530, 1-Games!O1530)), "")</f>
        <v/>
      </c>
      <c r="G1531" s="142" t="str">
        <f>IF(OR(ISBLANK(Games!B1530),Table3[[#This Row],[Spread]]=""), "", IF('Prediction Log'!$D1531&lt;0, 'Prediction Log'!$B1531, 'Prediction Log'!$C1531))</f>
        <v/>
      </c>
      <c r="H1531" s="123" t="str">
        <f>IF(ISBLANK(Games!$B1530), "",Games!K1530)</f>
        <v/>
      </c>
      <c r="I1531" s="123" t="str">
        <f>IF('Prediction Log'!$F1531&gt;0.5, 'Prediction Log'!$B1531, IF('Prediction Log'!$F1531&lt;0.5, 'Prediction Log'!$C1531, "PICK"))</f>
        <v/>
      </c>
      <c r="J1531" s="124" t="str">
        <f>IF(ISBLANK(Games!B1530), "",IF('Prediction Log'!$I1531='Prediction Log'!$B1531, 'Prediction Log'!$F1531, 1-'Prediction Log'!$F1531))</f>
        <v/>
      </c>
      <c r="K1531" s="6" t="str">
        <f>IF(ISBLANK(Games!$B1530), "",Games!Q1530)</f>
        <v/>
      </c>
      <c r="L1531" s="143" t="str">
        <f>IF(ISBLANK(Games!AC1530), "",Games!AE1530)</f>
        <v/>
      </c>
      <c r="M1531" s="144" t="str">
        <f>IF(ISBLANK(Games!AC1530), "",_xlfn.NUMBERVALUE(Games!AD1530)-_xlfn.NUMBERVALUE(Games!AC1530))</f>
        <v/>
      </c>
      <c r="N1531" s="145" t="str">
        <f>IF(ISNUMBER(Table3[[#This Row],[Week]]), IF(ISNUMBER(Table3[[#This Row],[Predicted Spread]]), IF(OR(ISBLANK(Games!AC153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31" s="145" t="str">
        <f>IF(ISNUMBER(Table3[[#This Row],[Predicted Spread]]), IF(OR(ISBLANK(Games!AC153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31" s="145" t="str">
        <f>IF(ISNUMBER(Table3[[#This Row],[Predicted Spread]]), IF(ISBLANK(Games!AC153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31" s="145" t="str">
        <f>IFERROR(IF(OR(ISBLANK(Games!AC1530), Table3[[#This Row],[Spread]]=""),"",IF('Prediction Log'!$L1531='Prediction Log'!$G1531, "Y", "N")), "")</f>
        <v/>
      </c>
      <c r="R1531" s="145" t="str">
        <f>IF(ISNUMBER(Table3[[#This Row],[Predicted Spread]]), Table3[[#This Row],[Home Team Covered Market]],"")</f>
        <v/>
      </c>
      <c r="S1531" s="145" t="str">
        <f>IF(ISNUMBER(Table3[[#This Row],[Predicted Spread]]), IF(OR(Table3[[#This Row],[Market Side Correct]]="",ISBLANK(Games!AC1530)), "",IF(AND('Prediction Log'!$Q1531="Y", 'Prediction Log'!$R1531="Y"), "Y", "N")),"")</f>
        <v/>
      </c>
      <c r="T1531" s="145" t="str">
        <f>IF(ISNUMBER(Table3[[#This Row],[Predicted Spread]]), IF(ISBLANK(Games!AC1530),"",IF(Games!AE1530='Prediction Log'!$H1531, "Y", "N")), "")</f>
        <v/>
      </c>
      <c r="U1531" s="145" t="str">
        <f>IF(ISNUMBER(Table3[[#This Row],[Predicted Spread]]), IF(OR(Table3[[#This Row],[Spread]]="",ISBLANK(Games!AC1530)), "", IF(Table3[[#This Row],[Home Team Covered Market]]=Games!P1530, "Y", "N")),"")</f>
        <v/>
      </c>
      <c r="V1531" s="145" t="str">
        <f>IF(ISBLANK(Games!AC1530), "",IF('Prediction Log'!$I1531='Prediction Log'!$L1531, "Y", "N"))</f>
        <v/>
      </c>
      <c r="W1531" s="145" t="str">
        <f>IF(ISNUMBER(Table3[[#This Row],[Predicted Spread]]), IF(OR(Table3[[#This Row],[Model Spread Correct]]="",ISBLANK(Games!AC1530)), "",IF('Prediction Log'!$H1531&lt;&gt;'Prediction Log'!$L1531, "N",IF(AND('Prediction Log'!$E1531&gt;0, 'Prediction Log'!$M1531&gt;'Prediction Log'!$E1531, 'Prediction Log'!$H1531='Prediction Log'!$C1531), "Y", IF(AND('Prediction Log'!$E1531&lt;0, 'Prediction Log'!$M1531&lt;'Prediction Log'!$E1531,'Prediction Log'!$H1531='Prediction Log'!$B1531 ), "Y", IF('Prediction Log'!$M1531='Prediction Log'!$E1531, "PUSH", "N"))))), "")</f>
        <v/>
      </c>
      <c r="X1531" s="145" t="str">
        <f>IF(ISNUMBER(Table3[[#This Row],[Predicted Spread]]), IF(OR(Table3[[#This Row],[Model Spread Correct]]="",ISBLANK(Games!AC1530)), "",IF(AND('Prediction Log'!$T1531="Y", 'Prediction Log'!$U1531="Y"), "Y", "N")), "")</f>
        <v/>
      </c>
      <c r="Y1531" s="145" t="str">
        <f>IFERROR(IF(ISNUMBER(Table3[[#This Row],[Predicted Spread]]), IF(ISBLANK(Games!AC1530), "",IF('Prediction Log'!$D1531&gt;0, 'Prediction Log'!$M1531-'Prediction Log'!$D1531, IF('Prediction Log'!$D1531&lt;0, -'Prediction Log'!$M1531+'Prediction Log'!$D1531, "NA"))), ""), "")</f>
        <v/>
      </c>
      <c r="Z1531" s="145" t="str">
        <f>IF(ISNUMBER(Table3[[#This Row],[Difference from Market]]), IF(ISBLANK(Games!AC1530), "",ABS('Prediction Log'!$Y1531)), "")</f>
        <v/>
      </c>
      <c r="AA1531" s="146" t="str">
        <f>IF(ISNUMBER(Table3[[#This Row],[Predicted Spread]]), IF(ISBLANK(Games!AC1530), "",IF('Prediction Log'!$E1531&gt;0, 'Prediction Log'!$M1531-'Prediction Log'!$E1531, IF('Prediction Log'!$E1531&lt;0, -'Prediction Log'!$M1531+'Prediction Log'!$E1531, "NA"))), "")</f>
        <v/>
      </c>
      <c r="AB1531" s="147" t="str">
        <f>IF(ISNUMBER(Table3[[#This Row],[Difference from Prediction]]), IF(ISBLANK(Games!AD1530), "",ABS('Prediction Log'!$AA1531)), "")</f>
        <v/>
      </c>
      <c r="AC1531" s="161" t="str">
        <f>IF(ISNUMBER(Table3[[#This Row],[Predicted Spread]]), IF(OR(ISBLANK(Games!AC1530),Table3[[#This Row],[Market Side Correct]]="",ISBLANK('Prediction Log'!$L1531)), "",IF(OR(AND('Prediction Log'!D1531&lt;0, 'Prediction Log'!L1531='Prediction Log'!B1531), AND('Prediction Log'!D1531&gt;0, 'Prediction Log'!C1531='Prediction Log'!L1531)),"Y", IF(ISBLANK(Games!$B$2), "","N"))), "")</f>
        <v/>
      </c>
      <c r="AD1531" s="161" t="str">
        <f>'Prediction Log'!$S1531</f>
        <v/>
      </c>
    </row>
    <row r="1532" spans="1:30" x14ac:dyDescent="0.45">
      <c r="A1532" s="140" t="str">
        <f>IF(ISBLANK(Games!$B1531), "",Games!A1531)</f>
        <v/>
      </c>
      <c r="B1532" s="133" t="str">
        <f>IF(ISBLANK(Games!$B1531), "",Games!B1531)</f>
        <v/>
      </c>
      <c r="C1532" s="133" t="str">
        <f>IF(ISBLANK(Games!$B1531), "",Games!C1531)</f>
        <v/>
      </c>
      <c r="D1532" s="134" t="str">
        <f>IF(ISBLANK(Games!$D1531), "",IF(_xlfn.NUMBERVALUE(Games!D1531)=0, "",_xlfn.NUMBERVALUE(Games!D1531) ))</f>
        <v/>
      </c>
      <c r="E1532" s="141" t="str">
        <f>IF(ISBLANK(_xlfn.NUMBERVALUE(Games!$B1531)), "",IF(ISNUMBER(Table3[[#This Row],[Week]]), _xlfn.NUMBERVALUE(Games!J1531), ""))</f>
        <v/>
      </c>
      <c r="F1532" s="125" t="str">
        <f>IFERROR(IF(ISBLANK(Games!B1531), "", IF(Games!N1531=Games!B1531, Games!O1531, 1-Games!O1531)), "")</f>
        <v/>
      </c>
      <c r="G1532" s="142" t="str">
        <f>IF(OR(ISBLANK(Games!B1531),Table3[[#This Row],[Spread]]=""), "", IF('Prediction Log'!$D1532&lt;0, 'Prediction Log'!$B1532, 'Prediction Log'!$C1532))</f>
        <v/>
      </c>
      <c r="H1532" s="123" t="str">
        <f>IF(ISBLANK(Games!$B1531), "",Games!K1531)</f>
        <v/>
      </c>
      <c r="I1532" s="123" t="str">
        <f>IF('Prediction Log'!$F1532&gt;0.5, 'Prediction Log'!$B1532, IF('Prediction Log'!$F1532&lt;0.5, 'Prediction Log'!$C1532, "PICK"))</f>
        <v/>
      </c>
      <c r="J1532" s="124" t="str">
        <f>IF(ISBLANK(Games!B1531), "",IF('Prediction Log'!$I1532='Prediction Log'!$B1532, 'Prediction Log'!$F1532, 1-'Prediction Log'!$F1532))</f>
        <v/>
      </c>
      <c r="K1532" s="6" t="str">
        <f>IF(ISBLANK(Games!$B1531), "",Games!Q1531)</f>
        <v/>
      </c>
      <c r="L1532" s="143" t="str">
        <f>IF(ISBLANK(Games!AC1531), "",Games!AE1531)</f>
        <v/>
      </c>
      <c r="M1532" s="144" t="str">
        <f>IF(ISBLANK(Games!AC1531), "",_xlfn.NUMBERVALUE(Games!AD1531)-_xlfn.NUMBERVALUE(Games!AC1531))</f>
        <v/>
      </c>
      <c r="N1532" s="145" t="str">
        <f>IF(ISNUMBER(Table3[[#This Row],[Week]]), IF(ISNUMBER(Table3[[#This Row],[Predicted Spread]]), IF(OR(ISBLANK(Games!AC153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32" s="145" t="str">
        <f>IF(ISNUMBER(Table3[[#This Row],[Predicted Spread]]), IF(OR(ISBLANK(Games!AC153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32" s="145" t="str">
        <f>IF(ISNUMBER(Table3[[#This Row],[Predicted Spread]]), IF(ISBLANK(Games!AC153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32" s="145" t="str">
        <f>IFERROR(IF(OR(ISBLANK(Games!AC1531), Table3[[#This Row],[Spread]]=""),"",IF('Prediction Log'!$L1532='Prediction Log'!$G1532, "Y", "N")), "")</f>
        <v/>
      </c>
      <c r="R1532" s="145" t="str">
        <f>IF(ISNUMBER(Table3[[#This Row],[Predicted Spread]]), Table3[[#This Row],[Home Team Covered Market]],"")</f>
        <v/>
      </c>
      <c r="S1532" s="145" t="str">
        <f>IF(ISNUMBER(Table3[[#This Row],[Predicted Spread]]), IF(OR(Table3[[#This Row],[Market Side Correct]]="",ISBLANK(Games!AC1531)), "",IF(AND('Prediction Log'!$Q1532="Y", 'Prediction Log'!$R1532="Y"), "Y", "N")),"")</f>
        <v/>
      </c>
      <c r="T1532" s="145" t="str">
        <f>IF(ISNUMBER(Table3[[#This Row],[Predicted Spread]]), IF(ISBLANK(Games!AC1531),"",IF(Games!AE1531='Prediction Log'!$H1532, "Y", "N")), "")</f>
        <v/>
      </c>
      <c r="U1532" s="145" t="str">
        <f>IF(ISNUMBER(Table3[[#This Row],[Predicted Spread]]), IF(OR(Table3[[#This Row],[Spread]]="",ISBLANK(Games!AC1531)), "", IF(Table3[[#This Row],[Home Team Covered Market]]=Games!P1531, "Y", "N")),"")</f>
        <v/>
      </c>
      <c r="V1532" s="145" t="str">
        <f>IF(ISBLANK(Games!AC1531), "",IF('Prediction Log'!$I1532='Prediction Log'!$L1532, "Y", "N"))</f>
        <v/>
      </c>
      <c r="W1532" s="145" t="str">
        <f>IF(ISNUMBER(Table3[[#This Row],[Predicted Spread]]), IF(OR(Table3[[#This Row],[Model Spread Correct]]="",ISBLANK(Games!AC1531)), "",IF('Prediction Log'!$H1532&lt;&gt;'Prediction Log'!$L1532, "N",IF(AND('Prediction Log'!$E1532&gt;0, 'Prediction Log'!$M1532&gt;'Prediction Log'!$E1532, 'Prediction Log'!$H1532='Prediction Log'!$C1532), "Y", IF(AND('Prediction Log'!$E1532&lt;0, 'Prediction Log'!$M1532&lt;'Prediction Log'!$E1532,'Prediction Log'!$H1532='Prediction Log'!$B1532 ), "Y", IF('Prediction Log'!$M1532='Prediction Log'!$E1532, "PUSH", "N"))))), "")</f>
        <v/>
      </c>
      <c r="X1532" s="145" t="str">
        <f>IF(ISNUMBER(Table3[[#This Row],[Predicted Spread]]), IF(OR(Table3[[#This Row],[Model Spread Correct]]="",ISBLANK(Games!AC1531)), "",IF(AND('Prediction Log'!$T1532="Y", 'Prediction Log'!$U1532="Y"), "Y", "N")), "")</f>
        <v/>
      </c>
      <c r="Y1532" s="145" t="str">
        <f>IFERROR(IF(ISNUMBER(Table3[[#This Row],[Predicted Spread]]), IF(ISBLANK(Games!AC1531), "",IF('Prediction Log'!$D1532&gt;0, 'Prediction Log'!$M1532-'Prediction Log'!$D1532, IF('Prediction Log'!$D1532&lt;0, -'Prediction Log'!$M1532+'Prediction Log'!$D1532, "NA"))), ""), "")</f>
        <v/>
      </c>
      <c r="Z1532" s="145" t="str">
        <f>IF(ISNUMBER(Table3[[#This Row],[Difference from Market]]), IF(ISBLANK(Games!AC1531), "",ABS('Prediction Log'!$Y1532)), "")</f>
        <v/>
      </c>
      <c r="AA1532" s="146" t="str">
        <f>IF(ISNUMBER(Table3[[#This Row],[Predicted Spread]]), IF(ISBLANK(Games!AC1531), "",IF('Prediction Log'!$E1532&gt;0, 'Prediction Log'!$M1532-'Prediction Log'!$E1532, IF('Prediction Log'!$E1532&lt;0, -'Prediction Log'!$M1532+'Prediction Log'!$E1532, "NA"))), "")</f>
        <v/>
      </c>
      <c r="AB1532" s="147" t="str">
        <f>IF(ISNUMBER(Table3[[#This Row],[Difference from Prediction]]), IF(ISBLANK(Games!AD1531), "",ABS('Prediction Log'!$AA1532)), "")</f>
        <v/>
      </c>
      <c r="AC1532" s="161" t="str">
        <f>IF(ISNUMBER(Table3[[#This Row],[Predicted Spread]]), IF(OR(ISBLANK(Games!AC1531),Table3[[#This Row],[Market Side Correct]]="",ISBLANK('Prediction Log'!$L1532)), "",IF(OR(AND('Prediction Log'!D1532&lt;0, 'Prediction Log'!L1532='Prediction Log'!B1532), AND('Prediction Log'!D1532&gt;0, 'Prediction Log'!C1532='Prediction Log'!L1532)),"Y", IF(ISBLANK(Games!$B$2), "","N"))), "")</f>
        <v/>
      </c>
      <c r="AD1532" s="161" t="str">
        <f>'Prediction Log'!$S1532</f>
        <v/>
      </c>
    </row>
    <row r="1533" spans="1:30" x14ac:dyDescent="0.45">
      <c r="A1533" s="140" t="str">
        <f>IF(ISBLANK(Games!$B1532), "",Games!A1532)</f>
        <v/>
      </c>
      <c r="B1533" s="133" t="str">
        <f>IF(ISBLANK(Games!$B1532), "",Games!B1532)</f>
        <v/>
      </c>
      <c r="C1533" s="133" t="str">
        <f>IF(ISBLANK(Games!$B1532), "",Games!C1532)</f>
        <v/>
      </c>
      <c r="D1533" s="134" t="str">
        <f>IF(ISBLANK(Games!$D1532), "",IF(_xlfn.NUMBERVALUE(Games!D1532)=0, "",_xlfn.NUMBERVALUE(Games!D1532) ))</f>
        <v/>
      </c>
      <c r="E1533" s="141" t="str">
        <f>IF(ISBLANK(_xlfn.NUMBERVALUE(Games!$B1532)), "",IF(ISNUMBER(Table3[[#This Row],[Week]]), _xlfn.NUMBERVALUE(Games!J1532), ""))</f>
        <v/>
      </c>
      <c r="F1533" s="125" t="str">
        <f>IFERROR(IF(ISBLANK(Games!B1532), "", IF(Games!N1532=Games!B1532, Games!O1532, 1-Games!O1532)), "")</f>
        <v/>
      </c>
      <c r="G1533" s="142" t="str">
        <f>IF(OR(ISBLANK(Games!B1532),Table3[[#This Row],[Spread]]=""), "", IF('Prediction Log'!$D1533&lt;0, 'Prediction Log'!$B1533, 'Prediction Log'!$C1533))</f>
        <v/>
      </c>
      <c r="H1533" s="123" t="str">
        <f>IF(ISBLANK(Games!$B1532), "",Games!K1532)</f>
        <v/>
      </c>
      <c r="I1533" s="123" t="str">
        <f>IF('Prediction Log'!$F1533&gt;0.5, 'Prediction Log'!$B1533, IF('Prediction Log'!$F1533&lt;0.5, 'Prediction Log'!$C1533, "PICK"))</f>
        <v/>
      </c>
      <c r="J1533" s="124" t="str">
        <f>IF(ISBLANK(Games!B1532), "",IF('Prediction Log'!$I1533='Prediction Log'!$B1533, 'Prediction Log'!$F1533, 1-'Prediction Log'!$F1533))</f>
        <v/>
      </c>
      <c r="K1533" s="6" t="str">
        <f>IF(ISBLANK(Games!$B1532), "",Games!Q1532)</f>
        <v/>
      </c>
      <c r="L1533" s="143" t="str">
        <f>IF(ISBLANK(Games!AC1532), "",Games!AE1532)</f>
        <v/>
      </c>
      <c r="M1533" s="144" t="str">
        <f>IF(ISBLANK(Games!AC1532), "",_xlfn.NUMBERVALUE(Games!AD1532)-_xlfn.NUMBERVALUE(Games!AC1532))</f>
        <v/>
      </c>
      <c r="N1533" s="145" t="str">
        <f>IF(ISNUMBER(Table3[[#This Row],[Week]]), IF(ISNUMBER(Table3[[#This Row],[Predicted Spread]]), IF(OR(ISBLANK(Games!AC153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33" s="145" t="str">
        <f>IF(ISNUMBER(Table3[[#This Row],[Predicted Spread]]), IF(OR(ISBLANK(Games!AC153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33" s="145" t="str">
        <f>IF(ISNUMBER(Table3[[#This Row],[Predicted Spread]]), IF(ISBLANK(Games!AC153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33" s="145" t="str">
        <f>IFERROR(IF(OR(ISBLANK(Games!AC1532), Table3[[#This Row],[Spread]]=""),"",IF('Prediction Log'!$L1533='Prediction Log'!$G1533, "Y", "N")), "")</f>
        <v/>
      </c>
      <c r="R1533" s="145" t="str">
        <f>IF(ISNUMBER(Table3[[#This Row],[Predicted Spread]]), Table3[[#This Row],[Home Team Covered Market]],"")</f>
        <v/>
      </c>
      <c r="S1533" s="145" t="str">
        <f>IF(ISNUMBER(Table3[[#This Row],[Predicted Spread]]), IF(OR(Table3[[#This Row],[Market Side Correct]]="",ISBLANK(Games!AC1532)), "",IF(AND('Prediction Log'!$Q1533="Y", 'Prediction Log'!$R1533="Y"), "Y", "N")),"")</f>
        <v/>
      </c>
      <c r="T1533" s="145" t="str">
        <f>IF(ISNUMBER(Table3[[#This Row],[Predicted Spread]]), IF(ISBLANK(Games!AC1532),"",IF(Games!AE1532='Prediction Log'!$H1533, "Y", "N")), "")</f>
        <v/>
      </c>
      <c r="U1533" s="145" t="str">
        <f>IF(ISNUMBER(Table3[[#This Row],[Predicted Spread]]), IF(OR(Table3[[#This Row],[Spread]]="",ISBLANK(Games!AC1532)), "", IF(Table3[[#This Row],[Home Team Covered Market]]=Games!P1532, "Y", "N")),"")</f>
        <v/>
      </c>
      <c r="V1533" s="145" t="str">
        <f>IF(ISBLANK(Games!AC1532), "",IF('Prediction Log'!$I1533='Prediction Log'!$L1533, "Y", "N"))</f>
        <v/>
      </c>
      <c r="W1533" s="145" t="str">
        <f>IF(ISNUMBER(Table3[[#This Row],[Predicted Spread]]), IF(OR(Table3[[#This Row],[Model Spread Correct]]="",ISBLANK(Games!AC1532)), "",IF('Prediction Log'!$H1533&lt;&gt;'Prediction Log'!$L1533, "N",IF(AND('Prediction Log'!$E1533&gt;0, 'Prediction Log'!$M1533&gt;'Prediction Log'!$E1533, 'Prediction Log'!$H1533='Prediction Log'!$C1533), "Y", IF(AND('Prediction Log'!$E1533&lt;0, 'Prediction Log'!$M1533&lt;'Prediction Log'!$E1533,'Prediction Log'!$H1533='Prediction Log'!$B1533 ), "Y", IF('Prediction Log'!$M1533='Prediction Log'!$E1533, "PUSH", "N"))))), "")</f>
        <v/>
      </c>
      <c r="X1533" s="145" t="str">
        <f>IF(ISNUMBER(Table3[[#This Row],[Predicted Spread]]), IF(OR(Table3[[#This Row],[Model Spread Correct]]="",ISBLANK(Games!AC1532)), "",IF(AND('Prediction Log'!$T1533="Y", 'Prediction Log'!$U1533="Y"), "Y", "N")), "")</f>
        <v/>
      </c>
      <c r="Y1533" s="145" t="str">
        <f>IFERROR(IF(ISNUMBER(Table3[[#This Row],[Predicted Spread]]), IF(ISBLANK(Games!AC1532), "",IF('Prediction Log'!$D1533&gt;0, 'Prediction Log'!$M1533-'Prediction Log'!$D1533, IF('Prediction Log'!$D1533&lt;0, -'Prediction Log'!$M1533+'Prediction Log'!$D1533, "NA"))), ""), "")</f>
        <v/>
      </c>
      <c r="Z1533" s="145" t="str">
        <f>IF(ISNUMBER(Table3[[#This Row],[Difference from Market]]), IF(ISBLANK(Games!AC1532), "",ABS('Prediction Log'!$Y1533)), "")</f>
        <v/>
      </c>
      <c r="AA1533" s="146" t="str">
        <f>IF(ISNUMBER(Table3[[#This Row],[Predicted Spread]]), IF(ISBLANK(Games!AC1532), "",IF('Prediction Log'!$E1533&gt;0, 'Prediction Log'!$M1533-'Prediction Log'!$E1533, IF('Prediction Log'!$E1533&lt;0, -'Prediction Log'!$M1533+'Prediction Log'!$E1533, "NA"))), "")</f>
        <v/>
      </c>
      <c r="AB1533" s="147" t="str">
        <f>IF(ISNUMBER(Table3[[#This Row],[Difference from Prediction]]), IF(ISBLANK(Games!AD1532), "",ABS('Prediction Log'!$AA1533)), "")</f>
        <v/>
      </c>
      <c r="AC1533" s="161" t="str">
        <f>IF(ISNUMBER(Table3[[#This Row],[Predicted Spread]]), IF(OR(ISBLANK(Games!AC1532),Table3[[#This Row],[Market Side Correct]]="",ISBLANK('Prediction Log'!$L1533)), "",IF(OR(AND('Prediction Log'!D1533&lt;0, 'Prediction Log'!L1533='Prediction Log'!B1533), AND('Prediction Log'!D1533&gt;0, 'Prediction Log'!C1533='Prediction Log'!L1533)),"Y", IF(ISBLANK(Games!$B$2), "","N"))), "")</f>
        <v/>
      </c>
      <c r="AD1533" s="161" t="str">
        <f>'Prediction Log'!$S1533</f>
        <v/>
      </c>
    </row>
    <row r="1534" spans="1:30" x14ac:dyDescent="0.45">
      <c r="A1534" s="140" t="str">
        <f>IF(ISBLANK(Games!$B1533), "",Games!A1533)</f>
        <v/>
      </c>
      <c r="B1534" s="133" t="str">
        <f>IF(ISBLANK(Games!$B1533), "",Games!B1533)</f>
        <v/>
      </c>
      <c r="C1534" s="133" t="str">
        <f>IF(ISBLANK(Games!$B1533), "",Games!C1533)</f>
        <v/>
      </c>
      <c r="D1534" s="134" t="str">
        <f>IF(ISBLANK(Games!$D1533), "",IF(_xlfn.NUMBERVALUE(Games!D1533)=0, "",_xlfn.NUMBERVALUE(Games!D1533) ))</f>
        <v/>
      </c>
      <c r="E1534" s="141" t="str">
        <f>IF(ISBLANK(_xlfn.NUMBERVALUE(Games!$B1533)), "",IF(ISNUMBER(Table3[[#This Row],[Week]]), _xlfn.NUMBERVALUE(Games!J1533), ""))</f>
        <v/>
      </c>
      <c r="F1534" s="125" t="str">
        <f>IFERROR(IF(ISBLANK(Games!B1533), "", IF(Games!N1533=Games!B1533, Games!O1533, 1-Games!O1533)), "")</f>
        <v/>
      </c>
      <c r="G1534" s="142" t="str">
        <f>IF(OR(ISBLANK(Games!B1533),Table3[[#This Row],[Spread]]=""), "", IF('Prediction Log'!$D1534&lt;0, 'Prediction Log'!$B1534, 'Prediction Log'!$C1534))</f>
        <v/>
      </c>
      <c r="H1534" s="123" t="str">
        <f>IF(ISBLANK(Games!$B1533), "",Games!K1533)</f>
        <v/>
      </c>
      <c r="I1534" s="123" t="str">
        <f>IF('Prediction Log'!$F1534&gt;0.5, 'Prediction Log'!$B1534, IF('Prediction Log'!$F1534&lt;0.5, 'Prediction Log'!$C1534, "PICK"))</f>
        <v/>
      </c>
      <c r="J1534" s="124" t="str">
        <f>IF(ISBLANK(Games!B1533), "",IF('Prediction Log'!$I1534='Prediction Log'!$B1534, 'Prediction Log'!$F1534, 1-'Prediction Log'!$F1534))</f>
        <v/>
      </c>
      <c r="K1534" s="6" t="str">
        <f>IF(ISBLANK(Games!$B1533), "",Games!Q1533)</f>
        <v/>
      </c>
      <c r="L1534" s="143" t="str">
        <f>IF(ISBLANK(Games!AC1533), "",Games!AE1533)</f>
        <v/>
      </c>
      <c r="M1534" s="144" t="str">
        <f>IF(ISBLANK(Games!AC1533), "",_xlfn.NUMBERVALUE(Games!AD1533)-_xlfn.NUMBERVALUE(Games!AC1533))</f>
        <v/>
      </c>
      <c r="N1534" s="145" t="str">
        <f>IF(ISNUMBER(Table3[[#This Row],[Week]]), IF(ISNUMBER(Table3[[#This Row],[Predicted Spread]]), IF(OR(ISBLANK(Games!AC153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34" s="145" t="str">
        <f>IF(ISNUMBER(Table3[[#This Row],[Predicted Spread]]), IF(OR(ISBLANK(Games!AC153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34" s="145" t="str">
        <f>IF(ISNUMBER(Table3[[#This Row],[Predicted Spread]]), IF(ISBLANK(Games!AC153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34" s="145" t="str">
        <f>IFERROR(IF(OR(ISBLANK(Games!AC1533), Table3[[#This Row],[Spread]]=""),"",IF('Prediction Log'!$L1534='Prediction Log'!$G1534, "Y", "N")), "")</f>
        <v/>
      </c>
      <c r="R1534" s="145" t="str">
        <f>IF(ISNUMBER(Table3[[#This Row],[Predicted Spread]]), Table3[[#This Row],[Home Team Covered Market]],"")</f>
        <v/>
      </c>
      <c r="S1534" s="145" t="str">
        <f>IF(ISNUMBER(Table3[[#This Row],[Predicted Spread]]), IF(OR(Table3[[#This Row],[Market Side Correct]]="",ISBLANK(Games!AC1533)), "",IF(AND('Prediction Log'!$Q1534="Y", 'Prediction Log'!$R1534="Y"), "Y", "N")),"")</f>
        <v/>
      </c>
      <c r="T1534" s="145" t="str">
        <f>IF(ISNUMBER(Table3[[#This Row],[Predicted Spread]]), IF(ISBLANK(Games!AC1533),"",IF(Games!AE1533='Prediction Log'!$H1534, "Y", "N")), "")</f>
        <v/>
      </c>
      <c r="U1534" s="145" t="str">
        <f>IF(ISNUMBER(Table3[[#This Row],[Predicted Spread]]), IF(OR(Table3[[#This Row],[Spread]]="",ISBLANK(Games!AC1533)), "", IF(Table3[[#This Row],[Home Team Covered Market]]=Games!P1533, "Y", "N")),"")</f>
        <v/>
      </c>
      <c r="V1534" s="145" t="str">
        <f>IF(ISBLANK(Games!AC1533), "",IF('Prediction Log'!$I1534='Prediction Log'!$L1534, "Y", "N"))</f>
        <v/>
      </c>
      <c r="W1534" s="145" t="str">
        <f>IF(ISNUMBER(Table3[[#This Row],[Predicted Spread]]), IF(OR(Table3[[#This Row],[Model Spread Correct]]="",ISBLANK(Games!AC1533)), "",IF('Prediction Log'!$H1534&lt;&gt;'Prediction Log'!$L1534, "N",IF(AND('Prediction Log'!$E1534&gt;0, 'Prediction Log'!$M1534&gt;'Prediction Log'!$E1534, 'Prediction Log'!$H1534='Prediction Log'!$C1534), "Y", IF(AND('Prediction Log'!$E1534&lt;0, 'Prediction Log'!$M1534&lt;'Prediction Log'!$E1534,'Prediction Log'!$H1534='Prediction Log'!$B1534 ), "Y", IF('Prediction Log'!$M1534='Prediction Log'!$E1534, "PUSH", "N"))))), "")</f>
        <v/>
      </c>
      <c r="X1534" s="145" t="str">
        <f>IF(ISNUMBER(Table3[[#This Row],[Predicted Spread]]), IF(OR(Table3[[#This Row],[Model Spread Correct]]="",ISBLANK(Games!AC1533)), "",IF(AND('Prediction Log'!$T1534="Y", 'Prediction Log'!$U1534="Y"), "Y", "N")), "")</f>
        <v/>
      </c>
      <c r="Y1534" s="145" t="str">
        <f>IFERROR(IF(ISNUMBER(Table3[[#This Row],[Predicted Spread]]), IF(ISBLANK(Games!AC1533), "",IF('Prediction Log'!$D1534&gt;0, 'Prediction Log'!$M1534-'Prediction Log'!$D1534, IF('Prediction Log'!$D1534&lt;0, -'Prediction Log'!$M1534+'Prediction Log'!$D1534, "NA"))), ""), "")</f>
        <v/>
      </c>
      <c r="Z1534" s="145" t="str">
        <f>IF(ISNUMBER(Table3[[#This Row],[Difference from Market]]), IF(ISBLANK(Games!AC1533), "",ABS('Prediction Log'!$Y1534)), "")</f>
        <v/>
      </c>
      <c r="AA1534" s="146" t="str">
        <f>IF(ISNUMBER(Table3[[#This Row],[Predicted Spread]]), IF(ISBLANK(Games!AC1533), "",IF('Prediction Log'!$E1534&gt;0, 'Prediction Log'!$M1534-'Prediction Log'!$E1534, IF('Prediction Log'!$E1534&lt;0, -'Prediction Log'!$M1534+'Prediction Log'!$E1534, "NA"))), "")</f>
        <v/>
      </c>
      <c r="AB1534" s="147" t="str">
        <f>IF(ISNUMBER(Table3[[#This Row],[Difference from Prediction]]), IF(ISBLANK(Games!AD1533), "",ABS('Prediction Log'!$AA1534)), "")</f>
        <v/>
      </c>
      <c r="AC1534" s="161" t="str">
        <f>IF(ISNUMBER(Table3[[#This Row],[Predicted Spread]]), IF(OR(ISBLANK(Games!AC1533),Table3[[#This Row],[Market Side Correct]]="",ISBLANK('Prediction Log'!$L1534)), "",IF(OR(AND('Prediction Log'!D1534&lt;0, 'Prediction Log'!L1534='Prediction Log'!B1534), AND('Prediction Log'!D1534&gt;0, 'Prediction Log'!C1534='Prediction Log'!L1534)),"Y", IF(ISBLANK(Games!$B$2), "","N"))), "")</f>
        <v/>
      </c>
      <c r="AD1534" s="161" t="str">
        <f>'Prediction Log'!$S1534</f>
        <v/>
      </c>
    </row>
    <row r="1535" spans="1:30" x14ac:dyDescent="0.45">
      <c r="A1535" s="140" t="str">
        <f>IF(ISBLANK(Games!$B1534), "",Games!A1534)</f>
        <v/>
      </c>
      <c r="B1535" s="133" t="str">
        <f>IF(ISBLANK(Games!$B1534), "",Games!B1534)</f>
        <v/>
      </c>
      <c r="C1535" s="133" t="str">
        <f>IF(ISBLANK(Games!$B1534), "",Games!C1534)</f>
        <v/>
      </c>
      <c r="D1535" s="134" t="str">
        <f>IF(ISBLANK(Games!$D1534), "",IF(_xlfn.NUMBERVALUE(Games!D1534)=0, "",_xlfn.NUMBERVALUE(Games!D1534) ))</f>
        <v/>
      </c>
      <c r="E1535" s="141" t="str">
        <f>IF(ISBLANK(_xlfn.NUMBERVALUE(Games!$B1534)), "",IF(ISNUMBER(Table3[[#This Row],[Week]]), _xlfn.NUMBERVALUE(Games!J1534), ""))</f>
        <v/>
      </c>
      <c r="F1535" s="125" t="str">
        <f>IFERROR(IF(ISBLANK(Games!B1534), "", IF(Games!N1534=Games!B1534, Games!O1534, 1-Games!O1534)), "")</f>
        <v/>
      </c>
      <c r="G1535" s="142" t="str">
        <f>IF(OR(ISBLANK(Games!B1534),Table3[[#This Row],[Spread]]=""), "", IF('Prediction Log'!$D1535&lt;0, 'Prediction Log'!$B1535, 'Prediction Log'!$C1535))</f>
        <v/>
      </c>
      <c r="H1535" s="123" t="str">
        <f>IF(ISBLANK(Games!$B1534), "",Games!K1534)</f>
        <v/>
      </c>
      <c r="I1535" s="123" t="str">
        <f>IF('Prediction Log'!$F1535&gt;0.5, 'Prediction Log'!$B1535, IF('Prediction Log'!$F1535&lt;0.5, 'Prediction Log'!$C1535, "PICK"))</f>
        <v/>
      </c>
      <c r="J1535" s="124" t="str">
        <f>IF(ISBLANK(Games!B1534), "",IF('Prediction Log'!$I1535='Prediction Log'!$B1535, 'Prediction Log'!$F1535, 1-'Prediction Log'!$F1535))</f>
        <v/>
      </c>
      <c r="K1535" s="6" t="str">
        <f>IF(ISBLANK(Games!$B1534), "",Games!Q1534)</f>
        <v/>
      </c>
      <c r="L1535" s="143" t="str">
        <f>IF(ISBLANK(Games!AC1534), "",Games!AE1534)</f>
        <v/>
      </c>
      <c r="M1535" s="144" t="str">
        <f>IF(ISBLANK(Games!AC1534), "",_xlfn.NUMBERVALUE(Games!AD1534)-_xlfn.NUMBERVALUE(Games!AC1534))</f>
        <v/>
      </c>
      <c r="N1535" s="145" t="str">
        <f>IF(ISNUMBER(Table3[[#This Row],[Week]]), IF(ISNUMBER(Table3[[#This Row],[Predicted Spread]]), IF(OR(ISBLANK(Games!AC153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35" s="145" t="str">
        <f>IF(ISNUMBER(Table3[[#This Row],[Predicted Spread]]), IF(OR(ISBLANK(Games!AC153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35" s="145" t="str">
        <f>IF(ISNUMBER(Table3[[#This Row],[Predicted Spread]]), IF(ISBLANK(Games!AC153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35" s="145" t="str">
        <f>IFERROR(IF(OR(ISBLANK(Games!AC1534), Table3[[#This Row],[Spread]]=""),"",IF('Prediction Log'!$L1535='Prediction Log'!$G1535, "Y", "N")), "")</f>
        <v/>
      </c>
      <c r="R1535" s="145" t="str">
        <f>IF(ISNUMBER(Table3[[#This Row],[Predicted Spread]]), Table3[[#This Row],[Home Team Covered Market]],"")</f>
        <v/>
      </c>
      <c r="S1535" s="145" t="str">
        <f>IF(ISNUMBER(Table3[[#This Row],[Predicted Spread]]), IF(OR(Table3[[#This Row],[Market Side Correct]]="",ISBLANK(Games!AC1534)), "",IF(AND('Prediction Log'!$Q1535="Y", 'Prediction Log'!$R1535="Y"), "Y", "N")),"")</f>
        <v/>
      </c>
      <c r="T1535" s="145" t="str">
        <f>IF(ISNUMBER(Table3[[#This Row],[Predicted Spread]]), IF(ISBLANK(Games!AC1534),"",IF(Games!AE1534='Prediction Log'!$H1535, "Y", "N")), "")</f>
        <v/>
      </c>
      <c r="U1535" s="145" t="str">
        <f>IF(ISNUMBER(Table3[[#This Row],[Predicted Spread]]), IF(OR(Table3[[#This Row],[Spread]]="",ISBLANK(Games!AC1534)), "", IF(Table3[[#This Row],[Home Team Covered Market]]=Games!P1534, "Y", "N")),"")</f>
        <v/>
      </c>
      <c r="V1535" s="145" t="str">
        <f>IF(ISBLANK(Games!AC1534), "",IF('Prediction Log'!$I1535='Prediction Log'!$L1535, "Y", "N"))</f>
        <v/>
      </c>
      <c r="W1535" s="145" t="str">
        <f>IF(ISNUMBER(Table3[[#This Row],[Predicted Spread]]), IF(OR(Table3[[#This Row],[Model Spread Correct]]="",ISBLANK(Games!AC1534)), "",IF('Prediction Log'!$H1535&lt;&gt;'Prediction Log'!$L1535, "N",IF(AND('Prediction Log'!$E1535&gt;0, 'Prediction Log'!$M1535&gt;'Prediction Log'!$E1535, 'Prediction Log'!$H1535='Prediction Log'!$C1535), "Y", IF(AND('Prediction Log'!$E1535&lt;0, 'Prediction Log'!$M1535&lt;'Prediction Log'!$E1535,'Prediction Log'!$H1535='Prediction Log'!$B1535 ), "Y", IF('Prediction Log'!$M1535='Prediction Log'!$E1535, "PUSH", "N"))))), "")</f>
        <v/>
      </c>
      <c r="X1535" s="145" t="str">
        <f>IF(ISNUMBER(Table3[[#This Row],[Predicted Spread]]), IF(OR(Table3[[#This Row],[Model Spread Correct]]="",ISBLANK(Games!AC1534)), "",IF(AND('Prediction Log'!$T1535="Y", 'Prediction Log'!$U1535="Y"), "Y", "N")), "")</f>
        <v/>
      </c>
      <c r="Y1535" s="145" t="str">
        <f>IFERROR(IF(ISNUMBER(Table3[[#This Row],[Predicted Spread]]), IF(ISBLANK(Games!AC1534), "",IF('Prediction Log'!$D1535&gt;0, 'Prediction Log'!$M1535-'Prediction Log'!$D1535, IF('Prediction Log'!$D1535&lt;0, -'Prediction Log'!$M1535+'Prediction Log'!$D1535, "NA"))), ""), "")</f>
        <v/>
      </c>
      <c r="Z1535" s="145" t="str">
        <f>IF(ISNUMBER(Table3[[#This Row],[Difference from Market]]), IF(ISBLANK(Games!AC1534), "",ABS('Prediction Log'!$Y1535)), "")</f>
        <v/>
      </c>
      <c r="AA1535" s="146" t="str">
        <f>IF(ISNUMBER(Table3[[#This Row],[Predicted Spread]]), IF(ISBLANK(Games!AC1534), "",IF('Prediction Log'!$E1535&gt;0, 'Prediction Log'!$M1535-'Prediction Log'!$E1535, IF('Prediction Log'!$E1535&lt;0, -'Prediction Log'!$M1535+'Prediction Log'!$E1535, "NA"))), "")</f>
        <v/>
      </c>
      <c r="AB1535" s="147" t="str">
        <f>IF(ISNUMBER(Table3[[#This Row],[Difference from Prediction]]), IF(ISBLANK(Games!AD1534), "",ABS('Prediction Log'!$AA1535)), "")</f>
        <v/>
      </c>
      <c r="AC1535" s="161" t="str">
        <f>IF(ISNUMBER(Table3[[#This Row],[Predicted Spread]]), IF(OR(ISBLANK(Games!AC1534),Table3[[#This Row],[Market Side Correct]]="",ISBLANK('Prediction Log'!$L1535)), "",IF(OR(AND('Prediction Log'!D1535&lt;0, 'Prediction Log'!L1535='Prediction Log'!B1535), AND('Prediction Log'!D1535&gt;0, 'Prediction Log'!C1535='Prediction Log'!L1535)),"Y", IF(ISBLANK(Games!$B$2), "","N"))), "")</f>
        <v/>
      </c>
      <c r="AD1535" s="161" t="str">
        <f>'Prediction Log'!$S1535</f>
        <v/>
      </c>
    </row>
    <row r="1536" spans="1:30" x14ac:dyDescent="0.45">
      <c r="A1536" s="140" t="str">
        <f>IF(ISBLANK(Games!$B1535), "",Games!A1535)</f>
        <v/>
      </c>
      <c r="B1536" s="133" t="str">
        <f>IF(ISBLANK(Games!$B1535), "",Games!B1535)</f>
        <v/>
      </c>
      <c r="C1536" s="133" t="str">
        <f>IF(ISBLANK(Games!$B1535), "",Games!C1535)</f>
        <v/>
      </c>
      <c r="D1536" s="134" t="str">
        <f>IF(ISBLANK(Games!$D1535), "",IF(_xlfn.NUMBERVALUE(Games!D1535)=0, "",_xlfn.NUMBERVALUE(Games!D1535) ))</f>
        <v/>
      </c>
      <c r="E1536" s="141" t="str">
        <f>IF(ISBLANK(_xlfn.NUMBERVALUE(Games!$B1535)), "",IF(ISNUMBER(Table3[[#This Row],[Week]]), _xlfn.NUMBERVALUE(Games!J1535), ""))</f>
        <v/>
      </c>
      <c r="F1536" s="125" t="str">
        <f>IFERROR(IF(ISBLANK(Games!B1535), "", IF(Games!N1535=Games!B1535, Games!O1535, 1-Games!O1535)), "")</f>
        <v/>
      </c>
      <c r="G1536" s="142" t="str">
        <f>IF(OR(ISBLANK(Games!B1535),Table3[[#This Row],[Spread]]=""), "", IF('Prediction Log'!$D1536&lt;0, 'Prediction Log'!$B1536, 'Prediction Log'!$C1536))</f>
        <v/>
      </c>
      <c r="H1536" s="123" t="str">
        <f>IF(ISBLANK(Games!$B1535), "",Games!K1535)</f>
        <v/>
      </c>
      <c r="I1536" s="123" t="str">
        <f>IF('Prediction Log'!$F1536&gt;0.5, 'Prediction Log'!$B1536, IF('Prediction Log'!$F1536&lt;0.5, 'Prediction Log'!$C1536, "PICK"))</f>
        <v/>
      </c>
      <c r="J1536" s="124" t="str">
        <f>IF(ISBLANK(Games!B1535), "",IF('Prediction Log'!$I1536='Prediction Log'!$B1536, 'Prediction Log'!$F1536, 1-'Prediction Log'!$F1536))</f>
        <v/>
      </c>
      <c r="K1536" s="6" t="str">
        <f>IF(ISBLANK(Games!$B1535), "",Games!Q1535)</f>
        <v/>
      </c>
      <c r="L1536" s="143" t="str">
        <f>IF(ISBLANK(Games!AC1535), "",Games!AE1535)</f>
        <v/>
      </c>
      <c r="M1536" s="144" t="str">
        <f>IF(ISBLANK(Games!AC1535), "",_xlfn.NUMBERVALUE(Games!AD1535)-_xlfn.NUMBERVALUE(Games!AC1535))</f>
        <v/>
      </c>
      <c r="N1536" s="145" t="str">
        <f>IF(ISNUMBER(Table3[[#This Row],[Week]]), IF(ISNUMBER(Table3[[#This Row],[Predicted Spread]]), IF(OR(ISBLANK(Games!AC153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36" s="145" t="str">
        <f>IF(ISNUMBER(Table3[[#This Row],[Predicted Spread]]), IF(OR(ISBLANK(Games!AC153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36" s="145" t="str">
        <f>IF(ISNUMBER(Table3[[#This Row],[Predicted Spread]]), IF(ISBLANK(Games!AC153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36" s="145" t="str">
        <f>IFERROR(IF(OR(ISBLANK(Games!AC1535), Table3[[#This Row],[Spread]]=""),"",IF('Prediction Log'!$L1536='Prediction Log'!$G1536, "Y", "N")), "")</f>
        <v/>
      </c>
      <c r="R1536" s="145" t="str">
        <f>IF(ISNUMBER(Table3[[#This Row],[Predicted Spread]]), Table3[[#This Row],[Home Team Covered Market]],"")</f>
        <v/>
      </c>
      <c r="S1536" s="145" t="str">
        <f>IF(ISNUMBER(Table3[[#This Row],[Predicted Spread]]), IF(OR(Table3[[#This Row],[Market Side Correct]]="",ISBLANK(Games!AC1535)), "",IF(AND('Prediction Log'!$Q1536="Y", 'Prediction Log'!$R1536="Y"), "Y", "N")),"")</f>
        <v/>
      </c>
      <c r="T1536" s="145" t="str">
        <f>IF(ISNUMBER(Table3[[#This Row],[Predicted Spread]]), IF(ISBLANK(Games!AC1535),"",IF(Games!AE1535='Prediction Log'!$H1536, "Y", "N")), "")</f>
        <v/>
      </c>
      <c r="U1536" s="145" t="str">
        <f>IF(ISNUMBER(Table3[[#This Row],[Predicted Spread]]), IF(OR(Table3[[#This Row],[Spread]]="",ISBLANK(Games!AC1535)), "", IF(Table3[[#This Row],[Home Team Covered Market]]=Games!P1535, "Y", "N")),"")</f>
        <v/>
      </c>
      <c r="V1536" s="145" t="str">
        <f>IF(ISBLANK(Games!AC1535), "",IF('Prediction Log'!$I1536='Prediction Log'!$L1536, "Y", "N"))</f>
        <v/>
      </c>
      <c r="W1536" s="145" t="str">
        <f>IF(ISNUMBER(Table3[[#This Row],[Predicted Spread]]), IF(OR(Table3[[#This Row],[Model Spread Correct]]="",ISBLANK(Games!AC1535)), "",IF('Prediction Log'!$H1536&lt;&gt;'Prediction Log'!$L1536, "N",IF(AND('Prediction Log'!$E1536&gt;0, 'Prediction Log'!$M1536&gt;'Prediction Log'!$E1536, 'Prediction Log'!$H1536='Prediction Log'!$C1536), "Y", IF(AND('Prediction Log'!$E1536&lt;0, 'Prediction Log'!$M1536&lt;'Prediction Log'!$E1536,'Prediction Log'!$H1536='Prediction Log'!$B1536 ), "Y", IF('Prediction Log'!$M1536='Prediction Log'!$E1536, "PUSH", "N"))))), "")</f>
        <v/>
      </c>
      <c r="X1536" s="145" t="str">
        <f>IF(ISNUMBER(Table3[[#This Row],[Predicted Spread]]), IF(OR(Table3[[#This Row],[Model Spread Correct]]="",ISBLANK(Games!AC1535)), "",IF(AND('Prediction Log'!$T1536="Y", 'Prediction Log'!$U1536="Y"), "Y", "N")), "")</f>
        <v/>
      </c>
      <c r="Y1536" s="145" t="str">
        <f>IFERROR(IF(ISNUMBER(Table3[[#This Row],[Predicted Spread]]), IF(ISBLANK(Games!AC1535), "",IF('Prediction Log'!$D1536&gt;0, 'Prediction Log'!$M1536-'Prediction Log'!$D1536, IF('Prediction Log'!$D1536&lt;0, -'Prediction Log'!$M1536+'Prediction Log'!$D1536, "NA"))), ""), "")</f>
        <v/>
      </c>
      <c r="Z1536" s="145" t="str">
        <f>IF(ISNUMBER(Table3[[#This Row],[Difference from Market]]), IF(ISBLANK(Games!AC1535), "",ABS('Prediction Log'!$Y1536)), "")</f>
        <v/>
      </c>
      <c r="AA1536" s="146" t="str">
        <f>IF(ISNUMBER(Table3[[#This Row],[Predicted Spread]]), IF(ISBLANK(Games!AC1535), "",IF('Prediction Log'!$E1536&gt;0, 'Prediction Log'!$M1536-'Prediction Log'!$E1536, IF('Prediction Log'!$E1536&lt;0, -'Prediction Log'!$M1536+'Prediction Log'!$E1536, "NA"))), "")</f>
        <v/>
      </c>
      <c r="AB1536" s="147" t="str">
        <f>IF(ISNUMBER(Table3[[#This Row],[Difference from Prediction]]), IF(ISBLANK(Games!AD1535), "",ABS('Prediction Log'!$AA1536)), "")</f>
        <v/>
      </c>
      <c r="AC1536" s="161" t="str">
        <f>IF(ISNUMBER(Table3[[#This Row],[Predicted Spread]]), IF(OR(ISBLANK(Games!AC1535),Table3[[#This Row],[Market Side Correct]]="",ISBLANK('Prediction Log'!$L1536)), "",IF(OR(AND('Prediction Log'!D1536&lt;0, 'Prediction Log'!L1536='Prediction Log'!B1536), AND('Prediction Log'!D1536&gt;0, 'Prediction Log'!C1536='Prediction Log'!L1536)),"Y", IF(ISBLANK(Games!$B$2), "","N"))), "")</f>
        <v/>
      </c>
      <c r="AD1536" s="161" t="str">
        <f>'Prediction Log'!$S1536</f>
        <v/>
      </c>
    </row>
    <row r="1537" spans="1:30" x14ac:dyDescent="0.45">
      <c r="A1537" s="140" t="str">
        <f>IF(ISBLANK(Games!$B1536), "",Games!A1536)</f>
        <v/>
      </c>
      <c r="B1537" s="133" t="str">
        <f>IF(ISBLANK(Games!$B1536), "",Games!B1536)</f>
        <v/>
      </c>
      <c r="C1537" s="133" t="str">
        <f>IF(ISBLANK(Games!$B1536), "",Games!C1536)</f>
        <v/>
      </c>
      <c r="D1537" s="134" t="str">
        <f>IF(ISBLANK(Games!$D1536), "",IF(_xlfn.NUMBERVALUE(Games!D1536)=0, "",_xlfn.NUMBERVALUE(Games!D1536) ))</f>
        <v/>
      </c>
      <c r="E1537" s="141" t="str">
        <f>IF(ISBLANK(_xlfn.NUMBERVALUE(Games!$B1536)), "",IF(ISNUMBER(Table3[[#This Row],[Week]]), _xlfn.NUMBERVALUE(Games!J1536), ""))</f>
        <v/>
      </c>
      <c r="F1537" s="125" t="str">
        <f>IFERROR(IF(ISBLANK(Games!B1536), "", IF(Games!N1536=Games!B1536, Games!O1536, 1-Games!O1536)), "")</f>
        <v/>
      </c>
      <c r="G1537" s="142" t="str">
        <f>IF(OR(ISBLANK(Games!B1536),Table3[[#This Row],[Spread]]=""), "", IF('Prediction Log'!$D1537&lt;0, 'Prediction Log'!$B1537, 'Prediction Log'!$C1537))</f>
        <v/>
      </c>
      <c r="H1537" s="123" t="str">
        <f>IF(ISBLANK(Games!$B1536), "",Games!K1536)</f>
        <v/>
      </c>
      <c r="I1537" s="123" t="str">
        <f>IF('Prediction Log'!$F1537&gt;0.5, 'Prediction Log'!$B1537, IF('Prediction Log'!$F1537&lt;0.5, 'Prediction Log'!$C1537, "PICK"))</f>
        <v/>
      </c>
      <c r="J1537" s="124" t="str">
        <f>IF(ISBLANK(Games!B1536), "",IF('Prediction Log'!$I1537='Prediction Log'!$B1537, 'Prediction Log'!$F1537, 1-'Prediction Log'!$F1537))</f>
        <v/>
      </c>
      <c r="K1537" s="6" t="str">
        <f>IF(ISBLANK(Games!$B1536), "",Games!Q1536)</f>
        <v/>
      </c>
      <c r="L1537" s="143" t="str">
        <f>IF(ISBLANK(Games!AC1536), "",Games!AE1536)</f>
        <v/>
      </c>
      <c r="M1537" s="144" t="str">
        <f>IF(ISBLANK(Games!AC1536), "",_xlfn.NUMBERVALUE(Games!AD1536)-_xlfn.NUMBERVALUE(Games!AC1536))</f>
        <v/>
      </c>
      <c r="N1537" s="145" t="str">
        <f>IF(ISNUMBER(Table3[[#This Row],[Week]]), IF(ISNUMBER(Table3[[#This Row],[Predicted Spread]]), IF(OR(ISBLANK(Games!AC153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37" s="145" t="str">
        <f>IF(ISNUMBER(Table3[[#This Row],[Predicted Spread]]), IF(OR(ISBLANK(Games!AC153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37" s="145" t="str">
        <f>IF(ISNUMBER(Table3[[#This Row],[Predicted Spread]]), IF(ISBLANK(Games!AC153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37" s="145" t="str">
        <f>IFERROR(IF(OR(ISBLANK(Games!AC1536), Table3[[#This Row],[Spread]]=""),"",IF('Prediction Log'!$L1537='Prediction Log'!$G1537, "Y", "N")), "")</f>
        <v/>
      </c>
      <c r="R1537" s="145" t="str">
        <f>IF(ISNUMBER(Table3[[#This Row],[Predicted Spread]]), Table3[[#This Row],[Home Team Covered Market]],"")</f>
        <v/>
      </c>
      <c r="S1537" s="145" t="str">
        <f>IF(ISNUMBER(Table3[[#This Row],[Predicted Spread]]), IF(OR(Table3[[#This Row],[Market Side Correct]]="",ISBLANK(Games!AC1536)), "",IF(AND('Prediction Log'!$Q1537="Y", 'Prediction Log'!$R1537="Y"), "Y", "N")),"")</f>
        <v/>
      </c>
      <c r="T1537" s="145" t="str">
        <f>IF(ISNUMBER(Table3[[#This Row],[Predicted Spread]]), IF(ISBLANK(Games!AC1536),"",IF(Games!AE1536='Prediction Log'!$H1537, "Y", "N")), "")</f>
        <v/>
      </c>
      <c r="U1537" s="145" t="str">
        <f>IF(ISNUMBER(Table3[[#This Row],[Predicted Spread]]), IF(OR(Table3[[#This Row],[Spread]]="",ISBLANK(Games!AC1536)), "", IF(Table3[[#This Row],[Home Team Covered Market]]=Games!P1536, "Y", "N")),"")</f>
        <v/>
      </c>
      <c r="V1537" s="145" t="str">
        <f>IF(ISBLANK(Games!AC1536), "",IF('Prediction Log'!$I1537='Prediction Log'!$L1537, "Y", "N"))</f>
        <v/>
      </c>
      <c r="W1537" s="145" t="str">
        <f>IF(ISNUMBER(Table3[[#This Row],[Predicted Spread]]), IF(OR(Table3[[#This Row],[Model Spread Correct]]="",ISBLANK(Games!AC1536)), "",IF('Prediction Log'!$H1537&lt;&gt;'Prediction Log'!$L1537, "N",IF(AND('Prediction Log'!$E1537&gt;0, 'Prediction Log'!$M1537&gt;'Prediction Log'!$E1537, 'Prediction Log'!$H1537='Prediction Log'!$C1537), "Y", IF(AND('Prediction Log'!$E1537&lt;0, 'Prediction Log'!$M1537&lt;'Prediction Log'!$E1537,'Prediction Log'!$H1537='Prediction Log'!$B1537 ), "Y", IF('Prediction Log'!$M1537='Prediction Log'!$E1537, "PUSH", "N"))))), "")</f>
        <v/>
      </c>
      <c r="X1537" s="145" t="str">
        <f>IF(ISNUMBER(Table3[[#This Row],[Predicted Spread]]), IF(OR(Table3[[#This Row],[Model Spread Correct]]="",ISBLANK(Games!AC1536)), "",IF(AND('Prediction Log'!$T1537="Y", 'Prediction Log'!$U1537="Y"), "Y", "N")), "")</f>
        <v/>
      </c>
      <c r="Y1537" s="145" t="str">
        <f>IFERROR(IF(ISNUMBER(Table3[[#This Row],[Predicted Spread]]), IF(ISBLANK(Games!AC1536), "",IF('Prediction Log'!$D1537&gt;0, 'Prediction Log'!$M1537-'Prediction Log'!$D1537, IF('Prediction Log'!$D1537&lt;0, -'Prediction Log'!$M1537+'Prediction Log'!$D1537, "NA"))), ""), "")</f>
        <v/>
      </c>
      <c r="Z1537" s="145" t="str">
        <f>IF(ISNUMBER(Table3[[#This Row],[Difference from Market]]), IF(ISBLANK(Games!AC1536), "",ABS('Prediction Log'!$Y1537)), "")</f>
        <v/>
      </c>
      <c r="AA1537" s="146" t="str">
        <f>IF(ISNUMBER(Table3[[#This Row],[Predicted Spread]]), IF(ISBLANK(Games!AC1536), "",IF('Prediction Log'!$E1537&gt;0, 'Prediction Log'!$M1537-'Prediction Log'!$E1537, IF('Prediction Log'!$E1537&lt;0, -'Prediction Log'!$M1537+'Prediction Log'!$E1537, "NA"))), "")</f>
        <v/>
      </c>
      <c r="AB1537" s="147" t="str">
        <f>IF(ISNUMBER(Table3[[#This Row],[Difference from Prediction]]), IF(ISBLANK(Games!AD1536), "",ABS('Prediction Log'!$AA1537)), "")</f>
        <v/>
      </c>
      <c r="AC1537" s="161" t="str">
        <f>IF(ISNUMBER(Table3[[#This Row],[Predicted Spread]]), IF(OR(ISBLANK(Games!AC1536),Table3[[#This Row],[Market Side Correct]]="",ISBLANK('Prediction Log'!$L1537)), "",IF(OR(AND('Prediction Log'!D1537&lt;0, 'Prediction Log'!L1537='Prediction Log'!B1537), AND('Prediction Log'!D1537&gt;0, 'Prediction Log'!C1537='Prediction Log'!L1537)),"Y", IF(ISBLANK(Games!$B$2), "","N"))), "")</f>
        <v/>
      </c>
      <c r="AD1537" s="161" t="str">
        <f>'Prediction Log'!$S1537</f>
        <v/>
      </c>
    </row>
    <row r="1538" spans="1:30" x14ac:dyDescent="0.45">
      <c r="A1538" s="140" t="str">
        <f>IF(ISBLANK(Games!$B1537), "",Games!A1537)</f>
        <v/>
      </c>
      <c r="B1538" s="133" t="str">
        <f>IF(ISBLANK(Games!$B1537), "",Games!B1537)</f>
        <v/>
      </c>
      <c r="C1538" s="133" t="str">
        <f>IF(ISBLANK(Games!$B1537), "",Games!C1537)</f>
        <v/>
      </c>
      <c r="D1538" s="134" t="str">
        <f>IF(ISBLANK(Games!$D1537), "",IF(_xlfn.NUMBERVALUE(Games!D1537)=0, "",_xlfn.NUMBERVALUE(Games!D1537) ))</f>
        <v/>
      </c>
      <c r="E1538" s="141" t="str">
        <f>IF(ISBLANK(_xlfn.NUMBERVALUE(Games!$B1537)), "",IF(ISNUMBER(Table3[[#This Row],[Week]]), _xlfn.NUMBERVALUE(Games!J1537), ""))</f>
        <v/>
      </c>
      <c r="F1538" s="125" t="str">
        <f>IFERROR(IF(ISBLANK(Games!B1537), "", IF(Games!N1537=Games!B1537, Games!O1537, 1-Games!O1537)), "")</f>
        <v/>
      </c>
      <c r="G1538" s="142" t="str">
        <f>IF(OR(ISBLANK(Games!B1537),Table3[[#This Row],[Spread]]=""), "", IF('Prediction Log'!$D1538&lt;0, 'Prediction Log'!$B1538, 'Prediction Log'!$C1538))</f>
        <v/>
      </c>
      <c r="H1538" s="123" t="str">
        <f>IF(ISBLANK(Games!$B1537), "",Games!K1537)</f>
        <v/>
      </c>
      <c r="I1538" s="123" t="str">
        <f>IF('Prediction Log'!$F1538&gt;0.5, 'Prediction Log'!$B1538, IF('Prediction Log'!$F1538&lt;0.5, 'Prediction Log'!$C1538, "PICK"))</f>
        <v/>
      </c>
      <c r="J1538" s="124" t="str">
        <f>IF(ISBLANK(Games!B1537), "",IF('Prediction Log'!$I1538='Prediction Log'!$B1538, 'Prediction Log'!$F1538, 1-'Prediction Log'!$F1538))</f>
        <v/>
      </c>
      <c r="K1538" s="6" t="str">
        <f>IF(ISBLANK(Games!$B1537), "",Games!Q1537)</f>
        <v/>
      </c>
      <c r="L1538" s="143" t="str">
        <f>IF(ISBLANK(Games!AC1537), "",Games!AE1537)</f>
        <v/>
      </c>
      <c r="M1538" s="144" t="str">
        <f>IF(ISBLANK(Games!AC1537), "",_xlfn.NUMBERVALUE(Games!AD1537)-_xlfn.NUMBERVALUE(Games!AC1537))</f>
        <v/>
      </c>
      <c r="N1538" s="145" t="str">
        <f>IF(ISNUMBER(Table3[[#This Row],[Week]]), IF(ISNUMBER(Table3[[#This Row],[Predicted Spread]]), IF(OR(ISBLANK(Games!AC153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38" s="145" t="str">
        <f>IF(ISNUMBER(Table3[[#This Row],[Predicted Spread]]), IF(OR(ISBLANK(Games!AC153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38" s="145" t="str">
        <f>IF(ISNUMBER(Table3[[#This Row],[Predicted Spread]]), IF(ISBLANK(Games!AC153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38" s="145" t="str">
        <f>IFERROR(IF(OR(ISBLANK(Games!AC1537), Table3[[#This Row],[Spread]]=""),"",IF('Prediction Log'!$L1538='Prediction Log'!$G1538, "Y", "N")), "")</f>
        <v/>
      </c>
      <c r="R1538" s="145" t="str">
        <f>IF(ISNUMBER(Table3[[#This Row],[Predicted Spread]]), Table3[[#This Row],[Home Team Covered Market]],"")</f>
        <v/>
      </c>
      <c r="S1538" s="145" t="str">
        <f>IF(ISNUMBER(Table3[[#This Row],[Predicted Spread]]), IF(OR(Table3[[#This Row],[Market Side Correct]]="",ISBLANK(Games!AC1537)), "",IF(AND('Prediction Log'!$Q1538="Y", 'Prediction Log'!$R1538="Y"), "Y", "N")),"")</f>
        <v/>
      </c>
      <c r="T1538" s="145" t="str">
        <f>IF(ISNUMBER(Table3[[#This Row],[Predicted Spread]]), IF(ISBLANK(Games!AC1537),"",IF(Games!AE1537='Prediction Log'!$H1538, "Y", "N")), "")</f>
        <v/>
      </c>
      <c r="U1538" s="145" t="str">
        <f>IF(ISNUMBER(Table3[[#This Row],[Predicted Spread]]), IF(OR(Table3[[#This Row],[Spread]]="",ISBLANK(Games!AC1537)), "", IF(Table3[[#This Row],[Home Team Covered Market]]=Games!P1537, "Y", "N")),"")</f>
        <v/>
      </c>
      <c r="V1538" s="145" t="str">
        <f>IF(ISBLANK(Games!AC1537), "",IF('Prediction Log'!$I1538='Prediction Log'!$L1538, "Y", "N"))</f>
        <v/>
      </c>
      <c r="W1538" s="145" t="str">
        <f>IF(ISNUMBER(Table3[[#This Row],[Predicted Spread]]), IF(OR(Table3[[#This Row],[Model Spread Correct]]="",ISBLANK(Games!AC1537)), "",IF('Prediction Log'!$H1538&lt;&gt;'Prediction Log'!$L1538, "N",IF(AND('Prediction Log'!$E1538&gt;0, 'Prediction Log'!$M1538&gt;'Prediction Log'!$E1538, 'Prediction Log'!$H1538='Prediction Log'!$C1538), "Y", IF(AND('Prediction Log'!$E1538&lt;0, 'Prediction Log'!$M1538&lt;'Prediction Log'!$E1538,'Prediction Log'!$H1538='Prediction Log'!$B1538 ), "Y", IF('Prediction Log'!$M1538='Prediction Log'!$E1538, "PUSH", "N"))))), "")</f>
        <v/>
      </c>
      <c r="X1538" s="145" t="str">
        <f>IF(ISNUMBER(Table3[[#This Row],[Predicted Spread]]), IF(OR(Table3[[#This Row],[Model Spread Correct]]="",ISBLANK(Games!AC1537)), "",IF(AND('Prediction Log'!$T1538="Y", 'Prediction Log'!$U1538="Y"), "Y", "N")), "")</f>
        <v/>
      </c>
      <c r="Y1538" s="145" t="str">
        <f>IFERROR(IF(ISNUMBER(Table3[[#This Row],[Predicted Spread]]), IF(ISBLANK(Games!AC1537), "",IF('Prediction Log'!$D1538&gt;0, 'Prediction Log'!$M1538-'Prediction Log'!$D1538, IF('Prediction Log'!$D1538&lt;0, -'Prediction Log'!$M1538+'Prediction Log'!$D1538, "NA"))), ""), "")</f>
        <v/>
      </c>
      <c r="Z1538" s="145" t="str">
        <f>IF(ISNUMBER(Table3[[#This Row],[Difference from Market]]), IF(ISBLANK(Games!AC1537), "",ABS('Prediction Log'!$Y1538)), "")</f>
        <v/>
      </c>
      <c r="AA1538" s="146" t="str">
        <f>IF(ISNUMBER(Table3[[#This Row],[Predicted Spread]]), IF(ISBLANK(Games!AC1537), "",IF('Prediction Log'!$E1538&gt;0, 'Prediction Log'!$M1538-'Prediction Log'!$E1538, IF('Prediction Log'!$E1538&lt;0, -'Prediction Log'!$M1538+'Prediction Log'!$E1538, "NA"))), "")</f>
        <v/>
      </c>
      <c r="AB1538" s="147" t="str">
        <f>IF(ISNUMBER(Table3[[#This Row],[Difference from Prediction]]), IF(ISBLANK(Games!AD1537), "",ABS('Prediction Log'!$AA1538)), "")</f>
        <v/>
      </c>
      <c r="AC1538" s="161" t="str">
        <f>IF(ISNUMBER(Table3[[#This Row],[Predicted Spread]]), IF(OR(ISBLANK(Games!AC1537),Table3[[#This Row],[Market Side Correct]]="",ISBLANK('Prediction Log'!$L1538)), "",IF(OR(AND('Prediction Log'!D1538&lt;0, 'Prediction Log'!L1538='Prediction Log'!B1538), AND('Prediction Log'!D1538&gt;0, 'Prediction Log'!C1538='Prediction Log'!L1538)),"Y", IF(ISBLANK(Games!$B$2), "","N"))), "")</f>
        <v/>
      </c>
      <c r="AD1538" s="161" t="str">
        <f>'Prediction Log'!$S1538</f>
        <v/>
      </c>
    </row>
    <row r="1539" spans="1:30" x14ac:dyDescent="0.45">
      <c r="A1539" s="140" t="str">
        <f>IF(ISBLANK(Games!$B1538), "",Games!A1538)</f>
        <v/>
      </c>
      <c r="B1539" s="133" t="str">
        <f>IF(ISBLANK(Games!$B1538), "",Games!B1538)</f>
        <v/>
      </c>
      <c r="C1539" s="133" t="str">
        <f>IF(ISBLANK(Games!$B1538), "",Games!C1538)</f>
        <v/>
      </c>
      <c r="D1539" s="134" t="str">
        <f>IF(ISBLANK(Games!$D1538), "",IF(_xlfn.NUMBERVALUE(Games!D1538)=0, "",_xlfn.NUMBERVALUE(Games!D1538) ))</f>
        <v/>
      </c>
      <c r="E1539" s="141" t="str">
        <f>IF(ISBLANK(_xlfn.NUMBERVALUE(Games!$B1538)), "",IF(ISNUMBER(Table3[[#This Row],[Week]]), _xlfn.NUMBERVALUE(Games!J1538), ""))</f>
        <v/>
      </c>
      <c r="F1539" s="125" t="str">
        <f>IFERROR(IF(ISBLANK(Games!B1538), "", IF(Games!N1538=Games!B1538, Games!O1538, 1-Games!O1538)), "")</f>
        <v/>
      </c>
      <c r="G1539" s="142" t="str">
        <f>IF(OR(ISBLANK(Games!B1538),Table3[[#This Row],[Spread]]=""), "", IF('Prediction Log'!$D1539&lt;0, 'Prediction Log'!$B1539, 'Prediction Log'!$C1539))</f>
        <v/>
      </c>
      <c r="H1539" s="123" t="str">
        <f>IF(ISBLANK(Games!$B1538), "",Games!K1538)</f>
        <v/>
      </c>
      <c r="I1539" s="123" t="str">
        <f>IF('Prediction Log'!$F1539&gt;0.5, 'Prediction Log'!$B1539, IF('Prediction Log'!$F1539&lt;0.5, 'Prediction Log'!$C1539, "PICK"))</f>
        <v/>
      </c>
      <c r="J1539" s="124" t="str">
        <f>IF(ISBLANK(Games!B1538), "",IF('Prediction Log'!$I1539='Prediction Log'!$B1539, 'Prediction Log'!$F1539, 1-'Prediction Log'!$F1539))</f>
        <v/>
      </c>
      <c r="K1539" s="6" t="str">
        <f>IF(ISBLANK(Games!$B1538), "",Games!Q1538)</f>
        <v/>
      </c>
      <c r="L1539" s="143" t="str">
        <f>IF(ISBLANK(Games!AC1538), "",Games!AE1538)</f>
        <v/>
      </c>
      <c r="M1539" s="144" t="str">
        <f>IF(ISBLANK(Games!AC1538), "",_xlfn.NUMBERVALUE(Games!AD1538)-_xlfn.NUMBERVALUE(Games!AC1538))</f>
        <v/>
      </c>
      <c r="N1539" s="145" t="str">
        <f>IF(ISNUMBER(Table3[[#This Row],[Week]]), IF(ISNUMBER(Table3[[#This Row],[Predicted Spread]]), IF(OR(ISBLANK(Games!AC153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39" s="145" t="str">
        <f>IF(ISNUMBER(Table3[[#This Row],[Predicted Spread]]), IF(OR(ISBLANK(Games!AC153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39" s="145" t="str">
        <f>IF(ISNUMBER(Table3[[#This Row],[Predicted Spread]]), IF(ISBLANK(Games!AC153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39" s="145" t="str">
        <f>IFERROR(IF(OR(ISBLANK(Games!AC1538), Table3[[#This Row],[Spread]]=""),"",IF('Prediction Log'!$L1539='Prediction Log'!$G1539, "Y", "N")), "")</f>
        <v/>
      </c>
      <c r="R1539" s="145" t="str">
        <f>IF(ISNUMBER(Table3[[#This Row],[Predicted Spread]]), Table3[[#This Row],[Home Team Covered Market]],"")</f>
        <v/>
      </c>
      <c r="S1539" s="145" t="str">
        <f>IF(ISNUMBER(Table3[[#This Row],[Predicted Spread]]), IF(OR(Table3[[#This Row],[Market Side Correct]]="",ISBLANK(Games!AC1538)), "",IF(AND('Prediction Log'!$Q1539="Y", 'Prediction Log'!$R1539="Y"), "Y", "N")),"")</f>
        <v/>
      </c>
      <c r="T1539" s="145" t="str">
        <f>IF(ISNUMBER(Table3[[#This Row],[Predicted Spread]]), IF(ISBLANK(Games!AC1538),"",IF(Games!AE1538='Prediction Log'!$H1539, "Y", "N")), "")</f>
        <v/>
      </c>
      <c r="U1539" s="145" t="str">
        <f>IF(ISNUMBER(Table3[[#This Row],[Predicted Spread]]), IF(OR(Table3[[#This Row],[Spread]]="",ISBLANK(Games!AC1538)), "", IF(Table3[[#This Row],[Home Team Covered Market]]=Games!P1538, "Y", "N")),"")</f>
        <v/>
      </c>
      <c r="V1539" s="145" t="str">
        <f>IF(ISBLANK(Games!AC1538), "",IF('Prediction Log'!$I1539='Prediction Log'!$L1539, "Y", "N"))</f>
        <v/>
      </c>
      <c r="W1539" s="145" t="str">
        <f>IF(ISNUMBER(Table3[[#This Row],[Predicted Spread]]), IF(OR(Table3[[#This Row],[Model Spread Correct]]="",ISBLANK(Games!AC1538)), "",IF('Prediction Log'!$H1539&lt;&gt;'Prediction Log'!$L1539, "N",IF(AND('Prediction Log'!$E1539&gt;0, 'Prediction Log'!$M1539&gt;'Prediction Log'!$E1539, 'Prediction Log'!$H1539='Prediction Log'!$C1539), "Y", IF(AND('Prediction Log'!$E1539&lt;0, 'Prediction Log'!$M1539&lt;'Prediction Log'!$E1539,'Prediction Log'!$H1539='Prediction Log'!$B1539 ), "Y", IF('Prediction Log'!$M1539='Prediction Log'!$E1539, "PUSH", "N"))))), "")</f>
        <v/>
      </c>
      <c r="X1539" s="145" t="str">
        <f>IF(ISNUMBER(Table3[[#This Row],[Predicted Spread]]), IF(OR(Table3[[#This Row],[Model Spread Correct]]="",ISBLANK(Games!AC1538)), "",IF(AND('Prediction Log'!$T1539="Y", 'Prediction Log'!$U1539="Y"), "Y", "N")), "")</f>
        <v/>
      </c>
      <c r="Y1539" s="145" t="str">
        <f>IFERROR(IF(ISNUMBER(Table3[[#This Row],[Predicted Spread]]), IF(ISBLANK(Games!AC1538), "",IF('Prediction Log'!$D1539&gt;0, 'Prediction Log'!$M1539-'Prediction Log'!$D1539, IF('Prediction Log'!$D1539&lt;0, -'Prediction Log'!$M1539+'Prediction Log'!$D1539, "NA"))), ""), "")</f>
        <v/>
      </c>
      <c r="Z1539" s="145" t="str">
        <f>IF(ISNUMBER(Table3[[#This Row],[Difference from Market]]), IF(ISBLANK(Games!AC1538), "",ABS('Prediction Log'!$Y1539)), "")</f>
        <v/>
      </c>
      <c r="AA1539" s="146" t="str">
        <f>IF(ISNUMBER(Table3[[#This Row],[Predicted Spread]]), IF(ISBLANK(Games!AC1538), "",IF('Prediction Log'!$E1539&gt;0, 'Prediction Log'!$M1539-'Prediction Log'!$E1539, IF('Prediction Log'!$E1539&lt;0, -'Prediction Log'!$M1539+'Prediction Log'!$E1539, "NA"))), "")</f>
        <v/>
      </c>
      <c r="AB1539" s="147" t="str">
        <f>IF(ISNUMBER(Table3[[#This Row],[Difference from Prediction]]), IF(ISBLANK(Games!AD1538), "",ABS('Prediction Log'!$AA1539)), "")</f>
        <v/>
      </c>
      <c r="AC1539" s="161" t="str">
        <f>IF(ISNUMBER(Table3[[#This Row],[Predicted Spread]]), IF(OR(ISBLANK(Games!AC1538),Table3[[#This Row],[Market Side Correct]]="",ISBLANK('Prediction Log'!$L1539)), "",IF(OR(AND('Prediction Log'!D1539&lt;0, 'Prediction Log'!L1539='Prediction Log'!B1539), AND('Prediction Log'!D1539&gt;0, 'Prediction Log'!C1539='Prediction Log'!L1539)),"Y", IF(ISBLANK(Games!$B$2), "","N"))), "")</f>
        <v/>
      </c>
      <c r="AD1539" s="161" t="str">
        <f>'Prediction Log'!$S1539</f>
        <v/>
      </c>
    </row>
    <row r="1540" spans="1:30" x14ac:dyDescent="0.45">
      <c r="A1540" s="140" t="str">
        <f>IF(ISBLANK(Games!$B1539), "",Games!A1539)</f>
        <v/>
      </c>
      <c r="B1540" s="133" t="str">
        <f>IF(ISBLANK(Games!$B1539), "",Games!B1539)</f>
        <v/>
      </c>
      <c r="C1540" s="133" t="str">
        <f>IF(ISBLANK(Games!$B1539), "",Games!C1539)</f>
        <v/>
      </c>
      <c r="D1540" s="134" t="str">
        <f>IF(ISBLANK(Games!$D1539), "",IF(_xlfn.NUMBERVALUE(Games!D1539)=0, "",_xlfn.NUMBERVALUE(Games!D1539) ))</f>
        <v/>
      </c>
      <c r="E1540" s="141" t="str">
        <f>IF(ISBLANK(_xlfn.NUMBERVALUE(Games!$B1539)), "",IF(ISNUMBER(Table3[[#This Row],[Week]]), _xlfn.NUMBERVALUE(Games!J1539), ""))</f>
        <v/>
      </c>
      <c r="F1540" s="125" t="str">
        <f>IFERROR(IF(ISBLANK(Games!B1539), "", IF(Games!N1539=Games!B1539, Games!O1539, 1-Games!O1539)), "")</f>
        <v/>
      </c>
      <c r="G1540" s="142" t="str">
        <f>IF(OR(ISBLANK(Games!B1539),Table3[[#This Row],[Spread]]=""), "", IF('Prediction Log'!$D1540&lt;0, 'Prediction Log'!$B1540, 'Prediction Log'!$C1540))</f>
        <v/>
      </c>
      <c r="H1540" s="123" t="str">
        <f>IF(ISBLANK(Games!$B1539), "",Games!K1539)</f>
        <v/>
      </c>
      <c r="I1540" s="123" t="str">
        <f>IF('Prediction Log'!$F1540&gt;0.5, 'Prediction Log'!$B1540, IF('Prediction Log'!$F1540&lt;0.5, 'Prediction Log'!$C1540, "PICK"))</f>
        <v/>
      </c>
      <c r="J1540" s="124" t="str">
        <f>IF(ISBLANK(Games!B1539), "",IF('Prediction Log'!$I1540='Prediction Log'!$B1540, 'Prediction Log'!$F1540, 1-'Prediction Log'!$F1540))</f>
        <v/>
      </c>
      <c r="K1540" s="6" t="str">
        <f>IF(ISBLANK(Games!$B1539), "",Games!Q1539)</f>
        <v/>
      </c>
      <c r="L1540" s="143" t="str">
        <f>IF(ISBLANK(Games!AC1539), "",Games!AE1539)</f>
        <v/>
      </c>
      <c r="M1540" s="144" t="str">
        <f>IF(ISBLANK(Games!AC1539), "",_xlfn.NUMBERVALUE(Games!AD1539)-_xlfn.NUMBERVALUE(Games!AC1539))</f>
        <v/>
      </c>
      <c r="N1540" s="145" t="str">
        <f>IF(ISNUMBER(Table3[[#This Row],[Week]]), IF(ISNUMBER(Table3[[#This Row],[Predicted Spread]]), IF(OR(ISBLANK(Games!AC153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40" s="145" t="str">
        <f>IF(ISNUMBER(Table3[[#This Row],[Predicted Spread]]), IF(OR(ISBLANK(Games!AC153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40" s="145" t="str">
        <f>IF(ISNUMBER(Table3[[#This Row],[Predicted Spread]]), IF(ISBLANK(Games!AC153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40" s="145" t="str">
        <f>IFERROR(IF(OR(ISBLANK(Games!AC1539), Table3[[#This Row],[Spread]]=""),"",IF('Prediction Log'!$L1540='Prediction Log'!$G1540, "Y", "N")), "")</f>
        <v/>
      </c>
      <c r="R1540" s="145" t="str">
        <f>IF(ISNUMBER(Table3[[#This Row],[Predicted Spread]]), Table3[[#This Row],[Home Team Covered Market]],"")</f>
        <v/>
      </c>
      <c r="S1540" s="145" t="str">
        <f>IF(ISNUMBER(Table3[[#This Row],[Predicted Spread]]), IF(OR(Table3[[#This Row],[Market Side Correct]]="",ISBLANK(Games!AC1539)), "",IF(AND('Prediction Log'!$Q1540="Y", 'Prediction Log'!$R1540="Y"), "Y", "N")),"")</f>
        <v/>
      </c>
      <c r="T1540" s="145" t="str">
        <f>IF(ISNUMBER(Table3[[#This Row],[Predicted Spread]]), IF(ISBLANK(Games!AC1539),"",IF(Games!AE1539='Prediction Log'!$H1540, "Y", "N")), "")</f>
        <v/>
      </c>
      <c r="U1540" s="145" t="str">
        <f>IF(ISNUMBER(Table3[[#This Row],[Predicted Spread]]), IF(OR(Table3[[#This Row],[Spread]]="",ISBLANK(Games!AC1539)), "", IF(Table3[[#This Row],[Home Team Covered Market]]=Games!P1539, "Y", "N")),"")</f>
        <v/>
      </c>
      <c r="V1540" s="145" t="str">
        <f>IF(ISBLANK(Games!AC1539), "",IF('Prediction Log'!$I1540='Prediction Log'!$L1540, "Y", "N"))</f>
        <v/>
      </c>
      <c r="W1540" s="145" t="str">
        <f>IF(ISNUMBER(Table3[[#This Row],[Predicted Spread]]), IF(OR(Table3[[#This Row],[Model Spread Correct]]="",ISBLANK(Games!AC1539)), "",IF('Prediction Log'!$H1540&lt;&gt;'Prediction Log'!$L1540, "N",IF(AND('Prediction Log'!$E1540&gt;0, 'Prediction Log'!$M1540&gt;'Prediction Log'!$E1540, 'Prediction Log'!$H1540='Prediction Log'!$C1540), "Y", IF(AND('Prediction Log'!$E1540&lt;0, 'Prediction Log'!$M1540&lt;'Prediction Log'!$E1540,'Prediction Log'!$H1540='Prediction Log'!$B1540 ), "Y", IF('Prediction Log'!$M1540='Prediction Log'!$E1540, "PUSH", "N"))))), "")</f>
        <v/>
      </c>
      <c r="X1540" s="145" t="str">
        <f>IF(ISNUMBER(Table3[[#This Row],[Predicted Spread]]), IF(OR(Table3[[#This Row],[Model Spread Correct]]="",ISBLANK(Games!AC1539)), "",IF(AND('Prediction Log'!$T1540="Y", 'Prediction Log'!$U1540="Y"), "Y", "N")), "")</f>
        <v/>
      </c>
      <c r="Y1540" s="145" t="str">
        <f>IFERROR(IF(ISNUMBER(Table3[[#This Row],[Predicted Spread]]), IF(ISBLANK(Games!AC1539), "",IF('Prediction Log'!$D1540&gt;0, 'Prediction Log'!$M1540-'Prediction Log'!$D1540, IF('Prediction Log'!$D1540&lt;0, -'Prediction Log'!$M1540+'Prediction Log'!$D1540, "NA"))), ""), "")</f>
        <v/>
      </c>
      <c r="Z1540" s="145" t="str">
        <f>IF(ISNUMBER(Table3[[#This Row],[Difference from Market]]), IF(ISBLANK(Games!AC1539), "",ABS('Prediction Log'!$Y1540)), "")</f>
        <v/>
      </c>
      <c r="AA1540" s="146" t="str">
        <f>IF(ISNUMBER(Table3[[#This Row],[Predicted Spread]]), IF(ISBLANK(Games!AC1539), "",IF('Prediction Log'!$E1540&gt;0, 'Prediction Log'!$M1540-'Prediction Log'!$E1540, IF('Prediction Log'!$E1540&lt;0, -'Prediction Log'!$M1540+'Prediction Log'!$E1540, "NA"))), "")</f>
        <v/>
      </c>
      <c r="AB1540" s="147" t="str">
        <f>IF(ISNUMBER(Table3[[#This Row],[Difference from Prediction]]), IF(ISBLANK(Games!AD1539), "",ABS('Prediction Log'!$AA1540)), "")</f>
        <v/>
      </c>
      <c r="AC1540" s="161" t="str">
        <f>IF(ISNUMBER(Table3[[#This Row],[Predicted Spread]]), IF(OR(ISBLANK(Games!AC1539),Table3[[#This Row],[Market Side Correct]]="",ISBLANK('Prediction Log'!$L1540)), "",IF(OR(AND('Prediction Log'!D1540&lt;0, 'Prediction Log'!L1540='Prediction Log'!B1540), AND('Prediction Log'!D1540&gt;0, 'Prediction Log'!C1540='Prediction Log'!L1540)),"Y", IF(ISBLANK(Games!$B$2), "","N"))), "")</f>
        <v/>
      </c>
      <c r="AD1540" s="161" t="str">
        <f>'Prediction Log'!$S1540</f>
        <v/>
      </c>
    </row>
    <row r="1541" spans="1:30" x14ac:dyDescent="0.45">
      <c r="A1541" s="140" t="str">
        <f>IF(ISBLANK(Games!$B1540), "",Games!A1540)</f>
        <v/>
      </c>
      <c r="B1541" s="133" t="str">
        <f>IF(ISBLANK(Games!$B1540), "",Games!B1540)</f>
        <v/>
      </c>
      <c r="C1541" s="133" t="str">
        <f>IF(ISBLANK(Games!$B1540), "",Games!C1540)</f>
        <v/>
      </c>
      <c r="D1541" s="134" t="str">
        <f>IF(ISBLANK(Games!$D1540), "",IF(_xlfn.NUMBERVALUE(Games!D1540)=0, "",_xlfn.NUMBERVALUE(Games!D1540) ))</f>
        <v/>
      </c>
      <c r="E1541" s="141" t="str">
        <f>IF(ISBLANK(_xlfn.NUMBERVALUE(Games!$B1540)), "",IF(ISNUMBER(Table3[[#This Row],[Week]]), _xlfn.NUMBERVALUE(Games!J1540), ""))</f>
        <v/>
      </c>
      <c r="F1541" s="125" t="str">
        <f>IFERROR(IF(ISBLANK(Games!B1540), "", IF(Games!N1540=Games!B1540, Games!O1540, 1-Games!O1540)), "")</f>
        <v/>
      </c>
      <c r="G1541" s="142" t="str">
        <f>IF(OR(ISBLANK(Games!B1540),Table3[[#This Row],[Spread]]=""), "", IF('Prediction Log'!$D1541&lt;0, 'Prediction Log'!$B1541, 'Prediction Log'!$C1541))</f>
        <v/>
      </c>
      <c r="H1541" s="123" t="str">
        <f>IF(ISBLANK(Games!$B1540), "",Games!K1540)</f>
        <v/>
      </c>
      <c r="I1541" s="123" t="str">
        <f>IF('Prediction Log'!$F1541&gt;0.5, 'Prediction Log'!$B1541, IF('Prediction Log'!$F1541&lt;0.5, 'Prediction Log'!$C1541, "PICK"))</f>
        <v/>
      </c>
      <c r="J1541" s="124" t="str">
        <f>IF(ISBLANK(Games!B1540), "",IF('Prediction Log'!$I1541='Prediction Log'!$B1541, 'Prediction Log'!$F1541, 1-'Prediction Log'!$F1541))</f>
        <v/>
      </c>
      <c r="K1541" s="6" t="str">
        <f>IF(ISBLANK(Games!$B1540), "",Games!Q1540)</f>
        <v/>
      </c>
      <c r="L1541" s="143" t="str">
        <f>IF(ISBLANK(Games!AC1540), "",Games!AE1540)</f>
        <v/>
      </c>
      <c r="M1541" s="144" t="str">
        <f>IF(ISBLANK(Games!AC1540), "",_xlfn.NUMBERVALUE(Games!AD1540)-_xlfn.NUMBERVALUE(Games!AC1540))</f>
        <v/>
      </c>
      <c r="N1541" s="145" t="str">
        <f>IF(ISNUMBER(Table3[[#This Row],[Week]]), IF(ISNUMBER(Table3[[#This Row],[Predicted Spread]]), IF(OR(ISBLANK(Games!AC154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41" s="145" t="str">
        <f>IF(ISNUMBER(Table3[[#This Row],[Predicted Spread]]), IF(OR(ISBLANK(Games!AC154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41" s="145" t="str">
        <f>IF(ISNUMBER(Table3[[#This Row],[Predicted Spread]]), IF(ISBLANK(Games!AC154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41" s="145" t="str">
        <f>IFERROR(IF(OR(ISBLANK(Games!AC1540), Table3[[#This Row],[Spread]]=""),"",IF('Prediction Log'!$L1541='Prediction Log'!$G1541, "Y", "N")), "")</f>
        <v/>
      </c>
      <c r="R1541" s="145" t="str">
        <f>IF(ISNUMBER(Table3[[#This Row],[Predicted Spread]]), Table3[[#This Row],[Home Team Covered Market]],"")</f>
        <v/>
      </c>
      <c r="S1541" s="145" t="str">
        <f>IF(ISNUMBER(Table3[[#This Row],[Predicted Spread]]), IF(OR(Table3[[#This Row],[Market Side Correct]]="",ISBLANK(Games!AC1540)), "",IF(AND('Prediction Log'!$Q1541="Y", 'Prediction Log'!$R1541="Y"), "Y", "N")),"")</f>
        <v/>
      </c>
      <c r="T1541" s="145" t="str">
        <f>IF(ISNUMBER(Table3[[#This Row],[Predicted Spread]]), IF(ISBLANK(Games!AC1540),"",IF(Games!AE1540='Prediction Log'!$H1541, "Y", "N")), "")</f>
        <v/>
      </c>
      <c r="U1541" s="145" t="str">
        <f>IF(ISNUMBER(Table3[[#This Row],[Predicted Spread]]), IF(OR(Table3[[#This Row],[Spread]]="",ISBLANK(Games!AC1540)), "", IF(Table3[[#This Row],[Home Team Covered Market]]=Games!P1540, "Y", "N")),"")</f>
        <v/>
      </c>
      <c r="V1541" s="145" t="str">
        <f>IF(ISBLANK(Games!AC1540), "",IF('Prediction Log'!$I1541='Prediction Log'!$L1541, "Y", "N"))</f>
        <v/>
      </c>
      <c r="W1541" s="145" t="str">
        <f>IF(ISNUMBER(Table3[[#This Row],[Predicted Spread]]), IF(OR(Table3[[#This Row],[Model Spread Correct]]="",ISBLANK(Games!AC1540)), "",IF('Prediction Log'!$H1541&lt;&gt;'Prediction Log'!$L1541, "N",IF(AND('Prediction Log'!$E1541&gt;0, 'Prediction Log'!$M1541&gt;'Prediction Log'!$E1541, 'Prediction Log'!$H1541='Prediction Log'!$C1541), "Y", IF(AND('Prediction Log'!$E1541&lt;0, 'Prediction Log'!$M1541&lt;'Prediction Log'!$E1541,'Prediction Log'!$H1541='Prediction Log'!$B1541 ), "Y", IF('Prediction Log'!$M1541='Prediction Log'!$E1541, "PUSH", "N"))))), "")</f>
        <v/>
      </c>
      <c r="X1541" s="145" t="str">
        <f>IF(ISNUMBER(Table3[[#This Row],[Predicted Spread]]), IF(OR(Table3[[#This Row],[Model Spread Correct]]="",ISBLANK(Games!AC1540)), "",IF(AND('Prediction Log'!$T1541="Y", 'Prediction Log'!$U1541="Y"), "Y", "N")), "")</f>
        <v/>
      </c>
      <c r="Y1541" s="145" t="str">
        <f>IFERROR(IF(ISNUMBER(Table3[[#This Row],[Predicted Spread]]), IF(ISBLANK(Games!AC1540), "",IF('Prediction Log'!$D1541&gt;0, 'Prediction Log'!$M1541-'Prediction Log'!$D1541, IF('Prediction Log'!$D1541&lt;0, -'Prediction Log'!$M1541+'Prediction Log'!$D1541, "NA"))), ""), "")</f>
        <v/>
      </c>
      <c r="Z1541" s="145" t="str">
        <f>IF(ISNUMBER(Table3[[#This Row],[Difference from Market]]), IF(ISBLANK(Games!AC1540), "",ABS('Prediction Log'!$Y1541)), "")</f>
        <v/>
      </c>
      <c r="AA1541" s="146" t="str">
        <f>IF(ISNUMBER(Table3[[#This Row],[Predicted Spread]]), IF(ISBLANK(Games!AC1540), "",IF('Prediction Log'!$E1541&gt;0, 'Prediction Log'!$M1541-'Prediction Log'!$E1541, IF('Prediction Log'!$E1541&lt;0, -'Prediction Log'!$M1541+'Prediction Log'!$E1541, "NA"))), "")</f>
        <v/>
      </c>
      <c r="AB1541" s="147" t="str">
        <f>IF(ISNUMBER(Table3[[#This Row],[Difference from Prediction]]), IF(ISBLANK(Games!AD1540), "",ABS('Prediction Log'!$AA1541)), "")</f>
        <v/>
      </c>
      <c r="AC1541" s="161" t="str">
        <f>IF(ISNUMBER(Table3[[#This Row],[Predicted Spread]]), IF(OR(ISBLANK(Games!AC1540),Table3[[#This Row],[Market Side Correct]]="",ISBLANK('Prediction Log'!$L1541)), "",IF(OR(AND('Prediction Log'!D1541&lt;0, 'Prediction Log'!L1541='Prediction Log'!B1541), AND('Prediction Log'!D1541&gt;0, 'Prediction Log'!C1541='Prediction Log'!L1541)),"Y", IF(ISBLANK(Games!$B$2), "","N"))), "")</f>
        <v/>
      </c>
      <c r="AD1541" s="161" t="str">
        <f>'Prediction Log'!$S1541</f>
        <v/>
      </c>
    </row>
    <row r="1542" spans="1:30" x14ac:dyDescent="0.45">
      <c r="A1542" s="140" t="str">
        <f>IF(ISBLANK(Games!$B1541), "",Games!A1541)</f>
        <v/>
      </c>
      <c r="B1542" s="133" t="str">
        <f>IF(ISBLANK(Games!$B1541), "",Games!B1541)</f>
        <v/>
      </c>
      <c r="C1542" s="133" t="str">
        <f>IF(ISBLANK(Games!$B1541), "",Games!C1541)</f>
        <v/>
      </c>
      <c r="D1542" s="134" t="str">
        <f>IF(ISBLANK(Games!$D1541), "",IF(_xlfn.NUMBERVALUE(Games!D1541)=0, "",_xlfn.NUMBERVALUE(Games!D1541) ))</f>
        <v/>
      </c>
      <c r="E1542" s="141" t="str">
        <f>IF(ISBLANK(_xlfn.NUMBERVALUE(Games!$B1541)), "",IF(ISNUMBER(Table3[[#This Row],[Week]]), _xlfn.NUMBERVALUE(Games!J1541), ""))</f>
        <v/>
      </c>
      <c r="F1542" s="125" t="str">
        <f>IFERROR(IF(ISBLANK(Games!B1541), "", IF(Games!N1541=Games!B1541, Games!O1541, 1-Games!O1541)), "")</f>
        <v/>
      </c>
      <c r="G1542" s="142" t="str">
        <f>IF(OR(ISBLANK(Games!B1541),Table3[[#This Row],[Spread]]=""), "", IF('Prediction Log'!$D1542&lt;0, 'Prediction Log'!$B1542, 'Prediction Log'!$C1542))</f>
        <v/>
      </c>
      <c r="H1542" s="123" t="str">
        <f>IF(ISBLANK(Games!$B1541), "",Games!K1541)</f>
        <v/>
      </c>
      <c r="I1542" s="123" t="str">
        <f>IF('Prediction Log'!$F1542&gt;0.5, 'Prediction Log'!$B1542, IF('Prediction Log'!$F1542&lt;0.5, 'Prediction Log'!$C1542, "PICK"))</f>
        <v/>
      </c>
      <c r="J1542" s="124" t="str">
        <f>IF(ISBLANK(Games!B1541), "",IF('Prediction Log'!$I1542='Prediction Log'!$B1542, 'Prediction Log'!$F1542, 1-'Prediction Log'!$F1542))</f>
        <v/>
      </c>
      <c r="K1542" s="6" t="str">
        <f>IF(ISBLANK(Games!$B1541), "",Games!Q1541)</f>
        <v/>
      </c>
      <c r="L1542" s="143" t="str">
        <f>IF(ISBLANK(Games!AC1541), "",Games!AE1541)</f>
        <v/>
      </c>
      <c r="M1542" s="144" t="str">
        <f>IF(ISBLANK(Games!AC1541), "",_xlfn.NUMBERVALUE(Games!AD1541)-_xlfn.NUMBERVALUE(Games!AC1541))</f>
        <v/>
      </c>
      <c r="N1542" s="145" t="str">
        <f>IF(ISNUMBER(Table3[[#This Row],[Week]]), IF(ISNUMBER(Table3[[#This Row],[Predicted Spread]]), IF(OR(ISBLANK(Games!AC154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42" s="145" t="str">
        <f>IF(ISNUMBER(Table3[[#This Row],[Predicted Spread]]), IF(OR(ISBLANK(Games!AC154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42" s="145" t="str">
        <f>IF(ISNUMBER(Table3[[#This Row],[Predicted Spread]]), IF(ISBLANK(Games!AC154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42" s="145" t="str">
        <f>IFERROR(IF(OR(ISBLANK(Games!AC1541), Table3[[#This Row],[Spread]]=""),"",IF('Prediction Log'!$L1542='Prediction Log'!$G1542, "Y", "N")), "")</f>
        <v/>
      </c>
      <c r="R1542" s="145" t="str">
        <f>IF(ISNUMBER(Table3[[#This Row],[Predicted Spread]]), Table3[[#This Row],[Home Team Covered Market]],"")</f>
        <v/>
      </c>
      <c r="S1542" s="145" t="str">
        <f>IF(ISNUMBER(Table3[[#This Row],[Predicted Spread]]), IF(OR(Table3[[#This Row],[Market Side Correct]]="",ISBLANK(Games!AC1541)), "",IF(AND('Prediction Log'!$Q1542="Y", 'Prediction Log'!$R1542="Y"), "Y", "N")),"")</f>
        <v/>
      </c>
      <c r="T1542" s="145" t="str">
        <f>IF(ISNUMBER(Table3[[#This Row],[Predicted Spread]]), IF(ISBLANK(Games!AC1541),"",IF(Games!AE1541='Prediction Log'!$H1542, "Y", "N")), "")</f>
        <v/>
      </c>
      <c r="U1542" s="145" t="str">
        <f>IF(ISNUMBER(Table3[[#This Row],[Predicted Spread]]), IF(OR(Table3[[#This Row],[Spread]]="",ISBLANK(Games!AC1541)), "", IF(Table3[[#This Row],[Home Team Covered Market]]=Games!P1541, "Y", "N")),"")</f>
        <v/>
      </c>
      <c r="V1542" s="145" t="str">
        <f>IF(ISBLANK(Games!AC1541), "",IF('Prediction Log'!$I1542='Prediction Log'!$L1542, "Y", "N"))</f>
        <v/>
      </c>
      <c r="W1542" s="145" t="str">
        <f>IF(ISNUMBER(Table3[[#This Row],[Predicted Spread]]), IF(OR(Table3[[#This Row],[Model Spread Correct]]="",ISBLANK(Games!AC1541)), "",IF('Prediction Log'!$H1542&lt;&gt;'Prediction Log'!$L1542, "N",IF(AND('Prediction Log'!$E1542&gt;0, 'Prediction Log'!$M1542&gt;'Prediction Log'!$E1542, 'Prediction Log'!$H1542='Prediction Log'!$C1542), "Y", IF(AND('Prediction Log'!$E1542&lt;0, 'Prediction Log'!$M1542&lt;'Prediction Log'!$E1542,'Prediction Log'!$H1542='Prediction Log'!$B1542 ), "Y", IF('Prediction Log'!$M1542='Prediction Log'!$E1542, "PUSH", "N"))))), "")</f>
        <v/>
      </c>
      <c r="X1542" s="145" t="str">
        <f>IF(ISNUMBER(Table3[[#This Row],[Predicted Spread]]), IF(OR(Table3[[#This Row],[Model Spread Correct]]="",ISBLANK(Games!AC1541)), "",IF(AND('Prediction Log'!$T1542="Y", 'Prediction Log'!$U1542="Y"), "Y", "N")), "")</f>
        <v/>
      </c>
      <c r="Y1542" s="145" t="str">
        <f>IFERROR(IF(ISNUMBER(Table3[[#This Row],[Predicted Spread]]), IF(ISBLANK(Games!AC1541), "",IF('Prediction Log'!$D1542&gt;0, 'Prediction Log'!$M1542-'Prediction Log'!$D1542, IF('Prediction Log'!$D1542&lt;0, -'Prediction Log'!$M1542+'Prediction Log'!$D1542, "NA"))), ""), "")</f>
        <v/>
      </c>
      <c r="Z1542" s="145" t="str">
        <f>IF(ISNUMBER(Table3[[#This Row],[Difference from Market]]), IF(ISBLANK(Games!AC1541), "",ABS('Prediction Log'!$Y1542)), "")</f>
        <v/>
      </c>
      <c r="AA1542" s="146" t="str">
        <f>IF(ISNUMBER(Table3[[#This Row],[Predicted Spread]]), IF(ISBLANK(Games!AC1541), "",IF('Prediction Log'!$E1542&gt;0, 'Prediction Log'!$M1542-'Prediction Log'!$E1542, IF('Prediction Log'!$E1542&lt;0, -'Prediction Log'!$M1542+'Prediction Log'!$E1542, "NA"))), "")</f>
        <v/>
      </c>
      <c r="AB1542" s="147" t="str">
        <f>IF(ISNUMBER(Table3[[#This Row],[Difference from Prediction]]), IF(ISBLANK(Games!AD1541), "",ABS('Prediction Log'!$AA1542)), "")</f>
        <v/>
      </c>
      <c r="AC1542" s="161" t="str">
        <f>IF(ISNUMBER(Table3[[#This Row],[Predicted Spread]]), IF(OR(ISBLANK(Games!AC1541),Table3[[#This Row],[Market Side Correct]]="",ISBLANK('Prediction Log'!$L1542)), "",IF(OR(AND('Prediction Log'!D1542&lt;0, 'Prediction Log'!L1542='Prediction Log'!B1542), AND('Prediction Log'!D1542&gt;0, 'Prediction Log'!C1542='Prediction Log'!L1542)),"Y", IF(ISBLANK(Games!$B$2), "","N"))), "")</f>
        <v/>
      </c>
      <c r="AD1542" s="161" t="str">
        <f>'Prediction Log'!$S1542</f>
        <v/>
      </c>
    </row>
    <row r="1543" spans="1:30" x14ac:dyDescent="0.45">
      <c r="A1543" s="140" t="str">
        <f>IF(ISBLANK(Games!$B1542), "",Games!A1542)</f>
        <v/>
      </c>
      <c r="B1543" s="133" t="str">
        <f>IF(ISBLANK(Games!$B1542), "",Games!B1542)</f>
        <v/>
      </c>
      <c r="C1543" s="133" t="str">
        <f>IF(ISBLANK(Games!$B1542), "",Games!C1542)</f>
        <v/>
      </c>
      <c r="D1543" s="134" t="str">
        <f>IF(ISBLANK(Games!$D1542), "",IF(_xlfn.NUMBERVALUE(Games!D1542)=0, "",_xlfn.NUMBERVALUE(Games!D1542) ))</f>
        <v/>
      </c>
      <c r="E1543" s="141" t="str">
        <f>IF(ISBLANK(_xlfn.NUMBERVALUE(Games!$B1542)), "",IF(ISNUMBER(Table3[[#This Row],[Week]]), _xlfn.NUMBERVALUE(Games!J1542), ""))</f>
        <v/>
      </c>
      <c r="F1543" s="125" t="str">
        <f>IFERROR(IF(ISBLANK(Games!B1542), "", IF(Games!N1542=Games!B1542, Games!O1542, 1-Games!O1542)), "")</f>
        <v/>
      </c>
      <c r="G1543" s="142" t="str">
        <f>IF(OR(ISBLANK(Games!B1542),Table3[[#This Row],[Spread]]=""), "", IF('Prediction Log'!$D1543&lt;0, 'Prediction Log'!$B1543, 'Prediction Log'!$C1543))</f>
        <v/>
      </c>
      <c r="H1543" s="123" t="str">
        <f>IF(ISBLANK(Games!$B1542), "",Games!K1542)</f>
        <v/>
      </c>
      <c r="I1543" s="123" t="str">
        <f>IF('Prediction Log'!$F1543&gt;0.5, 'Prediction Log'!$B1543, IF('Prediction Log'!$F1543&lt;0.5, 'Prediction Log'!$C1543, "PICK"))</f>
        <v/>
      </c>
      <c r="J1543" s="124" t="str">
        <f>IF(ISBLANK(Games!B1542), "",IF('Prediction Log'!$I1543='Prediction Log'!$B1543, 'Prediction Log'!$F1543, 1-'Prediction Log'!$F1543))</f>
        <v/>
      </c>
      <c r="K1543" s="6" t="str">
        <f>IF(ISBLANK(Games!$B1542), "",Games!Q1542)</f>
        <v/>
      </c>
      <c r="L1543" s="143" t="str">
        <f>IF(ISBLANK(Games!AC1542), "",Games!AE1542)</f>
        <v/>
      </c>
      <c r="M1543" s="144" t="str">
        <f>IF(ISBLANK(Games!AC1542), "",_xlfn.NUMBERVALUE(Games!AD1542)-_xlfn.NUMBERVALUE(Games!AC1542))</f>
        <v/>
      </c>
      <c r="N1543" s="145" t="str">
        <f>IF(ISNUMBER(Table3[[#This Row],[Week]]), IF(ISNUMBER(Table3[[#This Row],[Predicted Spread]]), IF(OR(ISBLANK(Games!AC154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43" s="145" t="str">
        <f>IF(ISNUMBER(Table3[[#This Row],[Predicted Spread]]), IF(OR(ISBLANK(Games!AC154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43" s="145" t="str">
        <f>IF(ISNUMBER(Table3[[#This Row],[Predicted Spread]]), IF(ISBLANK(Games!AC154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43" s="145" t="str">
        <f>IFERROR(IF(OR(ISBLANK(Games!AC1542), Table3[[#This Row],[Spread]]=""),"",IF('Prediction Log'!$L1543='Prediction Log'!$G1543, "Y", "N")), "")</f>
        <v/>
      </c>
      <c r="R1543" s="145" t="str">
        <f>IF(ISNUMBER(Table3[[#This Row],[Predicted Spread]]), Table3[[#This Row],[Home Team Covered Market]],"")</f>
        <v/>
      </c>
      <c r="S1543" s="145" t="str">
        <f>IF(ISNUMBER(Table3[[#This Row],[Predicted Spread]]), IF(OR(Table3[[#This Row],[Market Side Correct]]="",ISBLANK(Games!AC1542)), "",IF(AND('Prediction Log'!$Q1543="Y", 'Prediction Log'!$R1543="Y"), "Y", "N")),"")</f>
        <v/>
      </c>
      <c r="T1543" s="145" t="str">
        <f>IF(ISNUMBER(Table3[[#This Row],[Predicted Spread]]), IF(ISBLANK(Games!AC1542),"",IF(Games!AE1542='Prediction Log'!$H1543, "Y", "N")), "")</f>
        <v/>
      </c>
      <c r="U1543" s="145" t="str">
        <f>IF(ISNUMBER(Table3[[#This Row],[Predicted Spread]]), IF(OR(Table3[[#This Row],[Spread]]="",ISBLANK(Games!AC1542)), "", IF(Table3[[#This Row],[Home Team Covered Market]]=Games!P1542, "Y", "N")),"")</f>
        <v/>
      </c>
      <c r="V1543" s="145" t="str">
        <f>IF(ISBLANK(Games!AC1542), "",IF('Prediction Log'!$I1543='Prediction Log'!$L1543, "Y", "N"))</f>
        <v/>
      </c>
      <c r="W1543" s="145" t="str">
        <f>IF(ISNUMBER(Table3[[#This Row],[Predicted Spread]]), IF(OR(Table3[[#This Row],[Model Spread Correct]]="",ISBLANK(Games!AC1542)), "",IF('Prediction Log'!$H1543&lt;&gt;'Prediction Log'!$L1543, "N",IF(AND('Prediction Log'!$E1543&gt;0, 'Prediction Log'!$M1543&gt;'Prediction Log'!$E1543, 'Prediction Log'!$H1543='Prediction Log'!$C1543), "Y", IF(AND('Prediction Log'!$E1543&lt;0, 'Prediction Log'!$M1543&lt;'Prediction Log'!$E1543,'Prediction Log'!$H1543='Prediction Log'!$B1543 ), "Y", IF('Prediction Log'!$M1543='Prediction Log'!$E1543, "PUSH", "N"))))), "")</f>
        <v/>
      </c>
      <c r="X1543" s="145" t="str">
        <f>IF(ISNUMBER(Table3[[#This Row],[Predicted Spread]]), IF(OR(Table3[[#This Row],[Model Spread Correct]]="",ISBLANK(Games!AC1542)), "",IF(AND('Prediction Log'!$T1543="Y", 'Prediction Log'!$U1543="Y"), "Y", "N")), "")</f>
        <v/>
      </c>
      <c r="Y1543" s="145" t="str">
        <f>IFERROR(IF(ISNUMBER(Table3[[#This Row],[Predicted Spread]]), IF(ISBLANK(Games!AC1542), "",IF('Prediction Log'!$D1543&gt;0, 'Prediction Log'!$M1543-'Prediction Log'!$D1543, IF('Prediction Log'!$D1543&lt;0, -'Prediction Log'!$M1543+'Prediction Log'!$D1543, "NA"))), ""), "")</f>
        <v/>
      </c>
      <c r="Z1543" s="145" t="str">
        <f>IF(ISNUMBER(Table3[[#This Row],[Difference from Market]]), IF(ISBLANK(Games!AC1542), "",ABS('Prediction Log'!$Y1543)), "")</f>
        <v/>
      </c>
      <c r="AA1543" s="146" t="str">
        <f>IF(ISNUMBER(Table3[[#This Row],[Predicted Spread]]), IF(ISBLANK(Games!AC1542), "",IF('Prediction Log'!$E1543&gt;0, 'Prediction Log'!$M1543-'Prediction Log'!$E1543, IF('Prediction Log'!$E1543&lt;0, -'Prediction Log'!$M1543+'Prediction Log'!$E1543, "NA"))), "")</f>
        <v/>
      </c>
      <c r="AB1543" s="147" t="str">
        <f>IF(ISNUMBER(Table3[[#This Row],[Difference from Prediction]]), IF(ISBLANK(Games!AD1542), "",ABS('Prediction Log'!$AA1543)), "")</f>
        <v/>
      </c>
      <c r="AC1543" s="161" t="str">
        <f>IF(ISNUMBER(Table3[[#This Row],[Predicted Spread]]), IF(OR(ISBLANK(Games!AC1542),Table3[[#This Row],[Market Side Correct]]="",ISBLANK('Prediction Log'!$L1543)), "",IF(OR(AND('Prediction Log'!D1543&lt;0, 'Prediction Log'!L1543='Prediction Log'!B1543), AND('Prediction Log'!D1543&gt;0, 'Prediction Log'!C1543='Prediction Log'!L1543)),"Y", IF(ISBLANK(Games!$B$2), "","N"))), "")</f>
        <v/>
      </c>
      <c r="AD1543" s="161" t="str">
        <f>'Prediction Log'!$S1543</f>
        <v/>
      </c>
    </row>
    <row r="1544" spans="1:30" x14ac:dyDescent="0.45">
      <c r="A1544" s="140" t="str">
        <f>IF(ISBLANK(Games!$B1543), "",Games!A1543)</f>
        <v/>
      </c>
      <c r="B1544" s="133" t="str">
        <f>IF(ISBLANK(Games!$B1543), "",Games!B1543)</f>
        <v/>
      </c>
      <c r="C1544" s="133" t="str">
        <f>IF(ISBLANK(Games!$B1543), "",Games!C1543)</f>
        <v/>
      </c>
      <c r="D1544" s="134" t="str">
        <f>IF(ISBLANK(Games!$D1543), "",IF(_xlfn.NUMBERVALUE(Games!D1543)=0, "",_xlfn.NUMBERVALUE(Games!D1543) ))</f>
        <v/>
      </c>
      <c r="E1544" s="141" t="str">
        <f>IF(ISBLANK(_xlfn.NUMBERVALUE(Games!$B1543)), "",IF(ISNUMBER(Table3[[#This Row],[Week]]), _xlfn.NUMBERVALUE(Games!J1543), ""))</f>
        <v/>
      </c>
      <c r="F1544" s="125" t="str">
        <f>IFERROR(IF(ISBLANK(Games!B1543), "", IF(Games!N1543=Games!B1543, Games!O1543, 1-Games!O1543)), "")</f>
        <v/>
      </c>
      <c r="G1544" s="142" t="str">
        <f>IF(OR(ISBLANK(Games!B1543),Table3[[#This Row],[Spread]]=""), "", IF('Prediction Log'!$D1544&lt;0, 'Prediction Log'!$B1544, 'Prediction Log'!$C1544))</f>
        <v/>
      </c>
      <c r="H1544" s="123" t="str">
        <f>IF(ISBLANK(Games!$B1543), "",Games!K1543)</f>
        <v/>
      </c>
      <c r="I1544" s="123" t="str">
        <f>IF('Prediction Log'!$F1544&gt;0.5, 'Prediction Log'!$B1544, IF('Prediction Log'!$F1544&lt;0.5, 'Prediction Log'!$C1544, "PICK"))</f>
        <v/>
      </c>
      <c r="J1544" s="124" t="str">
        <f>IF(ISBLANK(Games!B1543), "",IF('Prediction Log'!$I1544='Prediction Log'!$B1544, 'Prediction Log'!$F1544, 1-'Prediction Log'!$F1544))</f>
        <v/>
      </c>
      <c r="K1544" s="6" t="str">
        <f>IF(ISBLANK(Games!$B1543), "",Games!Q1543)</f>
        <v/>
      </c>
      <c r="L1544" s="143" t="str">
        <f>IF(ISBLANK(Games!AC1543), "",Games!AE1543)</f>
        <v/>
      </c>
      <c r="M1544" s="144" t="str">
        <f>IF(ISBLANK(Games!AC1543), "",_xlfn.NUMBERVALUE(Games!AD1543)-_xlfn.NUMBERVALUE(Games!AC1543))</f>
        <v/>
      </c>
      <c r="N1544" s="145" t="str">
        <f>IF(ISNUMBER(Table3[[#This Row],[Week]]), IF(ISNUMBER(Table3[[#This Row],[Predicted Spread]]), IF(OR(ISBLANK(Games!AC154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44" s="145" t="str">
        <f>IF(ISNUMBER(Table3[[#This Row],[Predicted Spread]]), IF(OR(ISBLANK(Games!AC154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44" s="145" t="str">
        <f>IF(ISNUMBER(Table3[[#This Row],[Predicted Spread]]), IF(ISBLANK(Games!AC154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44" s="145" t="str">
        <f>IFERROR(IF(OR(ISBLANK(Games!AC1543), Table3[[#This Row],[Spread]]=""),"",IF('Prediction Log'!$L1544='Prediction Log'!$G1544, "Y", "N")), "")</f>
        <v/>
      </c>
      <c r="R1544" s="145" t="str">
        <f>IF(ISNUMBER(Table3[[#This Row],[Predicted Spread]]), Table3[[#This Row],[Home Team Covered Market]],"")</f>
        <v/>
      </c>
      <c r="S1544" s="145" t="str">
        <f>IF(ISNUMBER(Table3[[#This Row],[Predicted Spread]]), IF(OR(Table3[[#This Row],[Market Side Correct]]="",ISBLANK(Games!AC1543)), "",IF(AND('Prediction Log'!$Q1544="Y", 'Prediction Log'!$R1544="Y"), "Y", "N")),"")</f>
        <v/>
      </c>
      <c r="T1544" s="145" t="str">
        <f>IF(ISNUMBER(Table3[[#This Row],[Predicted Spread]]), IF(ISBLANK(Games!AC1543),"",IF(Games!AE1543='Prediction Log'!$H1544, "Y", "N")), "")</f>
        <v/>
      </c>
      <c r="U1544" s="145" t="str">
        <f>IF(ISNUMBER(Table3[[#This Row],[Predicted Spread]]), IF(OR(Table3[[#This Row],[Spread]]="",ISBLANK(Games!AC1543)), "", IF(Table3[[#This Row],[Home Team Covered Market]]=Games!P1543, "Y", "N")),"")</f>
        <v/>
      </c>
      <c r="V1544" s="145" t="str">
        <f>IF(ISBLANK(Games!AC1543), "",IF('Prediction Log'!$I1544='Prediction Log'!$L1544, "Y", "N"))</f>
        <v/>
      </c>
      <c r="W1544" s="145" t="str">
        <f>IF(ISNUMBER(Table3[[#This Row],[Predicted Spread]]), IF(OR(Table3[[#This Row],[Model Spread Correct]]="",ISBLANK(Games!AC1543)), "",IF('Prediction Log'!$H1544&lt;&gt;'Prediction Log'!$L1544, "N",IF(AND('Prediction Log'!$E1544&gt;0, 'Prediction Log'!$M1544&gt;'Prediction Log'!$E1544, 'Prediction Log'!$H1544='Prediction Log'!$C1544), "Y", IF(AND('Prediction Log'!$E1544&lt;0, 'Prediction Log'!$M1544&lt;'Prediction Log'!$E1544,'Prediction Log'!$H1544='Prediction Log'!$B1544 ), "Y", IF('Prediction Log'!$M1544='Prediction Log'!$E1544, "PUSH", "N"))))), "")</f>
        <v/>
      </c>
      <c r="X1544" s="145" t="str">
        <f>IF(ISNUMBER(Table3[[#This Row],[Predicted Spread]]), IF(OR(Table3[[#This Row],[Model Spread Correct]]="",ISBLANK(Games!AC1543)), "",IF(AND('Prediction Log'!$T1544="Y", 'Prediction Log'!$U1544="Y"), "Y", "N")), "")</f>
        <v/>
      </c>
      <c r="Y1544" s="145" t="str">
        <f>IFERROR(IF(ISNUMBER(Table3[[#This Row],[Predicted Spread]]), IF(ISBLANK(Games!AC1543), "",IF('Prediction Log'!$D1544&gt;0, 'Prediction Log'!$M1544-'Prediction Log'!$D1544, IF('Prediction Log'!$D1544&lt;0, -'Prediction Log'!$M1544+'Prediction Log'!$D1544, "NA"))), ""), "")</f>
        <v/>
      </c>
      <c r="Z1544" s="145" t="str">
        <f>IF(ISNUMBER(Table3[[#This Row],[Difference from Market]]), IF(ISBLANK(Games!AC1543), "",ABS('Prediction Log'!$Y1544)), "")</f>
        <v/>
      </c>
      <c r="AA1544" s="146" t="str">
        <f>IF(ISNUMBER(Table3[[#This Row],[Predicted Spread]]), IF(ISBLANK(Games!AC1543), "",IF('Prediction Log'!$E1544&gt;0, 'Prediction Log'!$M1544-'Prediction Log'!$E1544, IF('Prediction Log'!$E1544&lt;0, -'Prediction Log'!$M1544+'Prediction Log'!$E1544, "NA"))), "")</f>
        <v/>
      </c>
      <c r="AB1544" s="147" t="str">
        <f>IF(ISNUMBER(Table3[[#This Row],[Difference from Prediction]]), IF(ISBLANK(Games!AD1543), "",ABS('Prediction Log'!$AA1544)), "")</f>
        <v/>
      </c>
      <c r="AC1544" s="161" t="str">
        <f>IF(ISNUMBER(Table3[[#This Row],[Predicted Spread]]), IF(OR(ISBLANK(Games!AC1543),Table3[[#This Row],[Market Side Correct]]="",ISBLANK('Prediction Log'!$L1544)), "",IF(OR(AND('Prediction Log'!D1544&lt;0, 'Prediction Log'!L1544='Prediction Log'!B1544), AND('Prediction Log'!D1544&gt;0, 'Prediction Log'!C1544='Prediction Log'!L1544)),"Y", IF(ISBLANK(Games!$B$2), "","N"))), "")</f>
        <v/>
      </c>
      <c r="AD1544" s="161" t="str">
        <f>'Prediction Log'!$S1544</f>
        <v/>
      </c>
    </row>
    <row r="1545" spans="1:30" x14ac:dyDescent="0.45">
      <c r="A1545" s="140" t="str">
        <f>IF(ISBLANK(Games!$B1544), "",Games!A1544)</f>
        <v/>
      </c>
      <c r="B1545" s="133" t="str">
        <f>IF(ISBLANK(Games!$B1544), "",Games!B1544)</f>
        <v/>
      </c>
      <c r="C1545" s="133" t="str">
        <f>IF(ISBLANK(Games!$B1544), "",Games!C1544)</f>
        <v/>
      </c>
      <c r="D1545" s="134" t="str">
        <f>IF(ISBLANK(Games!$D1544), "",IF(_xlfn.NUMBERVALUE(Games!D1544)=0, "",_xlfn.NUMBERVALUE(Games!D1544) ))</f>
        <v/>
      </c>
      <c r="E1545" s="141" t="str">
        <f>IF(ISBLANK(_xlfn.NUMBERVALUE(Games!$B1544)), "",IF(ISNUMBER(Table3[[#This Row],[Week]]), _xlfn.NUMBERVALUE(Games!J1544), ""))</f>
        <v/>
      </c>
      <c r="F1545" s="125" t="str">
        <f>IFERROR(IF(ISBLANK(Games!B1544), "", IF(Games!N1544=Games!B1544, Games!O1544, 1-Games!O1544)), "")</f>
        <v/>
      </c>
      <c r="G1545" s="142" t="str">
        <f>IF(OR(ISBLANK(Games!B1544),Table3[[#This Row],[Spread]]=""), "", IF('Prediction Log'!$D1545&lt;0, 'Prediction Log'!$B1545, 'Prediction Log'!$C1545))</f>
        <v/>
      </c>
      <c r="H1545" s="123" t="str">
        <f>IF(ISBLANK(Games!$B1544), "",Games!K1544)</f>
        <v/>
      </c>
      <c r="I1545" s="123" t="str">
        <f>IF('Prediction Log'!$F1545&gt;0.5, 'Prediction Log'!$B1545, IF('Prediction Log'!$F1545&lt;0.5, 'Prediction Log'!$C1545, "PICK"))</f>
        <v/>
      </c>
      <c r="J1545" s="124" t="str">
        <f>IF(ISBLANK(Games!B1544), "",IF('Prediction Log'!$I1545='Prediction Log'!$B1545, 'Prediction Log'!$F1545, 1-'Prediction Log'!$F1545))</f>
        <v/>
      </c>
      <c r="K1545" s="6" t="str">
        <f>IF(ISBLANK(Games!$B1544), "",Games!Q1544)</f>
        <v/>
      </c>
      <c r="L1545" s="143" t="str">
        <f>IF(ISBLANK(Games!AC1544), "",Games!AE1544)</f>
        <v/>
      </c>
      <c r="M1545" s="144" t="str">
        <f>IF(ISBLANK(Games!AC1544), "",_xlfn.NUMBERVALUE(Games!AD1544)-_xlfn.NUMBERVALUE(Games!AC1544))</f>
        <v/>
      </c>
      <c r="N1545" s="145" t="str">
        <f>IF(ISNUMBER(Table3[[#This Row],[Week]]), IF(ISNUMBER(Table3[[#This Row],[Predicted Spread]]), IF(OR(ISBLANK(Games!AC154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45" s="145" t="str">
        <f>IF(ISNUMBER(Table3[[#This Row],[Predicted Spread]]), IF(OR(ISBLANK(Games!AC154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45" s="145" t="str">
        <f>IF(ISNUMBER(Table3[[#This Row],[Predicted Spread]]), IF(ISBLANK(Games!AC154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45" s="145" t="str">
        <f>IFERROR(IF(OR(ISBLANK(Games!AC1544), Table3[[#This Row],[Spread]]=""),"",IF('Prediction Log'!$L1545='Prediction Log'!$G1545, "Y", "N")), "")</f>
        <v/>
      </c>
      <c r="R1545" s="145" t="str">
        <f>IF(ISNUMBER(Table3[[#This Row],[Predicted Spread]]), Table3[[#This Row],[Home Team Covered Market]],"")</f>
        <v/>
      </c>
      <c r="S1545" s="145" t="str">
        <f>IF(ISNUMBER(Table3[[#This Row],[Predicted Spread]]), IF(OR(Table3[[#This Row],[Market Side Correct]]="",ISBLANK(Games!AC1544)), "",IF(AND('Prediction Log'!$Q1545="Y", 'Prediction Log'!$R1545="Y"), "Y", "N")),"")</f>
        <v/>
      </c>
      <c r="T1545" s="145" t="str">
        <f>IF(ISNUMBER(Table3[[#This Row],[Predicted Spread]]), IF(ISBLANK(Games!AC1544),"",IF(Games!AE1544='Prediction Log'!$H1545, "Y", "N")), "")</f>
        <v/>
      </c>
      <c r="U1545" s="145" t="str">
        <f>IF(ISNUMBER(Table3[[#This Row],[Predicted Spread]]), IF(OR(Table3[[#This Row],[Spread]]="",ISBLANK(Games!AC1544)), "", IF(Table3[[#This Row],[Home Team Covered Market]]=Games!P1544, "Y", "N")),"")</f>
        <v/>
      </c>
      <c r="V1545" s="145" t="str">
        <f>IF(ISBLANK(Games!AC1544), "",IF('Prediction Log'!$I1545='Prediction Log'!$L1545, "Y", "N"))</f>
        <v/>
      </c>
      <c r="W1545" s="145" t="str">
        <f>IF(ISNUMBER(Table3[[#This Row],[Predicted Spread]]), IF(OR(Table3[[#This Row],[Model Spread Correct]]="",ISBLANK(Games!AC1544)), "",IF('Prediction Log'!$H1545&lt;&gt;'Prediction Log'!$L1545, "N",IF(AND('Prediction Log'!$E1545&gt;0, 'Prediction Log'!$M1545&gt;'Prediction Log'!$E1545, 'Prediction Log'!$H1545='Prediction Log'!$C1545), "Y", IF(AND('Prediction Log'!$E1545&lt;0, 'Prediction Log'!$M1545&lt;'Prediction Log'!$E1545,'Prediction Log'!$H1545='Prediction Log'!$B1545 ), "Y", IF('Prediction Log'!$M1545='Prediction Log'!$E1545, "PUSH", "N"))))), "")</f>
        <v/>
      </c>
      <c r="X1545" s="145" t="str">
        <f>IF(ISNUMBER(Table3[[#This Row],[Predicted Spread]]), IF(OR(Table3[[#This Row],[Model Spread Correct]]="",ISBLANK(Games!AC1544)), "",IF(AND('Prediction Log'!$T1545="Y", 'Prediction Log'!$U1545="Y"), "Y", "N")), "")</f>
        <v/>
      </c>
      <c r="Y1545" s="145" t="str">
        <f>IFERROR(IF(ISNUMBER(Table3[[#This Row],[Predicted Spread]]), IF(ISBLANK(Games!AC1544), "",IF('Prediction Log'!$D1545&gt;0, 'Prediction Log'!$M1545-'Prediction Log'!$D1545, IF('Prediction Log'!$D1545&lt;0, -'Prediction Log'!$M1545+'Prediction Log'!$D1545, "NA"))), ""), "")</f>
        <v/>
      </c>
      <c r="Z1545" s="145" t="str">
        <f>IF(ISNUMBER(Table3[[#This Row],[Difference from Market]]), IF(ISBLANK(Games!AC1544), "",ABS('Prediction Log'!$Y1545)), "")</f>
        <v/>
      </c>
      <c r="AA1545" s="146" t="str">
        <f>IF(ISNUMBER(Table3[[#This Row],[Predicted Spread]]), IF(ISBLANK(Games!AC1544), "",IF('Prediction Log'!$E1545&gt;0, 'Prediction Log'!$M1545-'Prediction Log'!$E1545, IF('Prediction Log'!$E1545&lt;0, -'Prediction Log'!$M1545+'Prediction Log'!$E1545, "NA"))), "")</f>
        <v/>
      </c>
      <c r="AB1545" s="147" t="str">
        <f>IF(ISNUMBER(Table3[[#This Row],[Difference from Prediction]]), IF(ISBLANK(Games!AD1544), "",ABS('Prediction Log'!$AA1545)), "")</f>
        <v/>
      </c>
      <c r="AC1545" s="161" t="str">
        <f>IF(ISNUMBER(Table3[[#This Row],[Predicted Spread]]), IF(OR(ISBLANK(Games!AC1544),Table3[[#This Row],[Market Side Correct]]="",ISBLANK('Prediction Log'!$L1545)), "",IF(OR(AND('Prediction Log'!D1545&lt;0, 'Prediction Log'!L1545='Prediction Log'!B1545), AND('Prediction Log'!D1545&gt;0, 'Prediction Log'!C1545='Prediction Log'!L1545)),"Y", IF(ISBLANK(Games!$B$2), "","N"))), "")</f>
        <v/>
      </c>
      <c r="AD1545" s="161" t="str">
        <f>'Prediction Log'!$S1545</f>
        <v/>
      </c>
    </row>
    <row r="1546" spans="1:30" x14ac:dyDescent="0.45">
      <c r="A1546" s="140" t="str">
        <f>IF(ISBLANK(Games!$B1545), "",Games!A1545)</f>
        <v/>
      </c>
      <c r="B1546" s="133" t="str">
        <f>IF(ISBLANK(Games!$B1545), "",Games!B1545)</f>
        <v/>
      </c>
      <c r="C1546" s="133" t="str">
        <f>IF(ISBLANK(Games!$B1545), "",Games!C1545)</f>
        <v/>
      </c>
      <c r="D1546" s="134" t="str">
        <f>IF(ISBLANK(Games!$D1545), "",IF(_xlfn.NUMBERVALUE(Games!D1545)=0, "",_xlfn.NUMBERVALUE(Games!D1545) ))</f>
        <v/>
      </c>
      <c r="E1546" s="141" t="str">
        <f>IF(ISBLANK(_xlfn.NUMBERVALUE(Games!$B1545)), "",IF(ISNUMBER(Table3[[#This Row],[Week]]), _xlfn.NUMBERVALUE(Games!J1545), ""))</f>
        <v/>
      </c>
      <c r="F1546" s="125" t="str">
        <f>IFERROR(IF(ISBLANK(Games!B1545), "", IF(Games!N1545=Games!B1545, Games!O1545, 1-Games!O1545)), "")</f>
        <v/>
      </c>
      <c r="G1546" s="142" t="str">
        <f>IF(OR(ISBLANK(Games!B1545),Table3[[#This Row],[Spread]]=""), "", IF('Prediction Log'!$D1546&lt;0, 'Prediction Log'!$B1546, 'Prediction Log'!$C1546))</f>
        <v/>
      </c>
      <c r="H1546" s="123" t="str">
        <f>IF(ISBLANK(Games!$B1545), "",Games!K1545)</f>
        <v/>
      </c>
      <c r="I1546" s="123" t="str">
        <f>IF('Prediction Log'!$F1546&gt;0.5, 'Prediction Log'!$B1546, IF('Prediction Log'!$F1546&lt;0.5, 'Prediction Log'!$C1546, "PICK"))</f>
        <v/>
      </c>
      <c r="J1546" s="124" t="str">
        <f>IF(ISBLANK(Games!B1545), "",IF('Prediction Log'!$I1546='Prediction Log'!$B1546, 'Prediction Log'!$F1546, 1-'Prediction Log'!$F1546))</f>
        <v/>
      </c>
      <c r="K1546" s="6" t="str">
        <f>IF(ISBLANK(Games!$B1545), "",Games!Q1545)</f>
        <v/>
      </c>
      <c r="L1546" s="143" t="str">
        <f>IF(ISBLANK(Games!AC1545), "",Games!AE1545)</f>
        <v/>
      </c>
      <c r="M1546" s="144" t="str">
        <f>IF(ISBLANK(Games!AC1545), "",_xlfn.NUMBERVALUE(Games!AD1545)-_xlfn.NUMBERVALUE(Games!AC1545))</f>
        <v/>
      </c>
      <c r="N1546" s="145" t="str">
        <f>IF(ISNUMBER(Table3[[#This Row],[Week]]), IF(ISNUMBER(Table3[[#This Row],[Predicted Spread]]), IF(OR(ISBLANK(Games!AC154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46" s="145" t="str">
        <f>IF(ISNUMBER(Table3[[#This Row],[Predicted Spread]]), IF(OR(ISBLANK(Games!AC154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46" s="145" t="str">
        <f>IF(ISNUMBER(Table3[[#This Row],[Predicted Spread]]), IF(ISBLANK(Games!AC154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46" s="145" t="str">
        <f>IFERROR(IF(OR(ISBLANK(Games!AC1545), Table3[[#This Row],[Spread]]=""),"",IF('Prediction Log'!$L1546='Prediction Log'!$G1546, "Y", "N")), "")</f>
        <v/>
      </c>
      <c r="R1546" s="145" t="str">
        <f>IF(ISNUMBER(Table3[[#This Row],[Predicted Spread]]), Table3[[#This Row],[Home Team Covered Market]],"")</f>
        <v/>
      </c>
      <c r="S1546" s="145" t="str">
        <f>IF(ISNUMBER(Table3[[#This Row],[Predicted Spread]]), IF(OR(Table3[[#This Row],[Market Side Correct]]="",ISBLANK(Games!AC1545)), "",IF(AND('Prediction Log'!$Q1546="Y", 'Prediction Log'!$R1546="Y"), "Y", "N")),"")</f>
        <v/>
      </c>
      <c r="T1546" s="145" t="str">
        <f>IF(ISNUMBER(Table3[[#This Row],[Predicted Spread]]), IF(ISBLANK(Games!AC1545),"",IF(Games!AE1545='Prediction Log'!$H1546, "Y", "N")), "")</f>
        <v/>
      </c>
      <c r="U1546" s="145" t="str">
        <f>IF(ISNUMBER(Table3[[#This Row],[Predicted Spread]]), IF(OR(Table3[[#This Row],[Spread]]="",ISBLANK(Games!AC1545)), "", IF(Table3[[#This Row],[Home Team Covered Market]]=Games!P1545, "Y", "N")),"")</f>
        <v/>
      </c>
      <c r="V1546" s="145" t="str">
        <f>IF(ISBLANK(Games!AC1545), "",IF('Prediction Log'!$I1546='Prediction Log'!$L1546, "Y", "N"))</f>
        <v/>
      </c>
      <c r="W1546" s="145" t="str">
        <f>IF(ISNUMBER(Table3[[#This Row],[Predicted Spread]]), IF(OR(Table3[[#This Row],[Model Spread Correct]]="",ISBLANK(Games!AC1545)), "",IF('Prediction Log'!$H1546&lt;&gt;'Prediction Log'!$L1546, "N",IF(AND('Prediction Log'!$E1546&gt;0, 'Prediction Log'!$M1546&gt;'Prediction Log'!$E1546, 'Prediction Log'!$H1546='Prediction Log'!$C1546), "Y", IF(AND('Prediction Log'!$E1546&lt;0, 'Prediction Log'!$M1546&lt;'Prediction Log'!$E1546,'Prediction Log'!$H1546='Prediction Log'!$B1546 ), "Y", IF('Prediction Log'!$M1546='Prediction Log'!$E1546, "PUSH", "N"))))), "")</f>
        <v/>
      </c>
      <c r="X1546" s="145" t="str">
        <f>IF(ISNUMBER(Table3[[#This Row],[Predicted Spread]]), IF(OR(Table3[[#This Row],[Model Spread Correct]]="",ISBLANK(Games!AC1545)), "",IF(AND('Prediction Log'!$T1546="Y", 'Prediction Log'!$U1546="Y"), "Y", "N")), "")</f>
        <v/>
      </c>
      <c r="Y1546" s="145" t="str">
        <f>IFERROR(IF(ISNUMBER(Table3[[#This Row],[Predicted Spread]]), IF(ISBLANK(Games!AC1545), "",IF('Prediction Log'!$D1546&gt;0, 'Prediction Log'!$M1546-'Prediction Log'!$D1546, IF('Prediction Log'!$D1546&lt;0, -'Prediction Log'!$M1546+'Prediction Log'!$D1546, "NA"))), ""), "")</f>
        <v/>
      </c>
      <c r="Z1546" s="145" t="str">
        <f>IF(ISNUMBER(Table3[[#This Row],[Difference from Market]]), IF(ISBLANK(Games!AC1545), "",ABS('Prediction Log'!$Y1546)), "")</f>
        <v/>
      </c>
      <c r="AA1546" s="146" t="str">
        <f>IF(ISNUMBER(Table3[[#This Row],[Predicted Spread]]), IF(ISBLANK(Games!AC1545), "",IF('Prediction Log'!$E1546&gt;0, 'Prediction Log'!$M1546-'Prediction Log'!$E1546, IF('Prediction Log'!$E1546&lt;0, -'Prediction Log'!$M1546+'Prediction Log'!$E1546, "NA"))), "")</f>
        <v/>
      </c>
      <c r="AB1546" s="147" t="str">
        <f>IF(ISNUMBER(Table3[[#This Row],[Difference from Prediction]]), IF(ISBLANK(Games!AD1545), "",ABS('Prediction Log'!$AA1546)), "")</f>
        <v/>
      </c>
      <c r="AC1546" s="161" t="str">
        <f>IF(ISNUMBER(Table3[[#This Row],[Predicted Spread]]), IF(OR(ISBLANK(Games!AC1545),Table3[[#This Row],[Market Side Correct]]="",ISBLANK('Prediction Log'!$L1546)), "",IF(OR(AND('Prediction Log'!D1546&lt;0, 'Prediction Log'!L1546='Prediction Log'!B1546), AND('Prediction Log'!D1546&gt;0, 'Prediction Log'!C1546='Prediction Log'!L1546)),"Y", IF(ISBLANK(Games!$B$2), "","N"))), "")</f>
        <v/>
      </c>
      <c r="AD1546" s="161" t="str">
        <f>'Prediction Log'!$S1546</f>
        <v/>
      </c>
    </row>
    <row r="1547" spans="1:30" x14ac:dyDescent="0.45">
      <c r="A1547" s="140" t="str">
        <f>IF(ISBLANK(Games!$B1546), "",Games!A1546)</f>
        <v/>
      </c>
      <c r="B1547" s="133" t="str">
        <f>IF(ISBLANK(Games!$B1546), "",Games!B1546)</f>
        <v/>
      </c>
      <c r="C1547" s="133" t="str">
        <f>IF(ISBLANK(Games!$B1546), "",Games!C1546)</f>
        <v/>
      </c>
      <c r="D1547" s="134" t="str">
        <f>IF(ISBLANK(Games!$D1546), "",IF(_xlfn.NUMBERVALUE(Games!D1546)=0, "",_xlfn.NUMBERVALUE(Games!D1546) ))</f>
        <v/>
      </c>
      <c r="E1547" s="141" t="str">
        <f>IF(ISBLANK(_xlfn.NUMBERVALUE(Games!$B1546)), "",IF(ISNUMBER(Table3[[#This Row],[Week]]), _xlfn.NUMBERVALUE(Games!J1546), ""))</f>
        <v/>
      </c>
      <c r="F1547" s="125" t="str">
        <f>IFERROR(IF(ISBLANK(Games!B1546), "", IF(Games!N1546=Games!B1546, Games!O1546, 1-Games!O1546)), "")</f>
        <v/>
      </c>
      <c r="G1547" s="142" t="str">
        <f>IF(OR(ISBLANK(Games!B1546),Table3[[#This Row],[Spread]]=""), "", IF('Prediction Log'!$D1547&lt;0, 'Prediction Log'!$B1547, 'Prediction Log'!$C1547))</f>
        <v/>
      </c>
      <c r="H1547" s="123" t="str">
        <f>IF(ISBLANK(Games!$B1546), "",Games!K1546)</f>
        <v/>
      </c>
      <c r="I1547" s="123" t="str">
        <f>IF('Prediction Log'!$F1547&gt;0.5, 'Prediction Log'!$B1547, IF('Prediction Log'!$F1547&lt;0.5, 'Prediction Log'!$C1547, "PICK"))</f>
        <v/>
      </c>
      <c r="J1547" s="124" t="str">
        <f>IF(ISBLANK(Games!B1546), "",IF('Prediction Log'!$I1547='Prediction Log'!$B1547, 'Prediction Log'!$F1547, 1-'Prediction Log'!$F1547))</f>
        <v/>
      </c>
      <c r="K1547" s="6" t="str">
        <f>IF(ISBLANK(Games!$B1546), "",Games!Q1546)</f>
        <v/>
      </c>
      <c r="L1547" s="143" t="str">
        <f>IF(ISBLANK(Games!AC1546), "",Games!AE1546)</f>
        <v/>
      </c>
      <c r="M1547" s="144" t="str">
        <f>IF(ISBLANK(Games!AC1546), "",_xlfn.NUMBERVALUE(Games!AD1546)-_xlfn.NUMBERVALUE(Games!AC1546))</f>
        <v/>
      </c>
      <c r="N1547" s="145" t="str">
        <f>IF(ISNUMBER(Table3[[#This Row],[Week]]), IF(ISNUMBER(Table3[[#This Row],[Predicted Spread]]), IF(OR(ISBLANK(Games!AC154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47" s="145" t="str">
        <f>IF(ISNUMBER(Table3[[#This Row],[Predicted Spread]]), IF(OR(ISBLANK(Games!AC154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47" s="145" t="str">
        <f>IF(ISNUMBER(Table3[[#This Row],[Predicted Spread]]), IF(ISBLANK(Games!AC154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47" s="145" t="str">
        <f>IFERROR(IF(OR(ISBLANK(Games!AC1546), Table3[[#This Row],[Spread]]=""),"",IF('Prediction Log'!$L1547='Prediction Log'!$G1547, "Y", "N")), "")</f>
        <v/>
      </c>
      <c r="R1547" s="145" t="str">
        <f>IF(ISNUMBER(Table3[[#This Row],[Predicted Spread]]), Table3[[#This Row],[Home Team Covered Market]],"")</f>
        <v/>
      </c>
      <c r="S1547" s="145" t="str">
        <f>IF(ISNUMBER(Table3[[#This Row],[Predicted Spread]]), IF(OR(Table3[[#This Row],[Market Side Correct]]="",ISBLANK(Games!AC1546)), "",IF(AND('Prediction Log'!$Q1547="Y", 'Prediction Log'!$R1547="Y"), "Y", "N")),"")</f>
        <v/>
      </c>
      <c r="T1547" s="145" t="str">
        <f>IF(ISNUMBER(Table3[[#This Row],[Predicted Spread]]), IF(ISBLANK(Games!AC1546),"",IF(Games!AE1546='Prediction Log'!$H1547, "Y", "N")), "")</f>
        <v/>
      </c>
      <c r="U1547" s="145" t="str">
        <f>IF(ISNUMBER(Table3[[#This Row],[Predicted Spread]]), IF(OR(Table3[[#This Row],[Spread]]="",ISBLANK(Games!AC1546)), "", IF(Table3[[#This Row],[Home Team Covered Market]]=Games!P1546, "Y", "N")),"")</f>
        <v/>
      </c>
      <c r="V1547" s="145" t="str">
        <f>IF(ISBLANK(Games!AC1546), "",IF('Prediction Log'!$I1547='Prediction Log'!$L1547, "Y", "N"))</f>
        <v/>
      </c>
      <c r="W1547" s="145" t="str">
        <f>IF(ISNUMBER(Table3[[#This Row],[Predicted Spread]]), IF(OR(Table3[[#This Row],[Model Spread Correct]]="",ISBLANK(Games!AC1546)), "",IF('Prediction Log'!$H1547&lt;&gt;'Prediction Log'!$L1547, "N",IF(AND('Prediction Log'!$E1547&gt;0, 'Prediction Log'!$M1547&gt;'Prediction Log'!$E1547, 'Prediction Log'!$H1547='Prediction Log'!$C1547), "Y", IF(AND('Prediction Log'!$E1547&lt;0, 'Prediction Log'!$M1547&lt;'Prediction Log'!$E1547,'Prediction Log'!$H1547='Prediction Log'!$B1547 ), "Y", IF('Prediction Log'!$M1547='Prediction Log'!$E1547, "PUSH", "N"))))), "")</f>
        <v/>
      </c>
      <c r="X1547" s="145" t="str">
        <f>IF(ISNUMBER(Table3[[#This Row],[Predicted Spread]]), IF(OR(Table3[[#This Row],[Model Spread Correct]]="",ISBLANK(Games!AC1546)), "",IF(AND('Prediction Log'!$T1547="Y", 'Prediction Log'!$U1547="Y"), "Y", "N")), "")</f>
        <v/>
      </c>
      <c r="Y1547" s="145" t="str">
        <f>IFERROR(IF(ISNUMBER(Table3[[#This Row],[Predicted Spread]]), IF(ISBLANK(Games!AC1546), "",IF('Prediction Log'!$D1547&gt;0, 'Prediction Log'!$M1547-'Prediction Log'!$D1547, IF('Prediction Log'!$D1547&lt;0, -'Prediction Log'!$M1547+'Prediction Log'!$D1547, "NA"))), ""), "")</f>
        <v/>
      </c>
      <c r="Z1547" s="145" t="str">
        <f>IF(ISNUMBER(Table3[[#This Row],[Difference from Market]]), IF(ISBLANK(Games!AC1546), "",ABS('Prediction Log'!$Y1547)), "")</f>
        <v/>
      </c>
      <c r="AA1547" s="146" t="str">
        <f>IF(ISNUMBER(Table3[[#This Row],[Predicted Spread]]), IF(ISBLANK(Games!AC1546), "",IF('Prediction Log'!$E1547&gt;0, 'Prediction Log'!$M1547-'Prediction Log'!$E1547, IF('Prediction Log'!$E1547&lt;0, -'Prediction Log'!$M1547+'Prediction Log'!$E1547, "NA"))), "")</f>
        <v/>
      </c>
      <c r="AB1547" s="147" t="str">
        <f>IF(ISNUMBER(Table3[[#This Row],[Difference from Prediction]]), IF(ISBLANK(Games!AD1546), "",ABS('Prediction Log'!$AA1547)), "")</f>
        <v/>
      </c>
      <c r="AC1547" s="161" t="str">
        <f>IF(ISNUMBER(Table3[[#This Row],[Predicted Spread]]), IF(OR(ISBLANK(Games!AC1546),Table3[[#This Row],[Market Side Correct]]="",ISBLANK('Prediction Log'!$L1547)), "",IF(OR(AND('Prediction Log'!D1547&lt;0, 'Prediction Log'!L1547='Prediction Log'!B1547), AND('Prediction Log'!D1547&gt;0, 'Prediction Log'!C1547='Prediction Log'!L1547)),"Y", IF(ISBLANK(Games!$B$2), "","N"))), "")</f>
        <v/>
      </c>
      <c r="AD1547" s="161" t="str">
        <f>'Prediction Log'!$S1547</f>
        <v/>
      </c>
    </row>
    <row r="1548" spans="1:30" x14ac:dyDescent="0.45">
      <c r="A1548" s="140" t="str">
        <f>IF(ISBLANK(Games!$B1547), "",Games!A1547)</f>
        <v/>
      </c>
      <c r="B1548" s="133" t="str">
        <f>IF(ISBLANK(Games!$B1547), "",Games!B1547)</f>
        <v/>
      </c>
      <c r="C1548" s="133" t="str">
        <f>IF(ISBLANK(Games!$B1547), "",Games!C1547)</f>
        <v/>
      </c>
      <c r="D1548" s="134" t="str">
        <f>IF(ISBLANK(Games!$D1547), "",IF(_xlfn.NUMBERVALUE(Games!D1547)=0, "",_xlfn.NUMBERVALUE(Games!D1547) ))</f>
        <v/>
      </c>
      <c r="E1548" s="141" t="str">
        <f>IF(ISBLANK(_xlfn.NUMBERVALUE(Games!$B1547)), "",IF(ISNUMBER(Table3[[#This Row],[Week]]), _xlfn.NUMBERVALUE(Games!J1547), ""))</f>
        <v/>
      </c>
      <c r="F1548" s="125" t="str">
        <f>IFERROR(IF(ISBLANK(Games!B1547), "", IF(Games!N1547=Games!B1547, Games!O1547, 1-Games!O1547)), "")</f>
        <v/>
      </c>
      <c r="G1548" s="142" t="str">
        <f>IF(OR(ISBLANK(Games!B1547),Table3[[#This Row],[Spread]]=""), "", IF('Prediction Log'!$D1548&lt;0, 'Prediction Log'!$B1548, 'Prediction Log'!$C1548))</f>
        <v/>
      </c>
      <c r="H1548" s="123" t="str">
        <f>IF(ISBLANK(Games!$B1547), "",Games!K1547)</f>
        <v/>
      </c>
      <c r="I1548" s="123" t="str">
        <f>IF('Prediction Log'!$F1548&gt;0.5, 'Prediction Log'!$B1548, IF('Prediction Log'!$F1548&lt;0.5, 'Prediction Log'!$C1548, "PICK"))</f>
        <v/>
      </c>
      <c r="J1548" s="124" t="str">
        <f>IF(ISBLANK(Games!B1547), "",IF('Prediction Log'!$I1548='Prediction Log'!$B1548, 'Prediction Log'!$F1548, 1-'Prediction Log'!$F1548))</f>
        <v/>
      </c>
      <c r="K1548" s="6" t="str">
        <f>IF(ISBLANK(Games!$B1547), "",Games!Q1547)</f>
        <v/>
      </c>
      <c r="L1548" s="143" t="str">
        <f>IF(ISBLANK(Games!AC1547), "",Games!AE1547)</f>
        <v/>
      </c>
      <c r="M1548" s="144" t="str">
        <f>IF(ISBLANK(Games!AC1547), "",_xlfn.NUMBERVALUE(Games!AD1547)-_xlfn.NUMBERVALUE(Games!AC1547))</f>
        <v/>
      </c>
      <c r="N1548" s="145" t="str">
        <f>IF(ISNUMBER(Table3[[#This Row],[Week]]), IF(ISNUMBER(Table3[[#This Row],[Predicted Spread]]), IF(OR(ISBLANK(Games!AC154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48" s="145" t="str">
        <f>IF(ISNUMBER(Table3[[#This Row],[Predicted Spread]]), IF(OR(ISBLANK(Games!AC154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48" s="145" t="str">
        <f>IF(ISNUMBER(Table3[[#This Row],[Predicted Spread]]), IF(ISBLANK(Games!AC154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48" s="145" t="str">
        <f>IFERROR(IF(OR(ISBLANK(Games!AC1547), Table3[[#This Row],[Spread]]=""),"",IF('Prediction Log'!$L1548='Prediction Log'!$G1548, "Y", "N")), "")</f>
        <v/>
      </c>
      <c r="R1548" s="145" t="str">
        <f>IF(ISNUMBER(Table3[[#This Row],[Predicted Spread]]), Table3[[#This Row],[Home Team Covered Market]],"")</f>
        <v/>
      </c>
      <c r="S1548" s="145" t="str">
        <f>IF(ISNUMBER(Table3[[#This Row],[Predicted Spread]]), IF(OR(Table3[[#This Row],[Market Side Correct]]="",ISBLANK(Games!AC1547)), "",IF(AND('Prediction Log'!$Q1548="Y", 'Prediction Log'!$R1548="Y"), "Y", "N")),"")</f>
        <v/>
      </c>
      <c r="T1548" s="145" t="str">
        <f>IF(ISNUMBER(Table3[[#This Row],[Predicted Spread]]), IF(ISBLANK(Games!AC1547),"",IF(Games!AE1547='Prediction Log'!$H1548, "Y", "N")), "")</f>
        <v/>
      </c>
      <c r="U1548" s="145" t="str">
        <f>IF(ISNUMBER(Table3[[#This Row],[Predicted Spread]]), IF(OR(Table3[[#This Row],[Spread]]="",ISBLANK(Games!AC1547)), "", IF(Table3[[#This Row],[Home Team Covered Market]]=Games!P1547, "Y", "N")),"")</f>
        <v/>
      </c>
      <c r="V1548" s="145" t="str">
        <f>IF(ISBLANK(Games!AC1547), "",IF('Prediction Log'!$I1548='Prediction Log'!$L1548, "Y", "N"))</f>
        <v/>
      </c>
      <c r="W1548" s="145" t="str">
        <f>IF(ISNUMBER(Table3[[#This Row],[Predicted Spread]]), IF(OR(Table3[[#This Row],[Model Spread Correct]]="",ISBLANK(Games!AC1547)), "",IF('Prediction Log'!$H1548&lt;&gt;'Prediction Log'!$L1548, "N",IF(AND('Prediction Log'!$E1548&gt;0, 'Prediction Log'!$M1548&gt;'Prediction Log'!$E1548, 'Prediction Log'!$H1548='Prediction Log'!$C1548), "Y", IF(AND('Prediction Log'!$E1548&lt;0, 'Prediction Log'!$M1548&lt;'Prediction Log'!$E1548,'Prediction Log'!$H1548='Prediction Log'!$B1548 ), "Y", IF('Prediction Log'!$M1548='Prediction Log'!$E1548, "PUSH", "N"))))), "")</f>
        <v/>
      </c>
      <c r="X1548" s="145" t="str">
        <f>IF(ISNUMBER(Table3[[#This Row],[Predicted Spread]]), IF(OR(Table3[[#This Row],[Model Spread Correct]]="",ISBLANK(Games!AC1547)), "",IF(AND('Prediction Log'!$T1548="Y", 'Prediction Log'!$U1548="Y"), "Y", "N")), "")</f>
        <v/>
      </c>
      <c r="Y1548" s="145" t="str">
        <f>IFERROR(IF(ISNUMBER(Table3[[#This Row],[Predicted Spread]]), IF(ISBLANK(Games!AC1547), "",IF('Prediction Log'!$D1548&gt;0, 'Prediction Log'!$M1548-'Prediction Log'!$D1548, IF('Prediction Log'!$D1548&lt;0, -'Prediction Log'!$M1548+'Prediction Log'!$D1548, "NA"))), ""), "")</f>
        <v/>
      </c>
      <c r="Z1548" s="145" t="str">
        <f>IF(ISNUMBER(Table3[[#This Row],[Difference from Market]]), IF(ISBLANK(Games!AC1547), "",ABS('Prediction Log'!$Y1548)), "")</f>
        <v/>
      </c>
      <c r="AA1548" s="146" t="str">
        <f>IF(ISNUMBER(Table3[[#This Row],[Predicted Spread]]), IF(ISBLANK(Games!AC1547), "",IF('Prediction Log'!$E1548&gt;0, 'Prediction Log'!$M1548-'Prediction Log'!$E1548, IF('Prediction Log'!$E1548&lt;0, -'Prediction Log'!$M1548+'Prediction Log'!$E1548, "NA"))), "")</f>
        <v/>
      </c>
      <c r="AB1548" s="147" t="str">
        <f>IF(ISNUMBER(Table3[[#This Row],[Difference from Prediction]]), IF(ISBLANK(Games!AD1547), "",ABS('Prediction Log'!$AA1548)), "")</f>
        <v/>
      </c>
      <c r="AC1548" s="161" t="str">
        <f>IF(ISNUMBER(Table3[[#This Row],[Predicted Spread]]), IF(OR(ISBLANK(Games!AC1547),Table3[[#This Row],[Market Side Correct]]="",ISBLANK('Prediction Log'!$L1548)), "",IF(OR(AND('Prediction Log'!D1548&lt;0, 'Prediction Log'!L1548='Prediction Log'!B1548), AND('Prediction Log'!D1548&gt;0, 'Prediction Log'!C1548='Prediction Log'!L1548)),"Y", IF(ISBLANK(Games!$B$2), "","N"))), "")</f>
        <v/>
      </c>
      <c r="AD1548" s="161" t="str">
        <f>'Prediction Log'!$S1548</f>
        <v/>
      </c>
    </row>
    <row r="1549" spans="1:30" x14ac:dyDescent="0.45">
      <c r="A1549" s="140" t="str">
        <f>IF(ISBLANK(Games!$B1548), "",Games!A1548)</f>
        <v/>
      </c>
      <c r="B1549" s="133" t="str">
        <f>IF(ISBLANK(Games!$B1548), "",Games!B1548)</f>
        <v/>
      </c>
      <c r="C1549" s="133" t="str">
        <f>IF(ISBLANK(Games!$B1548), "",Games!C1548)</f>
        <v/>
      </c>
      <c r="D1549" s="134" t="str">
        <f>IF(ISBLANK(Games!$D1548), "",IF(_xlfn.NUMBERVALUE(Games!D1548)=0, "",_xlfn.NUMBERVALUE(Games!D1548) ))</f>
        <v/>
      </c>
      <c r="E1549" s="141" t="str">
        <f>IF(ISBLANK(_xlfn.NUMBERVALUE(Games!$B1548)), "",IF(ISNUMBER(Table3[[#This Row],[Week]]), _xlfn.NUMBERVALUE(Games!J1548), ""))</f>
        <v/>
      </c>
      <c r="F1549" s="125" t="str">
        <f>IFERROR(IF(ISBLANK(Games!B1548), "", IF(Games!N1548=Games!B1548, Games!O1548, 1-Games!O1548)), "")</f>
        <v/>
      </c>
      <c r="G1549" s="142" t="str">
        <f>IF(OR(ISBLANK(Games!B1548),Table3[[#This Row],[Spread]]=""), "", IF('Prediction Log'!$D1549&lt;0, 'Prediction Log'!$B1549, 'Prediction Log'!$C1549))</f>
        <v/>
      </c>
      <c r="H1549" s="123" t="str">
        <f>IF(ISBLANK(Games!$B1548), "",Games!K1548)</f>
        <v/>
      </c>
      <c r="I1549" s="123" t="str">
        <f>IF('Prediction Log'!$F1549&gt;0.5, 'Prediction Log'!$B1549, IF('Prediction Log'!$F1549&lt;0.5, 'Prediction Log'!$C1549, "PICK"))</f>
        <v/>
      </c>
      <c r="J1549" s="124" t="str">
        <f>IF(ISBLANK(Games!B1548), "",IF('Prediction Log'!$I1549='Prediction Log'!$B1549, 'Prediction Log'!$F1549, 1-'Prediction Log'!$F1549))</f>
        <v/>
      </c>
      <c r="K1549" s="6" t="str">
        <f>IF(ISBLANK(Games!$B1548), "",Games!Q1548)</f>
        <v/>
      </c>
      <c r="L1549" s="143" t="str">
        <f>IF(ISBLANK(Games!AC1548), "",Games!AE1548)</f>
        <v/>
      </c>
      <c r="M1549" s="144" t="str">
        <f>IF(ISBLANK(Games!AC1548), "",_xlfn.NUMBERVALUE(Games!AD1548)-_xlfn.NUMBERVALUE(Games!AC1548))</f>
        <v/>
      </c>
      <c r="N1549" s="145" t="str">
        <f>IF(ISNUMBER(Table3[[#This Row],[Week]]), IF(ISNUMBER(Table3[[#This Row],[Predicted Spread]]), IF(OR(ISBLANK(Games!AC154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49" s="145" t="str">
        <f>IF(ISNUMBER(Table3[[#This Row],[Predicted Spread]]), IF(OR(ISBLANK(Games!AC154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49" s="145" t="str">
        <f>IF(ISNUMBER(Table3[[#This Row],[Predicted Spread]]), IF(ISBLANK(Games!AC154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49" s="145" t="str">
        <f>IFERROR(IF(OR(ISBLANK(Games!AC1548), Table3[[#This Row],[Spread]]=""),"",IF('Prediction Log'!$L1549='Prediction Log'!$G1549, "Y", "N")), "")</f>
        <v/>
      </c>
      <c r="R1549" s="145" t="str">
        <f>IF(ISNUMBER(Table3[[#This Row],[Predicted Spread]]), Table3[[#This Row],[Home Team Covered Market]],"")</f>
        <v/>
      </c>
      <c r="S1549" s="145" t="str">
        <f>IF(ISNUMBER(Table3[[#This Row],[Predicted Spread]]), IF(OR(Table3[[#This Row],[Market Side Correct]]="",ISBLANK(Games!AC1548)), "",IF(AND('Prediction Log'!$Q1549="Y", 'Prediction Log'!$R1549="Y"), "Y", "N")),"")</f>
        <v/>
      </c>
      <c r="T1549" s="145" t="str">
        <f>IF(ISNUMBER(Table3[[#This Row],[Predicted Spread]]), IF(ISBLANK(Games!AC1548),"",IF(Games!AE1548='Prediction Log'!$H1549, "Y", "N")), "")</f>
        <v/>
      </c>
      <c r="U1549" s="145" t="str">
        <f>IF(ISNUMBER(Table3[[#This Row],[Predicted Spread]]), IF(OR(Table3[[#This Row],[Spread]]="",ISBLANK(Games!AC1548)), "", IF(Table3[[#This Row],[Home Team Covered Market]]=Games!P1548, "Y", "N")),"")</f>
        <v/>
      </c>
      <c r="V1549" s="145" t="str">
        <f>IF(ISBLANK(Games!AC1548), "",IF('Prediction Log'!$I1549='Prediction Log'!$L1549, "Y", "N"))</f>
        <v/>
      </c>
      <c r="W1549" s="145" t="str">
        <f>IF(ISNUMBER(Table3[[#This Row],[Predicted Spread]]), IF(OR(Table3[[#This Row],[Model Spread Correct]]="",ISBLANK(Games!AC1548)), "",IF('Prediction Log'!$H1549&lt;&gt;'Prediction Log'!$L1549, "N",IF(AND('Prediction Log'!$E1549&gt;0, 'Prediction Log'!$M1549&gt;'Prediction Log'!$E1549, 'Prediction Log'!$H1549='Prediction Log'!$C1549), "Y", IF(AND('Prediction Log'!$E1549&lt;0, 'Prediction Log'!$M1549&lt;'Prediction Log'!$E1549,'Prediction Log'!$H1549='Prediction Log'!$B1549 ), "Y", IF('Prediction Log'!$M1549='Prediction Log'!$E1549, "PUSH", "N"))))), "")</f>
        <v/>
      </c>
      <c r="X1549" s="145" t="str">
        <f>IF(ISNUMBER(Table3[[#This Row],[Predicted Spread]]), IF(OR(Table3[[#This Row],[Model Spread Correct]]="",ISBLANK(Games!AC1548)), "",IF(AND('Prediction Log'!$T1549="Y", 'Prediction Log'!$U1549="Y"), "Y", "N")), "")</f>
        <v/>
      </c>
      <c r="Y1549" s="145" t="str">
        <f>IFERROR(IF(ISNUMBER(Table3[[#This Row],[Predicted Spread]]), IF(ISBLANK(Games!AC1548), "",IF('Prediction Log'!$D1549&gt;0, 'Prediction Log'!$M1549-'Prediction Log'!$D1549, IF('Prediction Log'!$D1549&lt;0, -'Prediction Log'!$M1549+'Prediction Log'!$D1549, "NA"))), ""), "")</f>
        <v/>
      </c>
      <c r="Z1549" s="145" t="str">
        <f>IF(ISNUMBER(Table3[[#This Row],[Difference from Market]]), IF(ISBLANK(Games!AC1548), "",ABS('Prediction Log'!$Y1549)), "")</f>
        <v/>
      </c>
      <c r="AA1549" s="146" t="str">
        <f>IF(ISNUMBER(Table3[[#This Row],[Predicted Spread]]), IF(ISBLANK(Games!AC1548), "",IF('Prediction Log'!$E1549&gt;0, 'Prediction Log'!$M1549-'Prediction Log'!$E1549, IF('Prediction Log'!$E1549&lt;0, -'Prediction Log'!$M1549+'Prediction Log'!$E1549, "NA"))), "")</f>
        <v/>
      </c>
      <c r="AB1549" s="147" t="str">
        <f>IF(ISNUMBER(Table3[[#This Row],[Difference from Prediction]]), IF(ISBLANK(Games!AD1548), "",ABS('Prediction Log'!$AA1549)), "")</f>
        <v/>
      </c>
      <c r="AC1549" s="161" t="str">
        <f>IF(ISNUMBER(Table3[[#This Row],[Predicted Spread]]), IF(OR(ISBLANK(Games!AC1548),Table3[[#This Row],[Market Side Correct]]="",ISBLANK('Prediction Log'!$L1549)), "",IF(OR(AND('Prediction Log'!D1549&lt;0, 'Prediction Log'!L1549='Prediction Log'!B1549), AND('Prediction Log'!D1549&gt;0, 'Prediction Log'!C1549='Prediction Log'!L1549)),"Y", IF(ISBLANK(Games!$B$2), "","N"))), "")</f>
        <v/>
      </c>
      <c r="AD1549" s="161" t="str">
        <f>'Prediction Log'!$S1549</f>
        <v/>
      </c>
    </row>
    <row r="1550" spans="1:30" x14ac:dyDescent="0.45">
      <c r="A1550" s="140" t="str">
        <f>IF(ISBLANK(Games!$B1549), "",Games!A1549)</f>
        <v/>
      </c>
      <c r="B1550" s="133" t="str">
        <f>IF(ISBLANK(Games!$B1549), "",Games!B1549)</f>
        <v/>
      </c>
      <c r="C1550" s="133" t="str">
        <f>IF(ISBLANK(Games!$B1549), "",Games!C1549)</f>
        <v/>
      </c>
      <c r="D1550" s="134" t="str">
        <f>IF(ISBLANK(Games!$D1549), "",IF(_xlfn.NUMBERVALUE(Games!D1549)=0, "",_xlfn.NUMBERVALUE(Games!D1549) ))</f>
        <v/>
      </c>
      <c r="E1550" s="141" t="str">
        <f>IF(ISBLANK(_xlfn.NUMBERVALUE(Games!$B1549)), "",IF(ISNUMBER(Table3[[#This Row],[Week]]), _xlfn.NUMBERVALUE(Games!J1549), ""))</f>
        <v/>
      </c>
      <c r="F1550" s="125" t="str">
        <f>IFERROR(IF(ISBLANK(Games!B1549), "", IF(Games!N1549=Games!B1549, Games!O1549, 1-Games!O1549)), "")</f>
        <v/>
      </c>
      <c r="G1550" s="142" t="str">
        <f>IF(OR(ISBLANK(Games!B1549),Table3[[#This Row],[Spread]]=""), "", IF('Prediction Log'!$D1550&lt;0, 'Prediction Log'!$B1550, 'Prediction Log'!$C1550))</f>
        <v/>
      </c>
      <c r="H1550" s="123" t="str">
        <f>IF(ISBLANK(Games!$B1549), "",Games!K1549)</f>
        <v/>
      </c>
      <c r="I1550" s="123" t="str">
        <f>IF('Prediction Log'!$F1550&gt;0.5, 'Prediction Log'!$B1550, IF('Prediction Log'!$F1550&lt;0.5, 'Prediction Log'!$C1550, "PICK"))</f>
        <v/>
      </c>
      <c r="J1550" s="124" t="str">
        <f>IF(ISBLANK(Games!B1549), "",IF('Prediction Log'!$I1550='Prediction Log'!$B1550, 'Prediction Log'!$F1550, 1-'Prediction Log'!$F1550))</f>
        <v/>
      </c>
      <c r="K1550" s="6" t="str">
        <f>IF(ISBLANK(Games!$B1549), "",Games!Q1549)</f>
        <v/>
      </c>
      <c r="L1550" s="143" t="str">
        <f>IF(ISBLANK(Games!AC1549), "",Games!AE1549)</f>
        <v/>
      </c>
      <c r="M1550" s="144" t="str">
        <f>IF(ISBLANK(Games!AC1549), "",_xlfn.NUMBERVALUE(Games!AD1549)-_xlfn.NUMBERVALUE(Games!AC1549))</f>
        <v/>
      </c>
      <c r="N1550" s="145" t="str">
        <f>IF(ISNUMBER(Table3[[#This Row],[Week]]), IF(ISNUMBER(Table3[[#This Row],[Predicted Spread]]), IF(OR(ISBLANK(Games!AC154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50" s="145" t="str">
        <f>IF(ISNUMBER(Table3[[#This Row],[Predicted Spread]]), IF(OR(ISBLANK(Games!AC154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50" s="145" t="str">
        <f>IF(ISNUMBER(Table3[[#This Row],[Predicted Spread]]), IF(ISBLANK(Games!AC154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50" s="145" t="str">
        <f>IFERROR(IF(OR(ISBLANK(Games!AC1549), Table3[[#This Row],[Spread]]=""),"",IF('Prediction Log'!$L1550='Prediction Log'!$G1550, "Y", "N")), "")</f>
        <v/>
      </c>
      <c r="R1550" s="145" t="str">
        <f>IF(ISNUMBER(Table3[[#This Row],[Predicted Spread]]), Table3[[#This Row],[Home Team Covered Market]],"")</f>
        <v/>
      </c>
      <c r="S1550" s="145" t="str">
        <f>IF(ISNUMBER(Table3[[#This Row],[Predicted Spread]]), IF(OR(Table3[[#This Row],[Market Side Correct]]="",ISBLANK(Games!AC1549)), "",IF(AND('Prediction Log'!$Q1550="Y", 'Prediction Log'!$R1550="Y"), "Y", "N")),"")</f>
        <v/>
      </c>
      <c r="T1550" s="145" t="str">
        <f>IF(ISNUMBER(Table3[[#This Row],[Predicted Spread]]), IF(ISBLANK(Games!AC1549),"",IF(Games!AE1549='Prediction Log'!$H1550, "Y", "N")), "")</f>
        <v/>
      </c>
      <c r="U1550" s="145" t="str">
        <f>IF(ISNUMBER(Table3[[#This Row],[Predicted Spread]]), IF(OR(Table3[[#This Row],[Spread]]="",ISBLANK(Games!AC1549)), "", IF(Table3[[#This Row],[Home Team Covered Market]]=Games!P1549, "Y", "N")),"")</f>
        <v/>
      </c>
      <c r="V1550" s="145" t="str">
        <f>IF(ISBLANK(Games!AC1549), "",IF('Prediction Log'!$I1550='Prediction Log'!$L1550, "Y", "N"))</f>
        <v/>
      </c>
      <c r="W1550" s="145" t="str">
        <f>IF(ISNUMBER(Table3[[#This Row],[Predicted Spread]]), IF(OR(Table3[[#This Row],[Model Spread Correct]]="",ISBLANK(Games!AC1549)), "",IF('Prediction Log'!$H1550&lt;&gt;'Prediction Log'!$L1550, "N",IF(AND('Prediction Log'!$E1550&gt;0, 'Prediction Log'!$M1550&gt;'Prediction Log'!$E1550, 'Prediction Log'!$H1550='Prediction Log'!$C1550), "Y", IF(AND('Prediction Log'!$E1550&lt;0, 'Prediction Log'!$M1550&lt;'Prediction Log'!$E1550,'Prediction Log'!$H1550='Prediction Log'!$B1550 ), "Y", IF('Prediction Log'!$M1550='Prediction Log'!$E1550, "PUSH", "N"))))), "")</f>
        <v/>
      </c>
      <c r="X1550" s="145" t="str">
        <f>IF(ISNUMBER(Table3[[#This Row],[Predicted Spread]]), IF(OR(Table3[[#This Row],[Model Spread Correct]]="",ISBLANK(Games!AC1549)), "",IF(AND('Prediction Log'!$T1550="Y", 'Prediction Log'!$U1550="Y"), "Y", "N")), "")</f>
        <v/>
      </c>
      <c r="Y1550" s="145" t="str">
        <f>IFERROR(IF(ISNUMBER(Table3[[#This Row],[Predicted Spread]]), IF(ISBLANK(Games!AC1549), "",IF('Prediction Log'!$D1550&gt;0, 'Prediction Log'!$M1550-'Prediction Log'!$D1550, IF('Prediction Log'!$D1550&lt;0, -'Prediction Log'!$M1550+'Prediction Log'!$D1550, "NA"))), ""), "")</f>
        <v/>
      </c>
      <c r="Z1550" s="145" t="str">
        <f>IF(ISNUMBER(Table3[[#This Row],[Difference from Market]]), IF(ISBLANK(Games!AC1549), "",ABS('Prediction Log'!$Y1550)), "")</f>
        <v/>
      </c>
      <c r="AA1550" s="146" t="str">
        <f>IF(ISNUMBER(Table3[[#This Row],[Predicted Spread]]), IF(ISBLANK(Games!AC1549), "",IF('Prediction Log'!$E1550&gt;0, 'Prediction Log'!$M1550-'Prediction Log'!$E1550, IF('Prediction Log'!$E1550&lt;0, -'Prediction Log'!$M1550+'Prediction Log'!$E1550, "NA"))), "")</f>
        <v/>
      </c>
      <c r="AB1550" s="147" t="str">
        <f>IF(ISNUMBER(Table3[[#This Row],[Difference from Prediction]]), IF(ISBLANK(Games!AD1549), "",ABS('Prediction Log'!$AA1550)), "")</f>
        <v/>
      </c>
      <c r="AC1550" s="161" t="str">
        <f>IF(ISNUMBER(Table3[[#This Row],[Predicted Spread]]), IF(OR(ISBLANK(Games!AC1549),Table3[[#This Row],[Market Side Correct]]="",ISBLANK('Prediction Log'!$L1550)), "",IF(OR(AND('Prediction Log'!D1550&lt;0, 'Prediction Log'!L1550='Prediction Log'!B1550), AND('Prediction Log'!D1550&gt;0, 'Prediction Log'!C1550='Prediction Log'!L1550)),"Y", IF(ISBLANK(Games!$B$2), "","N"))), "")</f>
        <v/>
      </c>
      <c r="AD1550" s="161" t="str">
        <f>'Prediction Log'!$S1550</f>
        <v/>
      </c>
    </row>
    <row r="1551" spans="1:30" x14ac:dyDescent="0.45">
      <c r="A1551" s="140" t="str">
        <f>IF(ISBLANK(Games!$B1550), "",Games!A1550)</f>
        <v/>
      </c>
      <c r="B1551" s="133" t="str">
        <f>IF(ISBLANK(Games!$B1550), "",Games!B1550)</f>
        <v/>
      </c>
      <c r="C1551" s="133" t="str">
        <f>IF(ISBLANK(Games!$B1550), "",Games!C1550)</f>
        <v/>
      </c>
      <c r="D1551" s="134" t="str">
        <f>IF(ISBLANK(Games!$D1550), "",IF(_xlfn.NUMBERVALUE(Games!D1550)=0, "",_xlfn.NUMBERVALUE(Games!D1550) ))</f>
        <v/>
      </c>
      <c r="E1551" s="141" t="str">
        <f>IF(ISBLANK(_xlfn.NUMBERVALUE(Games!$B1550)), "",IF(ISNUMBER(Table3[[#This Row],[Week]]), _xlfn.NUMBERVALUE(Games!J1550), ""))</f>
        <v/>
      </c>
      <c r="F1551" s="125" t="str">
        <f>IFERROR(IF(ISBLANK(Games!B1550), "", IF(Games!N1550=Games!B1550, Games!O1550, 1-Games!O1550)), "")</f>
        <v/>
      </c>
      <c r="G1551" s="142" t="str">
        <f>IF(OR(ISBLANK(Games!B1550),Table3[[#This Row],[Spread]]=""), "", IF('Prediction Log'!$D1551&lt;0, 'Prediction Log'!$B1551, 'Prediction Log'!$C1551))</f>
        <v/>
      </c>
      <c r="H1551" s="123" t="str">
        <f>IF(ISBLANK(Games!$B1550), "",Games!K1550)</f>
        <v/>
      </c>
      <c r="I1551" s="123" t="str">
        <f>IF('Prediction Log'!$F1551&gt;0.5, 'Prediction Log'!$B1551, IF('Prediction Log'!$F1551&lt;0.5, 'Prediction Log'!$C1551, "PICK"))</f>
        <v/>
      </c>
      <c r="J1551" s="124" t="str">
        <f>IF(ISBLANK(Games!B1550), "",IF('Prediction Log'!$I1551='Prediction Log'!$B1551, 'Prediction Log'!$F1551, 1-'Prediction Log'!$F1551))</f>
        <v/>
      </c>
      <c r="K1551" s="6" t="str">
        <f>IF(ISBLANK(Games!$B1550), "",Games!Q1550)</f>
        <v/>
      </c>
      <c r="L1551" s="143" t="str">
        <f>IF(ISBLANK(Games!AC1550), "",Games!AE1550)</f>
        <v/>
      </c>
      <c r="M1551" s="144" t="str">
        <f>IF(ISBLANK(Games!AC1550), "",_xlfn.NUMBERVALUE(Games!AD1550)-_xlfn.NUMBERVALUE(Games!AC1550))</f>
        <v/>
      </c>
      <c r="N1551" s="145" t="str">
        <f>IF(ISNUMBER(Table3[[#This Row],[Week]]), IF(ISNUMBER(Table3[[#This Row],[Predicted Spread]]), IF(OR(ISBLANK(Games!AC155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51" s="145" t="str">
        <f>IF(ISNUMBER(Table3[[#This Row],[Predicted Spread]]), IF(OR(ISBLANK(Games!AC155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51" s="145" t="str">
        <f>IF(ISNUMBER(Table3[[#This Row],[Predicted Spread]]), IF(ISBLANK(Games!AC155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51" s="145" t="str">
        <f>IFERROR(IF(OR(ISBLANK(Games!AC1550), Table3[[#This Row],[Spread]]=""),"",IF('Prediction Log'!$L1551='Prediction Log'!$G1551, "Y", "N")), "")</f>
        <v/>
      </c>
      <c r="R1551" s="145" t="str">
        <f>IF(ISNUMBER(Table3[[#This Row],[Predicted Spread]]), Table3[[#This Row],[Home Team Covered Market]],"")</f>
        <v/>
      </c>
      <c r="S1551" s="145" t="str">
        <f>IF(ISNUMBER(Table3[[#This Row],[Predicted Spread]]), IF(OR(Table3[[#This Row],[Market Side Correct]]="",ISBLANK(Games!AC1550)), "",IF(AND('Prediction Log'!$Q1551="Y", 'Prediction Log'!$R1551="Y"), "Y", "N")),"")</f>
        <v/>
      </c>
      <c r="T1551" s="145" t="str">
        <f>IF(ISNUMBER(Table3[[#This Row],[Predicted Spread]]), IF(ISBLANK(Games!AC1550),"",IF(Games!AE1550='Prediction Log'!$H1551, "Y", "N")), "")</f>
        <v/>
      </c>
      <c r="U1551" s="145" t="str">
        <f>IF(ISNUMBER(Table3[[#This Row],[Predicted Spread]]), IF(OR(Table3[[#This Row],[Spread]]="",ISBLANK(Games!AC1550)), "", IF(Table3[[#This Row],[Home Team Covered Market]]=Games!P1550, "Y", "N")),"")</f>
        <v/>
      </c>
      <c r="V1551" s="145" t="str">
        <f>IF(ISBLANK(Games!AC1550), "",IF('Prediction Log'!$I1551='Prediction Log'!$L1551, "Y", "N"))</f>
        <v/>
      </c>
      <c r="W1551" s="145" t="str">
        <f>IF(ISNUMBER(Table3[[#This Row],[Predicted Spread]]), IF(OR(Table3[[#This Row],[Model Spread Correct]]="",ISBLANK(Games!AC1550)), "",IF('Prediction Log'!$H1551&lt;&gt;'Prediction Log'!$L1551, "N",IF(AND('Prediction Log'!$E1551&gt;0, 'Prediction Log'!$M1551&gt;'Prediction Log'!$E1551, 'Prediction Log'!$H1551='Prediction Log'!$C1551), "Y", IF(AND('Prediction Log'!$E1551&lt;0, 'Prediction Log'!$M1551&lt;'Prediction Log'!$E1551,'Prediction Log'!$H1551='Prediction Log'!$B1551 ), "Y", IF('Prediction Log'!$M1551='Prediction Log'!$E1551, "PUSH", "N"))))), "")</f>
        <v/>
      </c>
      <c r="X1551" s="145" t="str">
        <f>IF(ISNUMBER(Table3[[#This Row],[Predicted Spread]]), IF(OR(Table3[[#This Row],[Model Spread Correct]]="",ISBLANK(Games!AC1550)), "",IF(AND('Prediction Log'!$T1551="Y", 'Prediction Log'!$U1551="Y"), "Y", "N")), "")</f>
        <v/>
      </c>
      <c r="Y1551" s="145" t="str">
        <f>IFERROR(IF(ISNUMBER(Table3[[#This Row],[Predicted Spread]]), IF(ISBLANK(Games!AC1550), "",IF('Prediction Log'!$D1551&gt;0, 'Prediction Log'!$M1551-'Prediction Log'!$D1551, IF('Prediction Log'!$D1551&lt;0, -'Prediction Log'!$M1551+'Prediction Log'!$D1551, "NA"))), ""), "")</f>
        <v/>
      </c>
      <c r="Z1551" s="145" t="str">
        <f>IF(ISNUMBER(Table3[[#This Row],[Difference from Market]]), IF(ISBLANK(Games!AC1550), "",ABS('Prediction Log'!$Y1551)), "")</f>
        <v/>
      </c>
      <c r="AA1551" s="146" t="str">
        <f>IF(ISNUMBER(Table3[[#This Row],[Predicted Spread]]), IF(ISBLANK(Games!AC1550), "",IF('Prediction Log'!$E1551&gt;0, 'Prediction Log'!$M1551-'Prediction Log'!$E1551, IF('Prediction Log'!$E1551&lt;0, -'Prediction Log'!$M1551+'Prediction Log'!$E1551, "NA"))), "")</f>
        <v/>
      </c>
      <c r="AB1551" s="147" t="str">
        <f>IF(ISNUMBER(Table3[[#This Row],[Difference from Prediction]]), IF(ISBLANK(Games!AD1550), "",ABS('Prediction Log'!$AA1551)), "")</f>
        <v/>
      </c>
      <c r="AC1551" s="161" t="str">
        <f>IF(ISNUMBER(Table3[[#This Row],[Predicted Spread]]), IF(OR(ISBLANK(Games!AC1550),Table3[[#This Row],[Market Side Correct]]="",ISBLANK('Prediction Log'!$L1551)), "",IF(OR(AND('Prediction Log'!D1551&lt;0, 'Prediction Log'!L1551='Prediction Log'!B1551), AND('Prediction Log'!D1551&gt;0, 'Prediction Log'!C1551='Prediction Log'!L1551)),"Y", IF(ISBLANK(Games!$B$2), "","N"))), "")</f>
        <v/>
      </c>
      <c r="AD1551" s="161" t="str">
        <f>'Prediction Log'!$S1551</f>
        <v/>
      </c>
    </row>
    <row r="1552" spans="1:30" x14ac:dyDescent="0.45">
      <c r="A1552" s="140" t="str">
        <f>IF(ISBLANK(Games!$B1551), "",Games!A1551)</f>
        <v/>
      </c>
      <c r="B1552" s="133" t="str">
        <f>IF(ISBLANK(Games!$B1551), "",Games!B1551)</f>
        <v/>
      </c>
      <c r="C1552" s="133" t="str">
        <f>IF(ISBLANK(Games!$B1551), "",Games!C1551)</f>
        <v/>
      </c>
      <c r="D1552" s="134" t="str">
        <f>IF(ISBLANK(Games!$D1551), "",IF(_xlfn.NUMBERVALUE(Games!D1551)=0, "",_xlfn.NUMBERVALUE(Games!D1551) ))</f>
        <v/>
      </c>
      <c r="E1552" s="141" t="str">
        <f>IF(ISBLANK(_xlfn.NUMBERVALUE(Games!$B1551)), "",IF(ISNUMBER(Table3[[#This Row],[Week]]), _xlfn.NUMBERVALUE(Games!J1551), ""))</f>
        <v/>
      </c>
      <c r="F1552" s="125" t="str">
        <f>IFERROR(IF(ISBLANK(Games!B1551), "", IF(Games!N1551=Games!B1551, Games!O1551, 1-Games!O1551)), "")</f>
        <v/>
      </c>
      <c r="G1552" s="142" t="str">
        <f>IF(OR(ISBLANK(Games!B1551),Table3[[#This Row],[Spread]]=""), "", IF('Prediction Log'!$D1552&lt;0, 'Prediction Log'!$B1552, 'Prediction Log'!$C1552))</f>
        <v/>
      </c>
      <c r="H1552" s="123" t="str">
        <f>IF(ISBLANK(Games!$B1551), "",Games!K1551)</f>
        <v/>
      </c>
      <c r="I1552" s="123" t="str">
        <f>IF('Prediction Log'!$F1552&gt;0.5, 'Prediction Log'!$B1552, IF('Prediction Log'!$F1552&lt;0.5, 'Prediction Log'!$C1552, "PICK"))</f>
        <v/>
      </c>
      <c r="J1552" s="124" t="str">
        <f>IF(ISBLANK(Games!B1551), "",IF('Prediction Log'!$I1552='Prediction Log'!$B1552, 'Prediction Log'!$F1552, 1-'Prediction Log'!$F1552))</f>
        <v/>
      </c>
      <c r="K1552" s="6" t="str">
        <f>IF(ISBLANK(Games!$B1551), "",Games!Q1551)</f>
        <v/>
      </c>
      <c r="L1552" s="143" t="str">
        <f>IF(ISBLANK(Games!AC1551), "",Games!AE1551)</f>
        <v/>
      </c>
      <c r="M1552" s="144" t="str">
        <f>IF(ISBLANK(Games!AC1551), "",_xlfn.NUMBERVALUE(Games!AD1551)-_xlfn.NUMBERVALUE(Games!AC1551))</f>
        <v/>
      </c>
      <c r="N1552" s="145" t="str">
        <f>IF(ISNUMBER(Table3[[#This Row],[Week]]), IF(ISNUMBER(Table3[[#This Row],[Predicted Spread]]), IF(OR(ISBLANK(Games!AC155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52" s="145" t="str">
        <f>IF(ISNUMBER(Table3[[#This Row],[Predicted Spread]]), IF(OR(ISBLANK(Games!AC155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52" s="145" t="str">
        <f>IF(ISNUMBER(Table3[[#This Row],[Predicted Spread]]), IF(ISBLANK(Games!AC155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52" s="145" t="str">
        <f>IFERROR(IF(OR(ISBLANK(Games!AC1551), Table3[[#This Row],[Spread]]=""),"",IF('Prediction Log'!$L1552='Prediction Log'!$G1552, "Y", "N")), "")</f>
        <v/>
      </c>
      <c r="R1552" s="145" t="str">
        <f>IF(ISNUMBER(Table3[[#This Row],[Predicted Spread]]), Table3[[#This Row],[Home Team Covered Market]],"")</f>
        <v/>
      </c>
      <c r="S1552" s="145" t="str">
        <f>IF(ISNUMBER(Table3[[#This Row],[Predicted Spread]]), IF(OR(Table3[[#This Row],[Market Side Correct]]="",ISBLANK(Games!AC1551)), "",IF(AND('Prediction Log'!$Q1552="Y", 'Prediction Log'!$R1552="Y"), "Y", "N")),"")</f>
        <v/>
      </c>
      <c r="T1552" s="145" t="str">
        <f>IF(ISNUMBER(Table3[[#This Row],[Predicted Spread]]), IF(ISBLANK(Games!AC1551),"",IF(Games!AE1551='Prediction Log'!$H1552, "Y", "N")), "")</f>
        <v/>
      </c>
      <c r="U1552" s="145" t="str">
        <f>IF(ISNUMBER(Table3[[#This Row],[Predicted Spread]]), IF(OR(Table3[[#This Row],[Spread]]="",ISBLANK(Games!AC1551)), "", IF(Table3[[#This Row],[Home Team Covered Market]]=Games!P1551, "Y", "N")),"")</f>
        <v/>
      </c>
      <c r="V1552" s="145" t="str">
        <f>IF(ISBLANK(Games!AC1551), "",IF('Prediction Log'!$I1552='Prediction Log'!$L1552, "Y", "N"))</f>
        <v/>
      </c>
      <c r="W1552" s="145" t="str">
        <f>IF(ISNUMBER(Table3[[#This Row],[Predicted Spread]]), IF(OR(Table3[[#This Row],[Model Spread Correct]]="",ISBLANK(Games!AC1551)), "",IF('Prediction Log'!$H1552&lt;&gt;'Prediction Log'!$L1552, "N",IF(AND('Prediction Log'!$E1552&gt;0, 'Prediction Log'!$M1552&gt;'Prediction Log'!$E1552, 'Prediction Log'!$H1552='Prediction Log'!$C1552), "Y", IF(AND('Prediction Log'!$E1552&lt;0, 'Prediction Log'!$M1552&lt;'Prediction Log'!$E1552,'Prediction Log'!$H1552='Prediction Log'!$B1552 ), "Y", IF('Prediction Log'!$M1552='Prediction Log'!$E1552, "PUSH", "N"))))), "")</f>
        <v/>
      </c>
      <c r="X1552" s="145" t="str">
        <f>IF(ISNUMBER(Table3[[#This Row],[Predicted Spread]]), IF(OR(Table3[[#This Row],[Model Spread Correct]]="",ISBLANK(Games!AC1551)), "",IF(AND('Prediction Log'!$T1552="Y", 'Prediction Log'!$U1552="Y"), "Y", "N")), "")</f>
        <v/>
      </c>
      <c r="Y1552" s="145" t="str">
        <f>IFERROR(IF(ISNUMBER(Table3[[#This Row],[Predicted Spread]]), IF(ISBLANK(Games!AC1551), "",IF('Prediction Log'!$D1552&gt;0, 'Prediction Log'!$M1552-'Prediction Log'!$D1552, IF('Prediction Log'!$D1552&lt;0, -'Prediction Log'!$M1552+'Prediction Log'!$D1552, "NA"))), ""), "")</f>
        <v/>
      </c>
      <c r="Z1552" s="145" t="str">
        <f>IF(ISNUMBER(Table3[[#This Row],[Difference from Market]]), IF(ISBLANK(Games!AC1551), "",ABS('Prediction Log'!$Y1552)), "")</f>
        <v/>
      </c>
      <c r="AA1552" s="146" t="str">
        <f>IF(ISNUMBER(Table3[[#This Row],[Predicted Spread]]), IF(ISBLANK(Games!AC1551), "",IF('Prediction Log'!$E1552&gt;0, 'Prediction Log'!$M1552-'Prediction Log'!$E1552, IF('Prediction Log'!$E1552&lt;0, -'Prediction Log'!$M1552+'Prediction Log'!$E1552, "NA"))), "")</f>
        <v/>
      </c>
      <c r="AB1552" s="147" t="str">
        <f>IF(ISNUMBER(Table3[[#This Row],[Difference from Prediction]]), IF(ISBLANK(Games!AD1551), "",ABS('Prediction Log'!$AA1552)), "")</f>
        <v/>
      </c>
      <c r="AC1552" s="161" t="str">
        <f>IF(ISNUMBER(Table3[[#This Row],[Predicted Spread]]), IF(OR(ISBLANK(Games!AC1551),Table3[[#This Row],[Market Side Correct]]="",ISBLANK('Prediction Log'!$L1552)), "",IF(OR(AND('Prediction Log'!D1552&lt;0, 'Prediction Log'!L1552='Prediction Log'!B1552), AND('Prediction Log'!D1552&gt;0, 'Prediction Log'!C1552='Prediction Log'!L1552)),"Y", IF(ISBLANK(Games!$B$2), "","N"))), "")</f>
        <v/>
      </c>
      <c r="AD1552" s="161" t="str">
        <f>'Prediction Log'!$S1552</f>
        <v/>
      </c>
    </row>
    <row r="1553" spans="1:30" x14ac:dyDescent="0.45">
      <c r="A1553" s="140" t="str">
        <f>IF(ISBLANK(Games!$B1552), "",Games!A1552)</f>
        <v/>
      </c>
      <c r="B1553" s="133" t="str">
        <f>IF(ISBLANK(Games!$B1552), "",Games!B1552)</f>
        <v/>
      </c>
      <c r="C1553" s="133" t="str">
        <f>IF(ISBLANK(Games!$B1552), "",Games!C1552)</f>
        <v/>
      </c>
      <c r="D1553" s="134" t="str">
        <f>IF(ISBLANK(Games!$D1552), "",IF(_xlfn.NUMBERVALUE(Games!D1552)=0, "",_xlfn.NUMBERVALUE(Games!D1552) ))</f>
        <v/>
      </c>
      <c r="E1553" s="141" t="str">
        <f>IF(ISBLANK(_xlfn.NUMBERVALUE(Games!$B1552)), "",IF(ISNUMBER(Table3[[#This Row],[Week]]), _xlfn.NUMBERVALUE(Games!J1552), ""))</f>
        <v/>
      </c>
      <c r="F1553" s="125" t="str">
        <f>IFERROR(IF(ISBLANK(Games!B1552), "", IF(Games!N1552=Games!B1552, Games!O1552, 1-Games!O1552)), "")</f>
        <v/>
      </c>
      <c r="G1553" s="142" t="str">
        <f>IF(OR(ISBLANK(Games!B1552),Table3[[#This Row],[Spread]]=""), "", IF('Prediction Log'!$D1553&lt;0, 'Prediction Log'!$B1553, 'Prediction Log'!$C1553))</f>
        <v/>
      </c>
      <c r="H1553" s="123" t="str">
        <f>IF(ISBLANK(Games!$B1552), "",Games!K1552)</f>
        <v/>
      </c>
      <c r="I1553" s="123" t="str">
        <f>IF('Prediction Log'!$F1553&gt;0.5, 'Prediction Log'!$B1553, IF('Prediction Log'!$F1553&lt;0.5, 'Prediction Log'!$C1553, "PICK"))</f>
        <v/>
      </c>
      <c r="J1553" s="124" t="str">
        <f>IF(ISBLANK(Games!B1552), "",IF('Prediction Log'!$I1553='Prediction Log'!$B1553, 'Prediction Log'!$F1553, 1-'Prediction Log'!$F1553))</f>
        <v/>
      </c>
      <c r="K1553" s="6" t="str">
        <f>IF(ISBLANK(Games!$B1552), "",Games!Q1552)</f>
        <v/>
      </c>
      <c r="L1553" s="143" t="str">
        <f>IF(ISBLANK(Games!AC1552), "",Games!AE1552)</f>
        <v/>
      </c>
      <c r="M1553" s="144" t="str">
        <f>IF(ISBLANK(Games!AC1552), "",_xlfn.NUMBERVALUE(Games!AD1552)-_xlfn.NUMBERVALUE(Games!AC1552))</f>
        <v/>
      </c>
      <c r="N1553" s="145" t="str">
        <f>IF(ISNUMBER(Table3[[#This Row],[Week]]), IF(ISNUMBER(Table3[[#This Row],[Predicted Spread]]), IF(OR(ISBLANK(Games!AC155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53" s="145" t="str">
        <f>IF(ISNUMBER(Table3[[#This Row],[Predicted Spread]]), IF(OR(ISBLANK(Games!AC155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53" s="145" t="str">
        <f>IF(ISNUMBER(Table3[[#This Row],[Predicted Spread]]), IF(ISBLANK(Games!AC155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53" s="145" t="str">
        <f>IFERROR(IF(OR(ISBLANK(Games!AC1552), Table3[[#This Row],[Spread]]=""),"",IF('Prediction Log'!$L1553='Prediction Log'!$G1553, "Y", "N")), "")</f>
        <v/>
      </c>
      <c r="R1553" s="145" t="str">
        <f>IF(ISNUMBER(Table3[[#This Row],[Predicted Spread]]), Table3[[#This Row],[Home Team Covered Market]],"")</f>
        <v/>
      </c>
      <c r="S1553" s="145" t="str">
        <f>IF(ISNUMBER(Table3[[#This Row],[Predicted Spread]]), IF(OR(Table3[[#This Row],[Market Side Correct]]="",ISBLANK(Games!AC1552)), "",IF(AND('Prediction Log'!$Q1553="Y", 'Prediction Log'!$R1553="Y"), "Y", "N")),"")</f>
        <v/>
      </c>
      <c r="T1553" s="145" t="str">
        <f>IF(ISNUMBER(Table3[[#This Row],[Predicted Spread]]), IF(ISBLANK(Games!AC1552),"",IF(Games!AE1552='Prediction Log'!$H1553, "Y", "N")), "")</f>
        <v/>
      </c>
      <c r="U1553" s="145" t="str">
        <f>IF(ISNUMBER(Table3[[#This Row],[Predicted Spread]]), IF(OR(Table3[[#This Row],[Spread]]="",ISBLANK(Games!AC1552)), "", IF(Table3[[#This Row],[Home Team Covered Market]]=Games!P1552, "Y", "N")),"")</f>
        <v/>
      </c>
      <c r="V1553" s="145" t="str">
        <f>IF(ISBLANK(Games!AC1552), "",IF('Prediction Log'!$I1553='Prediction Log'!$L1553, "Y", "N"))</f>
        <v/>
      </c>
      <c r="W1553" s="145" t="str">
        <f>IF(ISNUMBER(Table3[[#This Row],[Predicted Spread]]), IF(OR(Table3[[#This Row],[Model Spread Correct]]="",ISBLANK(Games!AC1552)), "",IF('Prediction Log'!$H1553&lt;&gt;'Prediction Log'!$L1553, "N",IF(AND('Prediction Log'!$E1553&gt;0, 'Prediction Log'!$M1553&gt;'Prediction Log'!$E1553, 'Prediction Log'!$H1553='Prediction Log'!$C1553), "Y", IF(AND('Prediction Log'!$E1553&lt;0, 'Prediction Log'!$M1553&lt;'Prediction Log'!$E1553,'Prediction Log'!$H1553='Prediction Log'!$B1553 ), "Y", IF('Prediction Log'!$M1553='Prediction Log'!$E1553, "PUSH", "N"))))), "")</f>
        <v/>
      </c>
      <c r="X1553" s="145" t="str">
        <f>IF(ISNUMBER(Table3[[#This Row],[Predicted Spread]]), IF(OR(Table3[[#This Row],[Model Spread Correct]]="",ISBLANK(Games!AC1552)), "",IF(AND('Prediction Log'!$T1553="Y", 'Prediction Log'!$U1553="Y"), "Y", "N")), "")</f>
        <v/>
      </c>
      <c r="Y1553" s="145" t="str">
        <f>IFERROR(IF(ISNUMBER(Table3[[#This Row],[Predicted Spread]]), IF(ISBLANK(Games!AC1552), "",IF('Prediction Log'!$D1553&gt;0, 'Prediction Log'!$M1553-'Prediction Log'!$D1553, IF('Prediction Log'!$D1553&lt;0, -'Prediction Log'!$M1553+'Prediction Log'!$D1553, "NA"))), ""), "")</f>
        <v/>
      </c>
      <c r="Z1553" s="145" t="str">
        <f>IF(ISNUMBER(Table3[[#This Row],[Difference from Market]]), IF(ISBLANK(Games!AC1552), "",ABS('Prediction Log'!$Y1553)), "")</f>
        <v/>
      </c>
      <c r="AA1553" s="146" t="str">
        <f>IF(ISNUMBER(Table3[[#This Row],[Predicted Spread]]), IF(ISBLANK(Games!AC1552), "",IF('Prediction Log'!$E1553&gt;0, 'Prediction Log'!$M1553-'Prediction Log'!$E1553, IF('Prediction Log'!$E1553&lt;0, -'Prediction Log'!$M1553+'Prediction Log'!$E1553, "NA"))), "")</f>
        <v/>
      </c>
      <c r="AB1553" s="147" t="str">
        <f>IF(ISNUMBER(Table3[[#This Row],[Difference from Prediction]]), IF(ISBLANK(Games!AD1552), "",ABS('Prediction Log'!$AA1553)), "")</f>
        <v/>
      </c>
      <c r="AC1553" s="161" t="str">
        <f>IF(ISNUMBER(Table3[[#This Row],[Predicted Spread]]), IF(OR(ISBLANK(Games!AC1552),Table3[[#This Row],[Market Side Correct]]="",ISBLANK('Prediction Log'!$L1553)), "",IF(OR(AND('Prediction Log'!D1553&lt;0, 'Prediction Log'!L1553='Prediction Log'!B1553), AND('Prediction Log'!D1553&gt;0, 'Prediction Log'!C1553='Prediction Log'!L1553)),"Y", IF(ISBLANK(Games!$B$2), "","N"))), "")</f>
        <v/>
      </c>
      <c r="AD1553" s="161" t="str">
        <f>'Prediction Log'!$S1553</f>
        <v/>
      </c>
    </row>
    <row r="1554" spans="1:30" x14ac:dyDescent="0.45">
      <c r="A1554" s="140" t="str">
        <f>IF(ISBLANK(Games!$B1553), "",Games!A1553)</f>
        <v/>
      </c>
      <c r="B1554" s="133" t="str">
        <f>IF(ISBLANK(Games!$B1553), "",Games!B1553)</f>
        <v/>
      </c>
      <c r="C1554" s="133" t="str">
        <f>IF(ISBLANK(Games!$B1553), "",Games!C1553)</f>
        <v/>
      </c>
      <c r="D1554" s="134" t="str">
        <f>IF(ISBLANK(Games!$D1553), "",IF(_xlfn.NUMBERVALUE(Games!D1553)=0, "",_xlfn.NUMBERVALUE(Games!D1553) ))</f>
        <v/>
      </c>
      <c r="E1554" s="141" t="str">
        <f>IF(ISBLANK(_xlfn.NUMBERVALUE(Games!$B1553)), "",IF(ISNUMBER(Table3[[#This Row],[Week]]), _xlfn.NUMBERVALUE(Games!J1553), ""))</f>
        <v/>
      </c>
      <c r="F1554" s="125" t="str">
        <f>IFERROR(IF(ISBLANK(Games!B1553), "", IF(Games!N1553=Games!B1553, Games!O1553, 1-Games!O1553)), "")</f>
        <v/>
      </c>
      <c r="G1554" s="142" t="str">
        <f>IF(OR(ISBLANK(Games!B1553),Table3[[#This Row],[Spread]]=""), "", IF('Prediction Log'!$D1554&lt;0, 'Prediction Log'!$B1554, 'Prediction Log'!$C1554))</f>
        <v/>
      </c>
      <c r="H1554" s="123" t="str">
        <f>IF(ISBLANK(Games!$B1553), "",Games!K1553)</f>
        <v/>
      </c>
      <c r="I1554" s="123" t="str">
        <f>IF('Prediction Log'!$F1554&gt;0.5, 'Prediction Log'!$B1554, IF('Prediction Log'!$F1554&lt;0.5, 'Prediction Log'!$C1554, "PICK"))</f>
        <v/>
      </c>
      <c r="J1554" s="124" t="str">
        <f>IF(ISBLANK(Games!B1553), "",IF('Prediction Log'!$I1554='Prediction Log'!$B1554, 'Prediction Log'!$F1554, 1-'Prediction Log'!$F1554))</f>
        <v/>
      </c>
      <c r="K1554" s="6" t="str">
        <f>IF(ISBLANK(Games!$B1553), "",Games!Q1553)</f>
        <v/>
      </c>
      <c r="L1554" s="143" t="str">
        <f>IF(ISBLANK(Games!AC1553), "",Games!AE1553)</f>
        <v/>
      </c>
      <c r="M1554" s="144" t="str">
        <f>IF(ISBLANK(Games!AC1553), "",_xlfn.NUMBERVALUE(Games!AD1553)-_xlfn.NUMBERVALUE(Games!AC1553))</f>
        <v/>
      </c>
      <c r="N1554" s="145" t="str">
        <f>IF(ISNUMBER(Table3[[#This Row],[Week]]), IF(ISNUMBER(Table3[[#This Row],[Predicted Spread]]), IF(OR(ISBLANK(Games!AC155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54" s="145" t="str">
        <f>IF(ISNUMBER(Table3[[#This Row],[Predicted Spread]]), IF(OR(ISBLANK(Games!AC155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54" s="145" t="str">
        <f>IF(ISNUMBER(Table3[[#This Row],[Predicted Spread]]), IF(ISBLANK(Games!AC155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54" s="145" t="str">
        <f>IFERROR(IF(OR(ISBLANK(Games!AC1553), Table3[[#This Row],[Spread]]=""),"",IF('Prediction Log'!$L1554='Prediction Log'!$G1554, "Y", "N")), "")</f>
        <v/>
      </c>
      <c r="R1554" s="145" t="str">
        <f>IF(ISNUMBER(Table3[[#This Row],[Predicted Spread]]), Table3[[#This Row],[Home Team Covered Market]],"")</f>
        <v/>
      </c>
      <c r="S1554" s="145" t="str">
        <f>IF(ISNUMBER(Table3[[#This Row],[Predicted Spread]]), IF(OR(Table3[[#This Row],[Market Side Correct]]="",ISBLANK(Games!AC1553)), "",IF(AND('Prediction Log'!$Q1554="Y", 'Prediction Log'!$R1554="Y"), "Y", "N")),"")</f>
        <v/>
      </c>
      <c r="T1554" s="145" t="str">
        <f>IF(ISNUMBER(Table3[[#This Row],[Predicted Spread]]), IF(ISBLANK(Games!AC1553),"",IF(Games!AE1553='Prediction Log'!$H1554, "Y", "N")), "")</f>
        <v/>
      </c>
      <c r="U1554" s="145" t="str">
        <f>IF(ISNUMBER(Table3[[#This Row],[Predicted Spread]]), IF(OR(Table3[[#This Row],[Spread]]="",ISBLANK(Games!AC1553)), "", IF(Table3[[#This Row],[Home Team Covered Market]]=Games!P1553, "Y", "N")),"")</f>
        <v/>
      </c>
      <c r="V1554" s="145" t="str">
        <f>IF(ISBLANK(Games!AC1553), "",IF('Prediction Log'!$I1554='Prediction Log'!$L1554, "Y", "N"))</f>
        <v/>
      </c>
      <c r="W1554" s="145" t="str">
        <f>IF(ISNUMBER(Table3[[#This Row],[Predicted Spread]]), IF(OR(Table3[[#This Row],[Model Spread Correct]]="",ISBLANK(Games!AC1553)), "",IF('Prediction Log'!$H1554&lt;&gt;'Prediction Log'!$L1554, "N",IF(AND('Prediction Log'!$E1554&gt;0, 'Prediction Log'!$M1554&gt;'Prediction Log'!$E1554, 'Prediction Log'!$H1554='Prediction Log'!$C1554), "Y", IF(AND('Prediction Log'!$E1554&lt;0, 'Prediction Log'!$M1554&lt;'Prediction Log'!$E1554,'Prediction Log'!$H1554='Prediction Log'!$B1554 ), "Y", IF('Prediction Log'!$M1554='Prediction Log'!$E1554, "PUSH", "N"))))), "")</f>
        <v/>
      </c>
      <c r="X1554" s="145" t="str">
        <f>IF(ISNUMBER(Table3[[#This Row],[Predicted Spread]]), IF(OR(Table3[[#This Row],[Model Spread Correct]]="",ISBLANK(Games!AC1553)), "",IF(AND('Prediction Log'!$T1554="Y", 'Prediction Log'!$U1554="Y"), "Y", "N")), "")</f>
        <v/>
      </c>
      <c r="Y1554" s="145" t="str">
        <f>IFERROR(IF(ISNUMBER(Table3[[#This Row],[Predicted Spread]]), IF(ISBLANK(Games!AC1553), "",IF('Prediction Log'!$D1554&gt;0, 'Prediction Log'!$M1554-'Prediction Log'!$D1554, IF('Prediction Log'!$D1554&lt;0, -'Prediction Log'!$M1554+'Prediction Log'!$D1554, "NA"))), ""), "")</f>
        <v/>
      </c>
      <c r="Z1554" s="145" t="str">
        <f>IF(ISNUMBER(Table3[[#This Row],[Difference from Market]]), IF(ISBLANK(Games!AC1553), "",ABS('Prediction Log'!$Y1554)), "")</f>
        <v/>
      </c>
      <c r="AA1554" s="146" t="str">
        <f>IF(ISNUMBER(Table3[[#This Row],[Predicted Spread]]), IF(ISBLANK(Games!AC1553), "",IF('Prediction Log'!$E1554&gt;0, 'Prediction Log'!$M1554-'Prediction Log'!$E1554, IF('Prediction Log'!$E1554&lt;0, -'Prediction Log'!$M1554+'Prediction Log'!$E1554, "NA"))), "")</f>
        <v/>
      </c>
      <c r="AB1554" s="147" t="str">
        <f>IF(ISNUMBER(Table3[[#This Row],[Difference from Prediction]]), IF(ISBLANK(Games!AD1553), "",ABS('Prediction Log'!$AA1554)), "")</f>
        <v/>
      </c>
      <c r="AC1554" s="161" t="str">
        <f>IF(ISNUMBER(Table3[[#This Row],[Predicted Spread]]), IF(OR(ISBLANK(Games!AC1553),Table3[[#This Row],[Market Side Correct]]="",ISBLANK('Prediction Log'!$L1554)), "",IF(OR(AND('Prediction Log'!D1554&lt;0, 'Prediction Log'!L1554='Prediction Log'!B1554), AND('Prediction Log'!D1554&gt;0, 'Prediction Log'!C1554='Prediction Log'!L1554)),"Y", IF(ISBLANK(Games!$B$2), "","N"))), "")</f>
        <v/>
      </c>
      <c r="AD1554" s="161" t="str">
        <f>'Prediction Log'!$S1554</f>
        <v/>
      </c>
    </row>
    <row r="1555" spans="1:30" x14ac:dyDescent="0.45">
      <c r="A1555" s="140" t="str">
        <f>IF(ISBLANK(Games!$B1554), "",Games!A1554)</f>
        <v/>
      </c>
      <c r="B1555" s="133" t="str">
        <f>IF(ISBLANK(Games!$B1554), "",Games!B1554)</f>
        <v/>
      </c>
      <c r="C1555" s="133" t="str">
        <f>IF(ISBLANK(Games!$B1554), "",Games!C1554)</f>
        <v/>
      </c>
      <c r="D1555" s="134" t="str">
        <f>IF(ISBLANK(Games!$D1554), "",IF(_xlfn.NUMBERVALUE(Games!D1554)=0, "",_xlfn.NUMBERVALUE(Games!D1554) ))</f>
        <v/>
      </c>
      <c r="E1555" s="141" t="str">
        <f>IF(ISBLANK(_xlfn.NUMBERVALUE(Games!$B1554)), "",IF(ISNUMBER(Table3[[#This Row],[Week]]), _xlfn.NUMBERVALUE(Games!J1554), ""))</f>
        <v/>
      </c>
      <c r="F1555" s="125" t="str">
        <f>IFERROR(IF(ISBLANK(Games!B1554), "", IF(Games!N1554=Games!B1554, Games!O1554, 1-Games!O1554)), "")</f>
        <v/>
      </c>
      <c r="G1555" s="142" t="str">
        <f>IF(OR(ISBLANK(Games!B1554),Table3[[#This Row],[Spread]]=""), "", IF('Prediction Log'!$D1555&lt;0, 'Prediction Log'!$B1555, 'Prediction Log'!$C1555))</f>
        <v/>
      </c>
      <c r="H1555" s="123" t="str">
        <f>IF(ISBLANK(Games!$B1554), "",Games!K1554)</f>
        <v/>
      </c>
      <c r="I1555" s="123" t="str">
        <f>IF('Prediction Log'!$F1555&gt;0.5, 'Prediction Log'!$B1555, IF('Prediction Log'!$F1555&lt;0.5, 'Prediction Log'!$C1555, "PICK"))</f>
        <v/>
      </c>
      <c r="J1555" s="124" t="str">
        <f>IF(ISBLANK(Games!B1554), "",IF('Prediction Log'!$I1555='Prediction Log'!$B1555, 'Prediction Log'!$F1555, 1-'Prediction Log'!$F1555))</f>
        <v/>
      </c>
      <c r="K1555" s="6" t="str">
        <f>IF(ISBLANK(Games!$B1554), "",Games!Q1554)</f>
        <v/>
      </c>
      <c r="L1555" s="143" t="str">
        <f>IF(ISBLANK(Games!AC1554), "",Games!AE1554)</f>
        <v/>
      </c>
      <c r="M1555" s="144" t="str">
        <f>IF(ISBLANK(Games!AC1554), "",_xlfn.NUMBERVALUE(Games!AD1554)-_xlfn.NUMBERVALUE(Games!AC1554))</f>
        <v/>
      </c>
      <c r="N1555" s="145" t="str">
        <f>IF(ISNUMBER(Table3[[#This Row],[Week]]), IF(ISNUMBER(Table3[[#This Row],[Predicted Spread]]), IF(OR(ISBLANK(Games!AC155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55" s="145" t="str">
        <f>IF(ISNUMBER(Table3[[#This Row],[Predicted Spread]]), IF(OR(ISBLANK(Games!AC155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55" s="145" t="str">
        <f>IF(ISNUMBER(Table3[[#This Row],[Predicted Spread]]), IF(ISBLANK(Games!AC155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55" s="145" t="str">
        <f>IFERROR(IF(OR(ISBLANK(Games!AC1554), Table3[[#This Row],[Spread]]=""),"",IF('Prediction Log'!$L1555='Prediction Log'!$G1555, "Y", "N")), "")</f>
        <v/>
      </c>
      <c r="R1555" s="145" t="str">
        <f>IF(ISNUMBER(Table3[[#This Row],[Predicted Spread]]), Table3[[#This Row],[Home Team Covered Market]],"")</f>
        <v/>
      </c>
      <c r="S1555" s="145" t="str">
        <f>IF(ISNUMBER(Table3[[#This Row],[Predicted Spread]]), IF(OR(Table3[[#This Row],[Market Side Correct]]="",ISBLANK(Games!AC1554)), "",IF(AND('Prediction Log'!$Q1555="Y", 'Prediction Log'!$R1555="Y"), "Y", "N")),"")</f>
        <v/>
      </c>
      <c r="T1555" s="145" t="str">
        <f>IF(ISNUMBER(Table3[[#This Row],[Predicted Spread]]), IF(ISBLANK(Games!AC1554),"",IF(Games!AE1554='Prediction Log'!$H1555, "Y", "N")), "")</f>
        <v/>
      </c>
      <c r="U1555" s="145" t="str">
        <f>IF(ISNUMBER(Table3[[#This Row],[Predicted Spread]]), IF(OR(Table3[[#This Row],[Spread]]="",ISBLANK(Games!AC1554)), "", IF(Table3[[#This Row],[Home Team Covered Market]]=Games!P1554, "Y", "N")),"")</f>
        <v/>
      </c>
      <c r="V1555" s="145" t="str">
        <f>IF(ISBLANK(Games!AC1554), "",IF('Prediction Log'!$I1555='Prediction Log'!$L1555, "Y", "N"))</f>
        <v/>
      </c>
      <c r="W1555" s="145" t="str">
        <f>IF(ISNUMBER(Table3[[#This Row],[Predicted Spread]]), IF(OR(Table3[[#This Row],[Model Spread Correct]]="",ISBLANK(Games!AC1554)), "",IF('Prediction Log'!$H1555&lt;&gt;'Prediction Log'!$L1555, "N",IF(AND('Prediction Log'!$E1555&gt;0, 'Prediction Log'!$M1555&gt;'Prediction Log'!$E1555, 'Prediction Log'!$H1555='Prediction Log'!$C1555), "Y", IF(AND('Prediction Log'!$E1555&lt;0, 'Prediction Log'!$M1555&lt;'Prediction Log'!$E1555,'Prediction Log'!$H1555='Prediction Log'!$B1555 ), "Y", IF('Prediction Log'!$M1555='Prediction Log'!$E1555, "PUSH", "N"))))), "")</f>
        <v/>
      </c>
      <c r="X1555" s="145" t="str">
        <f>IF(ISNUMBER(Table3[[#This Row],[Predicted Spread]]), IF(OR(Table3[[#This Row],[Model Spread Correct]]="",ISBLANK(Games!AC1554)), "",IF(AND('Prediction Log'!$T1555="Y", 'Prediction Log'!$U1555="Y"), "Y", "N")), "")</f>
        <v/>
      </c>
      <c r="Y1555" s="145" t="str">
        <f>IFERROR(IF(ISNUMBER(Table3[[#This Row],[Predicted Spread]]), IF(ISBLANK(Games!AC1554), "",IF('Prediction Log'!$D1555&gt;0, 'Prediction Log'!$M1555-'Prediction Log'!$D1555, IF('Prediction Log'!$D1555&lt;0, -'Prediction Log'!$M1555+'Prediction Log'!$D1555, "NA"))), ""), "")</f>
        <v/>
      </c>
      <c r="Z1555" s="145" t="str">
        <f>IF(ISNUMBER(Table3[[#This Row],[Difference from Market]]), IF(ISBLANK(Games!AC1554), "",ABS('Prediction Log'!$Y1555)), "")</f>
        <v/>
      </c>
      <c r="AA1555" s="146" t="str">
        <f>IF(ISNUMBER(Table3[[#This Row],[Predicted Spread]]), IF(ISBLANK(Games!AC1554), "",IF('Prediction Log'!$E1555&gt;0, 'Prediction Log'!$M1555-'Prediction Log'!$E1555, IF('Prediction Log'!$E1555&lt;0, -'Prediction Log'!$M1555+'Prediction Log'!$E1555, "NA"))), "")</f>
        <v/>
      </c>
      <c r="AB1555" s="147" t="str">
        <f>IF(ISNUMBER(Table3[[#This Row],[Difference from Prediction]]), IF(ISBLANK(Games!AD1554), "",ABS('Prediction Log'!$AA1555)), "")</f>
        <v/>
      </c>
      <c r="AC1555" s="161" t="str">
        <f>IF(ISNUMBER(Table3[[#This Row],[Predicted Spread]]), IF(OR(ISBLANK(Games!AC1554),Table3[[#This Row],[Market Side Correct]]="",ISBLANK('Prediction Log'!$L1555)), "",IF(OR(AND('Prediction Log'!D1555&lt;0, 'Prediction Log'!L1555='Prediction Log'!B1555), AND('Prediction Log'!D1555&gt;0, 'Prediction Log'!C1555='Prediction Log'!L1555)),"Y", IF(ISBLANK(Games!$B$2), "","N"))), "")</f>
        <v/>
      </c>
      <c r="AD1555" s="161" t="str">
        <f>'Prediction Log'!$S1555</f>
        <v/>
      </c>
    </row>
    <row r="1556" spans="1:30" x14ac:dyDescent="0.45">
      <c r="A1556" s="140" t="str">
        <f>IF(ISBLANK(Games!$B1555), "",Games!A1555)</f>
        <v/>
      </c>
      <c r="B1556" s="133" t="str">
        <f>IF(ISBLANK(Games!$B1555), "",Games!B1555)</f>
        <v/>
      </c>
      <c r="C1556" s="133" t="str">
        <f>IF(ISBLANK(Games!$B1555), "",Games!C1555)</f>
        <v/>
      </c>
      <c r="D1556" s="134" t="str">
        <f>IF(ISBLANK(Games!$D1555), "",IF(_xlfn.NUMBERVALUE(Games!D1555)=0, "",_xlfn.NUMBERVALUE(Games!D1555) ))</f>
        <v/>
      </c>
      <c r="E1556" s="141" t="str">
        <f>IF(ISBLANK(_xlfn.NUMBERVALUE(Games!$B1555)), "",IF(ISNUMBER(Table3[[#This Row],[Week]]), _xlfn.NUMBERVALUE(Games!J1555), ""))</f>
        <v/>
      </c>
      <c r="F1556" s="125" t="str">
        <f>IFERROR(IF(ISBLANK(Games!B1555), "", IF(Games!N1555=Games!B1555, Games!O1555, 1-Games!O1555)), "")</f>
        <v/>
      </c>
      <c r="G1556" s="142" t="str">
        <f>IF(OR(ISBLANK(Games!B1555),Table3[[#This Row],[Spread]]=""), "", IF('Prediction Log'!$D1556&lt;0, 'Prediction Log'!$B1556, 'Prediction Log'!$C1556))</f>
        <v/>
      </c>
      <c r="H1556" s="123" t="str">
        <f>IF(ISBLANK(Games!$B1555), "",Games!K1555)</f>
        <v/>
      </c>
      <c r="I1556" s="123" t="str">
        <f>IF('Prediction Log'!$F1556&gt;0.5, 'Prediction Log'!$B1556, IF('Prediction Log'!$F1556&lt;0.5, 'Prediction Log'!$C1556, "PICK"))</f>
        <v/>
      </c>
      <c r="J1556" s="124" t="str">
        <f>IF(ISBLANK(Games!B1555), "",IF('Prediction Log'!$I1556='Prediction Log'!$B1556, 'Prediction Log'!$F1556, 1-'Prediction Log'!$F1556))</f>
        <v/>
      </c>
      <c r="K1556" s="6" t="str">
        <f>IF(ISBLANK(Games!$B1555), "",Games!Q1555)</f>
        <v/>
      </c>
      <c r="L1556" s="143" t="str">
        <f>IF(ISBLANK(Games!AC1555), "",Games!AE1555)</f>
        <v/>
      </c>
      <c r="M1556" s="144" t="str">
        <f>IF(ISBLANK(Games!AC1555), "",_xlfn.NUMBERVALUE(Games!AD1555)-_xlfn.NUMBERVALUE(Games!AC1555))</f>
        <v/>
      </c>
      <c r="N1556" s="145" t="str">
        <f>IF(ISNUMBER(Table3[[#This Row],[Week]]), IF(ISNUMBER(Table3[[#This Row],[Predicted Spread]]), IF(OR(ISBLANK(Games!AC155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56" s="145" t="str">
        <f>IF(ISNUMBER(Table3[[#This Row],[Predicted Spread]]), IF(OR(ISBLANK(Games!AC155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56" s="145" t="str">
        <f>IF(ISNUMBER(Table3[[#This Row],[Predicted Spread]]), IF(ISBLANK(Games!AC155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56" s="145" t="str">
        <f>IFERROR(IF(OR(ISBLANK(Games!AC1555), Table3[[#This Row],[Spread]]=""),"",IF('Prediction Log'!$L1556='Prediction Log'!$G1556, "Y", "N")), "")</f>
        <v/>
      </c>
      <c r="R1556" s="145" t="str">
        <f>IF(ISNUMBER(Table3[[#This Row],[Predicted Spread]]), Table3[[#This Row],[Home Team Covered Market]],"")</f>
        <v/>
      </c>
      <c r="S1556" s="145" t="str">
        <f>IF(ISNUMBER(Table3[[#This Row],[Predicted Spread]]), IF(OR(Table3[[#This Row],[Market Side Correct]]="",ISBLANK(Games!AC1555)), "",IF(AND('Prediction Log'!$Q1556="Y", 'Prediction Log'!$R1556="Y"), "Y", "N")),"")</f>
        <v/>
      </c>
      <c r="T1556" s="145" t="str">
        <f>IF(ISNUMBER(Table3[[#This Row],[Predicted Spread]]), IF(ISBLANK(Games!AC1555),"",IF(Games!AE1555='Prediction Log'!$H1556, "Y", "N")), "")</f>
        <v/>
      </c>
      <c r="U1556" s="145" t="str">
        <f>IF(ISNUMBER(Table3[[#This Row],[Predicted Spread]]), IF(OR(Table3[[#This Row],[Spread]]="",ISBLANK(Games!AC1555)), "", IF(Table3[[#This Row],[Home Team Covered Market]]=Games!P1555, "Y", "N")),"")</f>
        <v/>
      </c>
      <c r="V1556" s="145" t="str">
        <f>IF(ISBLANK(Games!AC1555), "",IF('Prediction Log'!$I1556='Prediction Log'!$L1556, "Y", "N"))</f>
        <v/>
      </c>
      <c r="W1556" s="145" t="str">
        <f>IF(ISNUMBER(Table3[[#This Row],[Predicted Spread]]), IF(OR(Table3[[#This Row],[Model Spread Correct]]="",ISBLANK(Games!AC1555)), "",IF('Prediction Log'!$H1556&lt;&gt;'Prediction Log'!$L1556, "N",IF(AND('Prediction Log'!$E1556&gt;0, 'Prediction Log'!$M1556&gt;'Prediction Log'!$E1556, 'Prediction Log'!$H1556='Prediction Log'!$C1556), "Y", IF(AND('Prediction Log'!$E1556&lt;0, 'Prediction Log'!$M1556&lt;'Prediction Log'!$E1556,'Prediction Log'!$H1556='Prediction Log'!$B1556 ), "Y", IF('Prediction Log'!$M1556='Prediction Log'!$E1556, "PUSH", "N"))))), "")</f>
        <v/>
      </c>
      <c r="X1556" s="145" t="str">
        <f>IF(ISNUMBER(Table3[[#This Row],[Predicted Spread]]), IF(OR(Table3[[#This Row],[Model Spread Correct]]="",ISBLANK(Games!AC1555)), "",IF(AND('Prediction Log'!$T1556="Y", 'Prediction Log'!$U1556="Y"), "Y", "N")), "")</f>
        <v/>
      </c>
      <c r="Y1556" s="145" t="str">
        <f>IFERROR(IF(ISNUMBER(Table3[[#This Row],[Predicted Spread]]), IF(ISBLANK(Games!AC1555), "",IF('Prediction Log'!$D1556&gt;0, 'Prediction Log'!$M1556-'Prediction Log'!$D1556, IF('Prediction Log'!$D1556&lt;0, -'Prediction Log'!$M1556+'Prediction Log'!$D1556, "NA"))), ""), "")</f>
        <v/>
      </c>
      <c r="Z1556" s="145" t="str">
        <f>IF(ISNUMBER(Table3[[#This Row],[Difference from Market]]), IF(ISBLANK(Games!AC1555), "",ABS('Prediction Log'!$Y1556)), "")</f>
        <v/>
      </c>
      <c r="AA1556" s="146" t="str">
        <f>IF(ISNUMBER(Table3[[#This Row],[Predicted Spread]]), IF(ISBLANK(Games!AC1555), "",IF('Prediction Log'!$E1556&gt;0, 'Prediction Log'!$M1556-'Prediction Log'!$E1556, IF('Prediction Log'!$E1556&lt;0, -'Prediction Log'!$M1556+'Prediction Log'!$E1556, "NA"))), "")</f>
        <v/>
      </c>
      <c r="AB1556" s="147" t="str">
        <f>IF(ISNUMBER(Table3[[#This Row],[Difference from Prediction]]), IF(ISBLANK(Games!AD1555), "",ABS('Prediction Log'!$AA1556)), "")</f>
        <v/>
      </c>
      <c r="AC1556" s="161" t="str">
        <f>IF(ISNUMBER(Table3[[#This Row],[Predicted Spread]]), IF(OR(ISBLANK(Games!AC1555),Table3[[#This Row],[Market Side Correct]]="",ISBLANK('Prediction Log'!$L1556)), "",IF(OR(AND('Prediction Log'!D1556&lt;0, 'Prediction Log'!L1556='Prediction Log'!B1556), AND('Prediction Log'!D1556&gt;0, 'Prediction Log'!C1556='Prediction Log'!L1556)),"Y", IF(ISBLANK(Games!$B$2), "","N"))), "")</f>
        <v/>
      </c>
      <c r="AD1556" s="161" t="str">
        <f>'Prediction Log'!$S1556</f>
        <v/>
      </c>
    </row>
    <row r="1557" spans="1:30" x14ac:dyDescent="0.45">
      <c r="A1557" s="140" t="str">
        <f>IF(ISBLANK(Games!$B1556), "",Games!A1556)</f>
        <v/>
      </c>
      <c r="B1557" s="133" t="str">
        <f>IF(ISBLANK(Games!$B1556), "",Games!B1556)</f>
        <v/>
      </c>
      <c r="C1557" s="133" t="str">
        <f>IF(ISBLANK(Games!$B1556), "",Games!C1556)</f>
        <v/>
      </c>
      <c r="D1557" s="134" t="str">
        <f>IF(ISBLANK(Games!$D1556), "",IF(_xlfn.NUMBERVALUE(Games!D1556)=0, "",_xlfn.NUMBERVALUE(Games!D1556) ))</f>
        <v/>
      </c>
      <c r="E1557" s="141" t="str">
        <f>IF(ISBLANK(_xlfn.NUMBERVALUE(Games!$B1556)), "",IF(ISNUMBER(Table3[[#This Row],[Week]]), _xlfn.NUMBERVALUE(Games!J1556), ""))</f>
        <v/>
      </c>
      <c r="F1557" s="125" t="str">
        <f>IFERROR(IF(ISBLANK(Games!B1556), "", IF(Games!N1556=Games!B1556, Games!O1556, 1-Games!O1556)), "")</f>
        <v/>
      </c>
      <c r="G1557" s="142" t="str">
        <f>IF(OR(ISBLANK(Games!B1556),Table3[[#This Row],[Spread]]=""), "", IF('Prediction Log'!$D1557&lt;0, 'Prediction Log'!$B1557, 'Prediction Log'!$C1557))</f>
        <v/>
      </c>
      <c r="H1557" s="123" t="str">
        <f>IF(ISBLANK(Games!$B1556), "",Games!K1556)</f>
        <v/>
      </c>
      <c r="I1557" s="123" t="str">
        <f>IF('Prediction Log'!$F1557&gt;0.5, 'Prediction Log'!$B1557, IF('Prediction Log'!$F1557&lt;0.5, 'Prediction Log'!$C1557, "PICK"))</f>
        <v/>
      </c>
      <c r="J1557" s="124" t="str">
        <f>IF(ISBLANK(Games!B1556), "",IF('Prediction Log'!$I1557='Prediction Log'!$B1557, 'Prediction Log'!$F1557, 1-'Prediction Log'!$F1557))</f>
        <v/>
      </c>
      <c r="K1557" s="6" t="str">
        <f>IF(ISBLANK(Games!$B1556), "",Games!Q1556)</f>
        <v/>
      </c>
      <c r="L1557" s="143" t="str">
        <f>IF(ISBLANK(Games!AC1556), "",Games!AE1556)</f>
        <v/>
      </c>
      <c r="M1557" s="144" t="str">
        <f>IF(ISBLANK(Games!AC1556), "",_xlfn.NUMBERVALUE(Games!AD1556)-_xlfn.NUMBERVALUE(Games!AC1556))</f>
        <v/>
      </c>
      <c r="N1557" s="145" t="str">
        <f>IF(ISNUMBER(Table3[[#This Row],[Week]]), IF(ISNUMBER(Table3[[#This Row],[Predicted Spread]]), IF(OR(ISBLANK(Games!AC155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57" s="145" t="str">
        <f>IF(ISNUMBER(Table3[[#This Row],[Predicted Spread]]), IF(OR(ISBLANK(Games!AC155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57" s="145" t="str">
        <f>IF(ISNUMBER(Table3[[#This Row],[Predicted Spread]]), IF(ISBLANK(Games!AC155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57" s="145" t="str">
        <f>IFERROR(IF(OR(ISBLANK(Games!AC1556), Table3[[#This Row],[Spread]]=""),"",IF('Prediction Log'!$L1557='Prediction Log'!$G1557, "Y", "N")), "")</f>
        <v/>
      </c>
      <c r="R1557" s="145" t="str">
        <f>IF(ISNUMBER(Table3[[#This Row],[Predicted Spread]]), Table3[[#This Row],[Home Team Covered Market]],"")</f>
        <v/>
      </c>
      <c r="S1557" s="145" t="str">
        <f>IF(ISNUMBER(Table3[[#This Row],[Predicted Spread]]), IF(OR(Table3[[#This Row],[Market Side Correct]]="",ISBLANK(Games!AC1556)), "",IF(AND('Prediction Log'!$Q1557="Y", 'Prediction Log'!$R1557="Y"), "Y", "N")),"")</f>
        <v/>
      </c>
      <c r="T1557" s="145" t="str">
        <f>IF(ISNUMBER(Table3[[#This Row],[Predicted Spread]]), IF(ISBLANK(Games!AC1556),"",IF(Games!AE1556='Prediction Log'!$H1557, "Y", "N")), "")</f>
        <v/>
      </c>
      <c r="U1557" s="145" t="str">
        <f>IF(ISNUMBER(Table3[[#This Row],[Predicted Spread]]), IF(OR(Table3[[#This Row],[Spread]]="",ISBLANK(Games!AC1556)), "", IF(Table3[[#This Row],[Home Team Covered Market]]=Games!P1556, "Y", "N")),"")</f>
        <v/>
      </c>
      <c r="V1557" s="145" t="str">
        <f>IF(ISBLANK(Games!AC1556), "",IF('Prediction Log'!$I1557='Prediction Log'!$L1557, "Y", "N"))</f>
        <v/>
      </c>
      <c r="W1557" s="145" t="str">
        <f>IF(ISNUMBER(Table3[[#This Row],[Predicted Spread]]), IF(OR(Table3[[#This Row],[Model Spread Correct]]="",ISBLANK(Games!AC1556)), "",IF('Prediction Log'!$H1557&lt;&gt;'Prediction Log'!$L1557, "N",IF(AND('Prediction Log'!$E1557&gt;0, 'Prediction Log'!$M1557&gt;'Prediction Log'!$E1557, 'Prediction Log'!$H1557='Prediction Log'!$C1557), "Y", IF(AND('Prediction Log'!$E1557&lt;0, 'Prediction Log'!$M1557&lt;'Prediction Log'!$E1557,'Prediction Log'!$H1557='Prediction Log'!$B1557 ), "Y", IF('Prediction Log'!$M1557='Prediction Log'!$E1557, "PUSH", "N"))))), "")</f>
        <v/>
      </c>
      <c r="X1557" s="145" t="str">
        <f>IF(ISNUMBER(Table3[[#This Row],[Predicted Spread]]), IF(OR(Table3[[#This Row],[Model Spread Correct]]="",ISBLANK(Games!AC1556)), "",IF(AND('Prediction Log'!$T1557="Y", 'Prediction Log'!$U1557="Y"), "Y", "N")), "")</f>
        <v/>
      </c>
      <c r="Y1557" s="145" t="str">
        <f>IFERROR(IF(ISNUMBER(Table3[[#This Row],[Predicted Spread]]), IF(ISBLANK(Games!AC1556), "",IF('Prediction Log'!$D1557&gt;0, 'Prediction Log'!$M1557-'Prediction Log'!$D1557, IF('Prediction Log'!$D1557&lt;0, -'Prediction Log'!$M1557+'Prediction Log'!$D1557, "NA"))), ""), "")</f>
        <v/>
      </c>
      <c r="Z1557" s="145" t="str">
        <f>IF(ISNUMBER(Table3[[#This Row],[Difference from Market]]), IF(ISBLANK(Games!AC1556), "",ABS('Prediction Log'!$Y1557)), "")</f>
        <v/>
      </c>
      <c r="AA1557" s="146" t="str">
        <f>IF(ISNUMBER(Table3[[#This Row],[Predicted Spread]]), IF(ISBLANK(Games!AC1556), "",IF('Prediction Log'!$E1557&gt;0, 'Prediction Log'!$M1557-'Prediction Log'!$E1557, IF('Prediction Log'!$E1557&lt;0, -'Prediction Log'!$M1557+'Prediction Log'!$E1557, "NA"))), "")</f>
        <v/>
      </c>
      <c r="AB1557" s="147" t="str">
        <f>IF(ISNUMBER(Table3[[#This Row],[Difference from Prediction]]), IF(ISBLANK(Games!AD1556), "",ABS('Prediction Log'!$AA1557)), "")</f>
        <v/>
      </c>
      <c r="AC1557" s="161" t="str">
        <f>IF(ISNUMBER(Table3[[#This Row],[Predicted Spread]]), IF(OR(ISBLANK(Games!AC1556),Table3[[#This Row],[Market Side Correct]]="",ISBLANK('Prediction Log'!$L1557)), "",IF(OR(AND('Prediction Log'!D1557&lt;0, 'Prediction Log'!L1557='Prediction Log'!B1557), AND('Prediction Log'!D1557&gt;0, 'Prediction Log'!C1557='Prediction Log'!L1557)),"Y", IF(ISBLANK(Games!$B$2), "","N"))), "")</f>
        <v/>
      </c>
      <c r="AD1557" s="161" t="str">
        <f>'Prediction Log'!$S1557</f>
        <v/>
      </c>
    </row>
    <row r="1558" spans="1:30" x14ac:dyDescent="0.45">
      <c r="A1558" s="140" t="str">
        <f>IF(ISBLANK(Games!$B1557), "",Games!A1557)</f>
        <v/>
      </c>
      <c r="B1558" s="133" t="str">
        <f>IF(ISBLANK(Games!$B1557), "",Games!B1557)</f>
        <v/>
      </c>
      <c r="C1558" s="133" t="str">
        <f>IF(ISBLANK(Games!$B1557), "",Games!C1557)</f>
        <v/>
      </c>
      <c r="D1558" s="134" t="str">
        <f>IF(ISBLANK(Games!$D1557), "",IF(_xlfn.NUMBERVALUE(Games!D1557)=0, "",_xlfn.NUMBERVALUE(Games!D1557) ))</f>
        <v/>
      </c>
      <c r="E1558" s="141" t="str">
        <f>IF(ISBLANK(_xlfn.NUMBERVALUE(Games!$B1557)), "",IF(ISNUMBER(Table3[[#This Row],[Week]]), _xlfn.NUMBERVALUE(Games!J1557), ""))</f>
        <v/>
      </c>
      <c r="F1558" s="125" t="str">
        <f>IFERROR(IF(ISBLANK(Games!B1557), "", IF(Games!N1557=Games!B1557, Games!O1557, 1-Games!O1557)), "")</f>
        <v/>
      </c>
      <c r="G1558" s="142" t="str">
        <f>IF(OR(ISBLANK(Games!B1557),Table3[[#This Row],[Spread]]=""), "", IF('Prediction Log'!$D1558&lt;0, 'Prediction Log'!$B1558, 'Prediction Log'!$C1558))</f>
        <v/>
      </c>
      <c r="H1558" s="123" t="str">
        <f>IF(ISBLANK(Games!$B1557), "",Games!K1557)</f>
        <v/>
      </c>
      <c r="I1558" s="123" t="str">
        <f>IF('Prediction Log'!$F1558&gt;0.5, 'Prediction Log'!$B1558, IF('Prediction Log'!$F1558&lt;0.5, 'Prediction Log'!$C1558, "PICK"))</f>
        <v/>
      </c>
      <c r="J1558" s="124" t="str">
        <f>IF(ISBLANK(Games!B1557), "",IF('Prediction Log'!$I1558='Prediction Log'!$B1558, 'Prediction Log'!$F1558, 1-'Prediction Log'!$F1558))</f>
        <v/>
      </c>
      <c r="K1558" s="6" t="str">
        <f>IF(ISBLANK(Games!$B1557), "",Games!Q1557)</f>
        <v/>
      </c>
      <c r="L1558" s="143" t="str">
        <f>IF(ISBLANK(Games!AC1557), "",Games!AE1557)</f>
        <v/>
      </c>
      <c r="M1558" s="144" t="str">
        <f>IF(ISBLANK(Games!AC1557), "",_xlfn.NUMBERVALUE(Games!AD1557)-_xlfn.NUMBERVALUE(Games!AC1557))</f>
        <v/>
      </c>
      <c r="N1558" s="145" t="str">
        <f>IF(ISNUMBER(Table3[[#This Row],[Week]]), IF(ISNUMBER(Table3[[#This Row],[Predicted Spread]]), IF(OR(ISBLANK(Games!AC155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58" s="145" t="str">
        <f>IF(ISNUMBER(Table3[[#This Row],[Predicted Spread]]), IF(OR(ISBLANK(Games!AC155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58" s="145" t="str">
        <f>IF(ISNUMBER(Table3[[#This Row],[Predicted Spread]]), IF(ISBLANK(Games!AC155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58" s="145" t="str">
        <f>IFERROR(IF(OR(ISBLANK(Games!AC1557), Table3[[#This Row],[Spread]]=""),"",IF('Prediction Log'!$L1558='Prediction Log'!$G1558, "Y", "N")), "")</f>
        <v/>
      </c>
      <c r="R1558" s="145" t="str">
        <f>IF(ISNUMBER(Table3[[#This Row],[Predicted Spread]]), Table3[[#This Row],[Home Team Covered Market]],"")</f>
        <v/>
      </c>
      <c r="S1558" s="145" t="str">
        <f>IF(ISNUMBER(Table3[[#This Row],[Predicted Spread]]), IF(OR(Table3[[#This Row],[Market Side Correct]]="",ISBLANK(Games!AC1557)), "",IF(AND('Prediction Log'!$Q1558="Y", 'Prediction Log'!$R1558="Y"), "Y", "N")),"")</f>
        <v/>
      </c>
      <c r="T1558" s="145" t="str">
        <f>IF(ISNUMBER(Table3[[#This Row],[Predicted Spread]]), IF(ISBLANK(Games!AC1557),"",IF(Games!AE1557='Prediction Log'!$H1558, "Y", "N")), "")</f>
        <v/>
      </c>
      <c r="U1558" s="145" t="str">
        <f>IF(ISNUMBER(Table3[[#This Row],[Predicted Spread]]), IF(OR(Table3[[#This Row],[Spread]]="",ISBLANK(Games!AC1557)), "", IF(Table3[[#This Row],[Home Team Covered Market]]=Games!P1557, "Y", "N")),"")</f>
        <v/>
      </c>
      <c r="V1558" s="145" t="str">
        <f>IF(ISBLANK(Games!AC1557), "",IF('Prediction Log'!$I1558='Prediction Log'!$L1558, "Y", "N"))</f>
        <v/>
      </c>
      <c r="W1558" s="145" t="str">
        <f>IF(ISNUMBER(Table3[[#This Row],[Predicted Spread]]), IF(OR(Table3[[#This Row],[Model Spread Correct]]="",ISBLANK(Games!AC1557)), "",IF('Prediction Log'!$H1558&lt;&gt;'Prediction Log'!$L1558, "N",IF(AND('Prediction Log'!$E1558&gt;0, 'Prediction Log'!$M1558&gt;'Prediction Log'!$E1558, 'Prediction Log'!$H1558='Prediction Log'!$C1558), "Y", IF(AND('Prediction Log'!$E1558&lt;0, 'Prediction Log'!$M1558&lt;'Prediction Log'!$E1558,'Prediction Log'!$H1558='Prediction Log'!$B1558 ), "Y", IF('Prediction Log'!$M1558='Prediction Log'!$E1558, "PUSH", "N"))))), "")</f>
        <v/>
      </c>
      <c r="X1558" s="145" t="str">
        <f>IF(ISNUMBER(Table3[[#This Row],[Predicted Spread]]), IF(OR(Table3[[#This Row],[Model Spread Correct]]="",ISBLANK(Games!AC1557)), "",IF(AND('Prediction Log'!$T1558="Y", 'Prediction Log'!$U1558="Y"), "Y", "N")), "")</f>
        <v/>
      </c>
      <c r="Y1558" s="145" t="str">
        <f>IFERROR(IF(ISNUMBER(Table3[[#This Row],[Predicted Spread]]), IF(ISBLANK(Games!AC1557), "",IF('Prediction Log'!$D1558&gt;0, 'Prediction Log'!$M1558-'Prediction Log'!$D1558, IF('Prediction Log'!$D1558&lt;0, -'Prediction Log'!$M1558+'Prediction Log'!$D1558, "NA"))), ""), "")</f>
        <v/>
      </c>
      <c r="Z1558" s="145" t="str">
        <f>IF(ISNUMBER(Table3[[#This Row],[Difference from Market]]), IF(ISBLANK(Games!AC1557), "",ABS('Prediction Log'!$Y1558)), "")</f>
        <v/>
      </c>
      <c r="AA1558" s="146" t="str">
        <f>IF(ISNUMBER(Table3[[#This Row],[Predicted Spread]]), IF(ISBLANK(Games!AC1557), "",IF('Prediction Log'!$E1558&gt;0, 'Prediction Log'!$M1558-'Prediction Log'!$E1558, IF('Prediction Log'!$E1558&lt;0, -'Prediction Log'!$M1558+'Prediction Log'!$E1558, "NA"))), "")</f>
        <v/>
      </c>
      <c r="AB1558" s="147" t="str">
        <f>IF(ISNUMBER(Table3[[#This Row],[Difference from Prediction]]), IF(ISBLANK(Games!AD1557), "",ABS('Prediction Log'!$AA1558)), "")</f>
        <v/>
      </c>
      <c r="AC1558" s="161" t="str">
        <f>IF(ISNUMBER(Table3[[#This Row],[Predicted Spread]]), IF(OR(ISBLANK(Games!AC1557),Table3[[#This Row],[Market Side Correct]]="",ISBLANK('Prediction Log'!$L1558)), "",IF(OR(AND('Prediction Log'!D1558&lt;0, 'Prediction Log'!L1558='Prediction Log'!B1558), AND('Prediction Log'!D1558&gt;0, 'Prediction Log'!C1558='Prediction Log'!L1558)),"Y", IF(ISBLANK(Games!$B$2), "","N"))), "")</f>
        <v/>
      </c>
      <c r="AD1558" s="161" t="str">
        <f>'Prediction Log'!$S1558</f>
        <v/>
      </c>
    </row>
    <row r="1559" spans="1:30" x14ac:dyDescent="0.45">
      <c r="A1559" s="140" t="str">
        <f>IF(ISBLANK(Games!$B1558), "",Games!A1558)</f>
        <v/>
      </c>
      <c r="B1559" s="133" t="str">
        <f>IF(ISBLANK(Games!$B1558), "",Games!B1558)</f>
        <v/>
      </c>
      <c r="C1559" s="133" t="str">
        <f>IF(ISBLANK(Games!$B1558), "",Games!C1558)</f>
        <v/>
      </c>
      <c r="D1559" s="134" t="str">
        <f>IF(ISBLANK(Games!$D1558), "",IF(_xlfn.NUMBERVALUE(Games!D1558)=0, "",_xlfn.NUMBERVALUE(Games!D1558) ))</f>
        <v/>
      </c>
      <c r="E1559" s="141" t="str">
        <f>IF(ISBLANK(_xlfn.NUMBERVALUE(Games!$B1558)), "",IF(ISNUMBER(Table3[[#This Row],[Week]]), _xlfn.NUMBERVALUE(Games!J1558), ""))</f>
        <v/>
      </c>
      <c r="F1559" s="125" t="str">
        <f>IFERROR(IF(ISBLANK(Games!B1558), "", IF(Games!N1558=Games!B1558, Games!O1558, 1-Games!O1558)), "")</f>
        <v/>
      </c>
      <c r="G1559" s="142" t="str">
        <f>IF(OR(ISBLANK(Games!B1558),Table3[[#This Row],[Spread]]=""), "", IF('Prediction Log'!$D1559&lt;0, 'Prediction Log'!$B1559, 'Prediction Log'!$C1559))</f>
        <v/>
      </c>
      <c r="H1559" s="123" t="str">
        <f>IF(ISBLANK(Games!$B1558), "",Games!K1558)</f>
        <v/>
      </c>
      <c r="I1559" s="123" t="str">
        <f>IF('Prediction Log'!$F1559&gt;0.5, 'Prediction Log'!$B1559, IF('Prediction Log'!$F1559&lt;0.5, 'Prediction Log'!$C1559, "PICK"))</f>
        <v/>
      </c>
      <c r="J1559" s="124" t="str">
        <f>IF(ISBLANK(Games!B1558), "",IF('Prediction Log'!$I1559='Prediction Log'!$B1559, 'Prediction Log'!$F1559, 1-'Prediction Log'!$F1559))</f>
        <v/>
      </c>
      <c r="K1559" s="6" t="str">
        <f>IF(ISBLANK(Games!$B1558), "",Games!Q1558)</f>
        <v/>
      </c>
      <c r="L1559" s="143" t="str">
        <f>IF(ISBLANK(Games!AC1558), "",Games!AE1558)</f>
        <v/>
      </c>
      <c r="M1559" s="144" t="str">
        <f>IF(ISBLANK(Games!AC1558), "",_xlfn.NUMBERVALUE(Games!AD1558)-_xlfn.NUMBERVALUE(Games!AC1558))</f>
        <v/>
      </c>
      <c r="N1559" s="145" t="str">
        <f>IF(ISNUMBER(Table3[[#This Row],[Week]]), IF(ISNUMBER(Table3[[#This Row],[Predicted Spread]]), IF(OR(ISBLANK(Games!AC155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59" s="145" t="str">
        <f>IF(ISNUMBER(Table3[[#This Row],[Predicted Spread]]), IF(OR(ISBLANK(Games!AC155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59" s="145" t="str">
        <f>IF(ISNUMBER(Table3[[#This Row],[Predicted Spread]]), IF(ISBLANK(Games!AC155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59" s="145" t="str">
        <f>IFERROR(IF(OR(ISBLANK(Games!AC1558), Table3[[#This Row],[Spread]]=""),"",IF('Prediction Log'!$L1559='Prediction Log'!$G1559, "Y", "N")), "")</f>
        <v/>
      </c>
      <c r="R1559" s="145" t="str">
        <f>IF(ISNUMBER(Table3[[#This Row],[Predicted Spread]]), Table3[[#This Row],[Home Team Covered Market]],"")</f>
        <v/>
      </c>
      <c r="S1559" s="145" t="str">
        <f>IF(ISNUMBER(Table3[[#This Row],[Predicted Spread]]), IF(OR(Table3[[#This Row],[Market Side Correct]]="",ISBLANK(Games!AC1558)), "",IF(AND('Prediction Log'!$Q1559="Y", 'Prediction Log'!$R1559="Y"), "Y", "N")),"")</f>
        <v/>
      </c>
      <c r="T1559" s="145" t="str">
        <f>IF(ISNUMBER(Table3[[#This Row],[Predicted Spread]]), IF(ISBLANK(Games!AC1558),"",IF(Games!AE1558='Prediction Log'!$H1559, "Y", "N")), "")</f>
        <v/>
      </c>
      <c r="U1559" s="145" t="str">
        <f>IF(ISNUMBER(Table3[[#This Row],[Predicted Spread]]), IF(OR(Table3[[#This Row],[Spread]]="",ISBLANK(Games!AC1558)), "", IF(Table3[[#This Row],[Home Team Covered Market]]=Games!P1558, "Y", "N")),"")</f>
        <v/>
      </c>
      <c r="V1559" s="145" t="str">
        <f>IF(ISBLANK(Games!AC1558), "",IF('Prediction Log'!$I1559='Prediction Log'!$L1559, "Y", "N"))</f>
        <v/>
      </c>
      <c r="W1559" s="145" t="str">
        <f>IF(ISNUMBER(Table3[[#This Row],[Predicted Spread]]), IF(OR(Table3[[#This Row],[Model Spread Correct]]="",ISBLANK(Games!AC1558)), "",IF('Prediction Log'!$H1559&lt;&gt;'Prediction Log'!$L1559, "N",IF(AND('Prediction Log'!$E1559&gt;0, 'Prediction Log'!$M1559&gt;'Prediction Log'!$E1559, 'Prediction Log'!$H1559='Prediction Log'!$C1559), "Y", IF(AND('Prediction Log'!$E1559&lt;0, 'Prediction Log'!$M1559&lt;'Prediction Log'!$E1559,'Prediction Log'!$H1559='Prediction Log'!$B1559 ), "Y", IF('Prediction Log'!$M1559='Prediction Log'!$E1559, "PUSH", "N"))))), "")</f>
        <v/>
      </c>
      <c r="X1559" s="145" t="str">
        <f>IF(ISNUMBER(Table3[[#This Row],[Predicted Spread]]), IF(OR(Table3[[#This Row],[Model Spread Correct]]="",ISBLANK(Games!AC1558)), "",IF(AND('Prediction Log'!$T1559="Y", 'Prediction Log'!$U1559="Y"), "Y", "N")), "")</f>
        <v/>
      </c>
      <c r="Y1559" s="145" t="str">
        <f>IFERROR(IF(ISNUMBER(Table3[[#This Row],[Predicted Spread]]), IF(ISBLANK(Games!AC1558), "",IF('Prediction Log'!$D1559&gt;0, 'Prediction Log'!$M1559-'Prediction Log'!$D1559, IF('Prediction Log'!$D1559&lt;0, -'Prediction Log'!$M1559+'Prediction Log'!$D1559, "NA"))), ""), "")</f>
        <v/>
      </c>
      <c r="Z1559" s="145" t="str">
        <f>IF(ISNUMBER(Table3[[#This Row],[Difference from Market]]), IF(ISBLANK(Games!AC1558), "",ABS('Prediction Log'!$Y1559)), "")</f>
        <v/>
      </c>
      <c r="AA1559" s="146" t="str">
        <f>IF(ISNUMBER(Table3[[#This Row],[Predicted Spread]]), IF(ISBLANK(Games!AC1558), "",IF('Prediction Log'!$E1559&gt;0, 'Prediction Log'!$M1559-'Prediction Log'!$E1559, IF('Prediction Log'!$E1559&lt;0, -'Prediction Log'!$M1559+'Prediction Log'!$E1559, "NA"))), "")</f>
        <v/>
      </c>
      <c r="AB1559" s="147" t="str">
        <f>IF(ISNUMBER(Table3[[#This Row],[Difference from Prediction]]), IF(ISBLANK(Games!AD1558), "",ABS('Prediction Log'!$AA1559)), "")</f>
        <v/>
      </c>
      <c r="AC1559" s="161" t="str">
        <f>IF(ISNUMBER(Table3[[#This Row],[Predicted Spread]]), IF(OR(ISBLANK(Games!AC1558),Table3[[#This Row],[Market Side Correct]]="",ISBLANK('Prediction Log'!$L1559)), "",IF(OR(AND('Prediction Log'!D1559&lt;0, 'Prediction Log'!L1559='Prediction Log'!B1559), AND('Prediction Log'!D1559&gt;0, 'Prediction Log'!C1559='Prediction Log'!L1559)),"Y", IF(ISBLANK(Games!$B$2), "","N"))), "")</f>
        <v/>
      </c>
      <c r="AD1559" s="161" t="str">
        <f>'Prediction Log'!$S1559</f>
        <v/>
      </c>
    </row>
    <row r="1560" spans="1:30" x14ac:dyDescent="0.45">
      <c r="A1560" s="140" t="str">
        <f>IF(ISBLANK(Games!$B1559), "",Games!A1559)</f>
        <v/>
      </c>
      <c r="B1560" s="133" t="str">
        <f>IF(ISBLANK(Games!$B1559), "",Games!B1559)</f>
        <v/>
      </c>
      <c r="C1560" s="133" t="str">
        <f>IF(ISBLANK(Games!$B1559), "",Games!C1559)</f>
        <v/>
      </c>
      <c r="D1560" s="134" t="str">
        <f>IF(ISBLANK(Games!$D1559), "",IF(_xlfn.NUMBERVALUE(Games!D1559)=0, "",_xlfn.NUMBERVALUE(Games!D1559) ))</f>
        <v/>
      </c>
      <c r="E1560" s="141" t="str">
        <f>IF(ISBLANK(_xlfn.NUMBERVALUE(Games!$B1559)), "",IF(ISNUMBER(Table3[[#This Row],[Week]]), _xlfn.NUMBERVALUE(Games!J1559), ""))</f>
        <v/>
      </c>
      <c r="F1560" s="125" t="str">
        <f>IFERROR(IF(ISBLANK(Games!B1559), "", IF(Games!N1559=Games!B1559, Games!O1559, 1-Games!O1559)), "")</f>
        <v/>
      </c>
      <c r="G1560" s="142" t="str">
        <f>IF(OR(ISBLANK(Games!B1559),Table3[[#This Row],[Spread]]=""), "", IF('Prediction Log'!$D1560&lt;0, 'Prediction Log'!$B1560, 'Prediction Log'!$C1560))</f>
        <v/>
      </c>
      <c r="H1560" s="123" t="str">
        <f>IF(ISBLANK(Games!$B1559), "",Games!K1559)</f>
        <v/>
      </c>
      <c r="I1560" s="123" t="str">
        <f>IF('Prediction Log'!$F1560&gt;0.5, 'Prediction Log'!$B1560, IF('Prediction Log'!$F1560&lt;0.5, 'Prediction Log'!$C1560, "PICK"))</f>
        <v/>
      </c>
      <c r="J1560" s="124" t="str">
        <f>IF(ISBLANK(Games!B1559), "",IF('Prediction Log'!$I1560='Prediction Log'!$B1560, 'Prediction Log'!$F1560, 1-'Prediction Log'!$F1560))</f>
        <v/>
      </c>
      <c r="K1560" s="6" t="str">
        <f>IF(ISBLANK(Games!$B1559), "",Games!Q1559)</f>
        <v/>
      </c>
      <c r="L1560" s="143" t="str">
        <f>IF(ISBLANK(Games!AC1559), "",Games!AE1559)</f>
        <v/>
      </c>
      <c r="M1560" s="144" t="str">
        <f>IF(ISBLANK(Games!AC1559), "",_xlfn.NUMBERVALUE(Games!AD1559)-_xlfn.NUMBERVALUE(Games!AC1559))</f>
        <v/>
      </c>
      <c r="N1560" s="145" t="str">
        <f>IF(ISNUMBER(Table3[[#This Row],[Week]]), IF(ISNUMBER(Table3[[#This Row],[Predicted Spread]]), IF(OR(ISBLANK(Games!AC155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60" s="145" t="str">
        <f>IF(ISNUMBER(Table3[[#This Row],[Predicted Spread]]), IF(OR(ISBLANK(Games!AC155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60" s="145" t="str">
        <f>IF(ISNUMBER(Table3[[#This Row],[Predicted Spread]]), IF(ISBLANK(Games!AC155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60" s="145" t="str">
        <f>IFERROR(IF(OR(ISBLANK(Games!AC1559), Table3[[#This Row],[Spread]]=""),"",IF('Prediction Log'!$L1560='Prediction Log'!$G1560, "Y", "N")), "")</f>
        <v/>
      </c>
      <c r="R1560" s="145" t="str">
        <f>IF(ISNUMBER(Table3[[#This Row],[Predicted Spread]]), Table3[[#This Row],[Home Team Covered Market]],"")</f>
        <v/>
      </c>
      <c r="S1560" s="145" t="str">
        <f>IF(ISNUMBER(Table3[[#This Row],[Predicted Spread]]), IF(OR(Table3[[#This Row],[Market Side Correct]]="",ISBLANK(Games!AC1559)), "",IF(AND('Prediction Log'!$Q1560="Y", 'Prediction Log'!$R1560="Y"), "Y", "N")),"")</f>
        <v/>
      </c>
      <c r="T1560" s="145" t="str">
        <f>IF(ISNUMBER(Table3[[#This Row],[Predicted Spread]]), IF(ISBLANK(Games!AC1559),"",IF(Games!AE1559='Prediction Log'!$H1560, "Y", "N")), "")</f>
        <v/>
      </c>
      <c r="U1560" s="145" t="str">
        <f>IF(ISNUMBER(Table3[[#This Row],[Predicted Spread]]), IF(OR(Table3[[#This Row],[Spread]]="",ISBLANK(Games!AC1559)), "", IF(Table3[[#This Row],[Home Team Covered Market]]=Games!P1559, "Y", "N")),"")</f>
        <v/>
      </c>
      <c r="V1560" s="145" t="str">
        <f>IF(ISBLANK(Games!AC1559), "",IF('Prediction Log'!$I1560='Prediction Log'!$L1560, "Y", "N"))</f>
        <v/>
      </c>
      <c r="W1560" s="145" t="str">
        <f>IF(ISNUMBER(Table3[[#This Row],[Predicted Spread]]), IF(OR(Table3[[#This Row],[Model Spread Correct]]="",ISBLANK(Games!AC1559)), "",IF('Prediction Log'!$H1560&lt;&gt;'Prediction Log'!$L1560, "N",IF(AND('Prediction Log'!$E1560&gt;0, 'Prediction Log'!$M1560&gt;'Prediction Log'!$E1560, 'Prediction Log'!$H1560='Prediction Log'!$C1560), "Y", IF(AND('Prediction Log'!$E1560&lt;0, 'Prediction Log'!$M1560&lt;'Prediction Log'!$E1560,'Prediction Log'!$H1560='Prediction Log'!$B1560 ), "Y", IF('Prediction Log'!$M1560='Prediction Log'!$E1560, "PUSH", "N"))))), "")</f>
        <v/>
      </c>
      <c r="X1560" s="145" t="str">
        <f>IF(ISNUMBER(Table3[[#This Row],[Predicted Spread]]), IF(OR(Table3[[#This Row],[Model Spread Correct]]="",ISBLANK(Games!AC1559)), "",IF(AND('Prediction Log'!$T1560="Y", 'Prediction Log'!$U1560="Y"), "Y", "N")), "")</f>
        <v/>
      </c>
      <c r="Y1560" s="145" t="str">
        <f>IFERROR(IF(ISNUMBER(Table3[[#This Row],[Predicted Spread]]), IF(ISBLANK(Games!AC1559), "",IF('Prediction Log'!$D1560&gt;0, 'Prediction Log'!$M1560-'Prediction Log'!$D1560, IF('Prediction Log'!$D1560&lt;0, -'Prediction Log'!$M1560+'Prediction Log'!$D1560, "NA"))), ""), "")</f>
        <v/>
      </c>
      <c r="Z1560" s="145" t="str">
        <f>IF(ISNUMBER(Table3[[#This Row],[Difference from Market]]), IF(ISBLANK(Games!AC1559), "",ABS('Prediction Log'!$Y1560)), "")</f>
        <v/>
      </c>
      <c r="AA1560" s="146" t="str">
        <f>IF(ISNUMBER(Table3[[#This Row],[Predicted Spread]]), IF(ISBLANK(Games!AC1559), "",IF('Prediction Log'!$E1560&gt;0, 'Prediction Log'!$M1560-'Prediction Log'!$E1560, IF('Prediction Log'!$E1560&lt;0, -'Prediction Log'!$M1560+'Prediction Log'!$E1560, "NA"))), "")</f>
        <v/>
      </c>
      <c r="AB1560" s="147" t="str">
        <f>IF(ISNUMBER(Table3[[#This Row],[Difference from Prediction]]), IF(ISBLANK(Games!AD1559), "",ABS('Prediction Log'!$AA1560)), "")</f>
        <v/>
      </c>
      <c r="AC1560" s="161" t="str">
        <f>IF(ISNUMBER(Table3[[#This Row],[Predicted Spread]]), IF(OR(ISBLANK(Games!AC1559),Table3[[#This Row],[Market Side Correct]]="",ISBLANK('Prediction Log'!$L1560)), "",IF(OR(AND('Prediction Log'!D1560&lt;0, 'Prediction Log'!L1560='Prediction Log'!B1560), AND('Prediction Log'!D1560&gt;0, 'Prediction Log'!C1560='Prediction Log'!L1560)),"Y", IF(ISBLANK(Games!$B$2), "","N"))), "")</f>
        <v/>
      </c>
      <c r="AD1560" s="161" t="str">
        <f>'Prediction Log'!$S1560</f>
        <v/>
      </c>
    </row>
    <row r="1561" spans="1:30" x14ac:dyDescent="0.45">
      <c r="A1561" s="140" t="str">
        <f>IF(ISBLANK(Games!$B1560), "",Games!A1560)</f>
        <v/>
      </c>
      <c r="B1561" s="133" t="str">
        <f>IF(ISBLANK(Games!$B1560), "",Games!B1560)</f>
        <v/>
      </c>
      <c r="C1561" s="133" t="str">
        <f>IF(ISBLANK(Games!$B1560), "",Games!C1560)</f>
        <v/>
      </c>
      <c r="D1561" s="134" t="str">
        <f>IF(ISBLANK(Games!$D1560), "",IF(_xlfn.NUMBERVALUE(Games!D1560)=0, "",_xlfn.NUMBERVALUE(Games!D1560) ))</f>
        <v/>
      </c>
      <c r="E1561" s="141" t="str">
        <f>IF(ISBLANK(_xlfn.NUMBERVALUE(Games!$B1560)), "",IF(ISNUMBER(Table3[[#This Row],[Week]]), _xlfn.NUMBERVALUE(Games!J1560), ""))</f>
        <v/>
      </c>
      <c r="F1561" s="125" t="str">
        <f>IFERROR(IF(ISBLANK(Games!B1560), "", IF(Games!N1560=Games!B1560, Games!O1560, 1-Games!O1560)), "")</f>
        <v/>
      </c>
      <c r="G1561" s="142" t="str">
        <f>IF(OR(ISBLANK(Games!B1560),Table3[[#This Row],[Spread]]=""), "", IF('Prediction Log'!$D1561&lt;0, 'Prediction Log'!$B1561, 'Prediction Log'!$C1561))</f>
        <v/>
      </c>
      <c r="H1561" s="123" t="str">
        <f>IF(ISBLANK(Games!$B1560), "",Games!K1560)</f>
        <v/>
      </c>
      <c r="I1561" s="123" t="str">
        <f>IF('Prediction Log'!$F1561&gt;0.5, 'Prediction Log'!$B1561, IF('Prediction Log'!$F1561&lt;0.5, 'Prediction Log'!$C1561, "PICK"))</f>
        <v/>
      </c>
      <c r="J1561" s="124" t="str">
        <f>IF(ISBLANK(Games!B1560), "",IF('Prediction Log'!$I1561='Prediction Log'!$B1561, 'Prediction Log'!$F1561, 1-'Prediction Log'!$F1561))</f>
        <v/>
      </c>
      <c r="K1561" s="6" t="str">
        <f>IF(ISBLANK(Games!$B1560), "",Games!Q1560)</f>
        <v/>
      </c>
      <c r="L1561" s="143" t="str">
        <f>IF(ISBLANK(Games!AC1560), "",Games!AE1560)</f>
        <v/>
      </c>
      <c r="M1561" s="144" t="str">
        <f>IF(ISBLANK(Games!AC1560), "",_xlfn.NUMBERVALUE(Games!AD1560)-_xlfn.NUMBERVALUE(Games!AC1560))</f>
        <v/>
      </c>
      <c r="N1561" s="145" t="str">
        <f>IF(ISNUMBER(Table3[[#This Row],[Week]]), IF(ISNUMBER(Table3[[#This Row],[Predicted Spread]]), IF(OR(ISBLANK(Games!AC156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61" s="145" t="str">
        <f>IF(ISNUMBER(Table3[[#This Row],[Predicted Spread]]), IF(OR(ISBLANK(Games!AC156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61" s="145" t="str">
        <f>IF(ISNUMBER(Table3[[#This Row],[Predicted Spread]]), IF(ISBLANK(Games!AC156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61" s="145" t="str">
        <f>IFERROR(IF(OR(ISBLANK(Games!AC1560), Table3[[#This Row],[Spread]]=""),"",IF('Prediction Log'!$L1561='Prediction Log'!$G1561, "Y", "N")), "")</f>
        <v/>
      </c>
      <c r="R1561" s="145" t="str">
        <f>IF(ISNUMBER(Table3[[#This Row],[Predicted Spread]]), Table3[[#This Row],[Home Team Covered Market]],"")</f>
        <v/>
      </c>
      <c r="S1561" s="145" t="str">
        <f>IF(ISNUMBER(Table3[[#This Row],[Predicted Spread]]), IF(OR(Table3[[#This Row],[Market Side Correct]]="",ISBLANK(Games!AC1560)), "",IF(AND('Prediction Log'!$Q1561="Y", 'Prediction Log'!$R1561="Y"), "Y", "N")),"")</f>
        <v/>
      </c>
      <c r="T1561" s="145" t="str">
        <f>IF(ISNUMBER(Table3[[#This Row],[Predicted Spread]]), IF(ISBLANK(Games!AC1560),"",IF(Games!AE1560='Prediction Log'!$H1561, "Y", "N")), "")</f>
        <v/>
      </c>
      <c r="U1561" s="145" t="str">
        <f>IF(ISNUMBER(Table3[[#This Row],[Predicted Spread]]), IF(OR(Table3[[#This Row],[Spread]]="",ISBLANK(Games!AC1560)), "", IF(Table3[[#This Row],[Home Team Covered Market]]=Games!P1560, "Y", "N")),"")</f>
        <v/>
      </c>
      <c r="V1561" s="145" t="str">
        <f>IF(ISBLANK(Games!AC1560), "",IF('Prediction Log'!$I1561='Prediction Log'!$L1561, "Y", "N"))</f>
        <v/>
      </c>
      <c r="W1561" s="145" t="str">
        <f>IF(ISNUMBER(Table3[[#This Row],[Predicted Spread]]), IF(OR(Table3[[#This Row],[Model Spread Correct]]="",ISBLANK(Games!AC1560)), "",IF('Prediction Log'!$H1561&lt;&gt;'Prediction Log'!$L1561, "N",IF(AND('Prediction Log'!$E1561&gt;0, 'Prediction Log'!$M1561&gt;'Prediction Log'!$E1561, 'Prediction Log'!$H1561='Prediction Log'!$C1561), "Y", IF(AND('Prediction Log'!$E1561&lt;0, 'Prediction Log'!$M1561&lt;'Prediction Log'!$E1561,'Prediction Log'!$H1561='Prediction Log'!$B1561 ), "Y", IF('Prediction Log'!$M1561='Prediction Log'!$E1561, "PUSH", "N"))))), "")</f>
        <v/>
      </c>
      <c r="X1561" s="145" t="str">
        <f>IF(ISNUMBER(Table3[[#This Row],[Predicted Spread]]), IF(OR(Table3[[#This Row],[Model Spread Correct]]="",ISBLANK(Games!AC1560)), "",IF(AND('Prediction Log'!$T1561="Y", 'Prediction Log'!$U1561="Y"), "Y", "N")), "")</f>
        <v/>
      </c>
      <c r="Y1561" s="145" t="str">
        <f>IFERROR(IF(ISNUMBER(Table3[[#This Row],[Predicted Spread]]), IF(ISBLANK(Games!AC1560), "",IF('Prediction Log'!$D1561&gt;0, 'Prediction Log'!$M1561-'Prediction Log'!$D1561, IF('Prediction Log'!$D1561&lt;0, -'Prediction Log'!$M1561+'Prediction Log'!$D1561, "NA"))), ""), "")</f>
        <v/>
      </c>
      <c r="Z1561" s="145" t="str">
        <f>IF(ISNUMBER(Table3[[#This Row],[Difference from Market]]), IF(ISBLANK(Games!AC1560), "",ABS('Prediction Log'!$Y1561)), "")</f>
        <v/>
      </c>
      <c r="AA1561" s="146" t="str">
        <f>IF(ISNUMBER(Table3[[#This Row],[Predicted Spread]]), IF(ISBLANK(Games!AC1560), "",IF('Prediction Log'!$E1561&gt;0, 'Prediction Log'!$M1561-'Prediction Log'!$E1561, IF('Prediction Log'!$E1561&lt;0, -'Prediction Log'!$M1561+'Prediction Log'!$E1561, "NA"))), "")</f>
        <v/>
      </c>
      <c r="AB1561" s="147" t="str">
        <f>IF(ISNUMBER(Table3[[#This Row],[Difference from Prediction]]), IF(ISBLANK(Games!AD1560), "",ABS('Prediction Log'!$AA1561)), "")</f>
        <v/>
      </c>
      <c r="AC1561" s="161" t="str">
        <f>IF(ISNUMBER(Table3[[#This Row],[Predicted Spread]]), IF(OR(ISBLANK(Games!AC1560),Table3[[#This Row],[Market Side Correct]]="",ISBLANK('Prediction Log'!$L1561)), "",IF(OR(AND('Prediction Log'!D1561&lt;0, 'Prediction Log'!L1561='Prediction Log'!B1561), AND('Prediction Log'!D1561&gt;0, 'Prediction Log'!C1561='Prediction Log'!L1561)),"Y", IF(ISBLANK(Games!$B$2), "","N"))), "")</f>
        <v/>
      </c>
      <c r="AD1561" s="161" t="str">
        <f>'Prediction Log'!$S1561</f>
        <v/>
      </c>
    </row>
    <row r="1562" spans="1:30" x14ac:dyDescent="0.45">
      <c r="A1562" s="140" t="str">
        <f>IF(ISBLANK(Games!$B1561), "",Games!A1561)</f>
        <v/>
      </c>
      <c r="B1562" s="133" t="str">
        <f>IF(ISBLANK(Games!$B1561), "",Games!B1561)</f>
        <v/>
      </c>
      <c r="C1562" s="133" t="str">
        <f>IF(ISBLANK(Games!$B1561), "",Games!C1561)</f>
        <v/>
      </c>
      <c r="D1562" s="134" t="str">
        <f>IF(ISBLANK(Games!$D1561), "",IF(_xlfn.NUMBERVALUE(Games!D1561)=0, "",_xlfn.NUMBERVALUE(Games!D1561) ))</f>
        <v/>
      </c>
      <c r="E1562" s="141" t="str">
        <f>IF(ISBLANK(_xlfn.NUMBERVALUE(Games!$B1561)), "",IF(ISNUMBER(Table3[[#This Row],[Week]]), _xlfn.NUMBERVALUE(Games!J1561), ""))</f>
        <v/>
      </c>
      <c r="F1562" s="125" t="str">
        <f>IFERROR(IF(ISBLANK(Games!B1561), "", IF(Games!N1561=Games!B1561, Games!O1561, 1-Games!O1561)), "")</f>
        <v/>
      </c>
      <c r="G1562" s="142" t="str">
        <f>IF(OR(ISBLANK(Games!B1561),Table3[[#This Row],[Spread]]=""), "", IF('Prediction Log'!$D1562&lt;0, 'Prediction Log'!$B1562, 'Prediction Log'!$C1562))</f>
        <v/>
      </c>
      <c r="H1562" s="123" t="str">
        <f>IF(ISBLANK(Games!$B1561), "",Games!K1561)</f>
        <v/>
      </c>
      <c r="I1562" s="123" t="str">
        <f>IF('Prediction Log'!$F1562&gt;0.5, 'Prediction Log'!$B1562, IF('Prediction Log'!$F1562&lt;0.5, 'Prediction Log'!$C1562, "PICK"))</f>
        <v/>
      </c>
      <c r="J1562" s="124" t="str">
        <f>IF(ISBLANK(Games!B1561), "",IF('Prediction Log'!$I1562='Prediction Log'!$B1562, 'Prediction Log'!$F1562, 1-'Prediction Log'!$F1562))</f>
        <v/>
      </c>
      <c r="K1562" s="6" t="str">
        <f>IF(ISBLANK(Games!$B1561), "",Games!Q1561)</f>
        <v/>
      </c>
      <c r="L1562" s="143" t="str">
        <f>IF(ISBLANK(Games!AC1561), "",Games!AE1561)</f>
        <v/>
      </c>
      <c r="M1562" s="144" t="str">
        <f>IF(ISBLANK(Games!AC1561), "",_xlfn.NUMBERVALUE(Games!AD1561)-_xlfn.NUMBERVALUE(Games!AC1561))</f>
        <v/>
      </c>
      <c r="N1562" s="145" t="str">
        <f>IF(ISNUMBER(Table3[[#This Row],[Week]]), IF(ISNUMBER(Table3[[#This Row],[Predicted Spread]]), IF(OR(ISBLANK(Games!AC156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62" s="145" t="str">
        <f>IF(ISNUMBER(Table3[[#This Row],[Predicted Spread]]), IF(OR(ISBLANK(Games!AC156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62" s="145" t="str">
        <f>IF(ISNUMBER(Table3[[#This Row],[Predicted Spread]]), IF(ISBLANK(Games!AC156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62" s="145" t="str">
        <f>IFERROR(IF(OR(ISBLANK(Games!AC1561), Table3[[#This Row],[Spread]]=""),"",IF('Prediction Log'!$L1562='Prediction Log'!$G1562, "Y", "N")), "")</f>
        <v/>
      </c>
      <c r="R1562" s="145" t="str">
        <f>IF(ISNUMBER(Table3[[#This Row],[Predicted Spread]]), Table3[[#This Row],[Home Team Covered Market]],"")</f>
        <v/>
      </c>
      <c r="S1562" s="145" t="str">
        <f>IF(ISNUMBER(Table3[[#This Row],[Predicted Spread]]), IF(OR(Table3[[#This Row],[Market Side Correct]]="",ISBLANK(Games!AC1561)), "",IF(AND('Prediction Log'!$Q1562="Y", 'Prediction Log'!$R1562="Y"), "Y", "N")),"")</f>
        <v/>
      </c>
      <c r="T1562" s="145" t="str">
        <f>IF(ISNUMBER(Table3[[#This Row],[Predicted Spread]]), IF(ISBLANK(Games!AC1561),"",IF(Games!AE1561='Prediction Log'!$H1562, "Y", "N")), "")</f>
        <v/>
      </c>
      <c r="U1562" s="145" t="str">
        <f>IF(ISNUMBER(Table3[[#This Row],[Predicted Spread]]), IF(OR(Table3[[#This Row],[Spread]]="",ISBLANK(Games!AC1561)), "", IF(Table3[[#This Row],[Home Team Covered Market]]=Games!P1561, "Y", "N")),"")</f>
        <v/>
      </c>
      <c r="V1562" s="145" t="str">
        <f>IF(ISBLANK(Games!AC1561), "",IF('Prediction Log'!$I1562='Prediction Log'!$L1562, "Y", "N"))</f>
        <v/>
      </c>
      <c r="W1562" s="145" t="str">
        <f>IF(ISNUMBER(Table3[[#This Row],[Predicted Spread]]), IF(OR(Table3[[#This Row],[Model Spread Correct]]="",ISBLANK(Games!AC1561)), "",IF('Prediction Log'!$H1562&lt;&gt;'Prediction Log'!$L1562, "N",IF(AND('Prediction Log'!$E1562&gt;0, 'Prediction Log'!$M1562&gt;'Prediction Log'!$E1562, 'Prediction Log'!$H1562='Prediction Log'!$C1562), "Y", IF(AND('Prediction Log'!$E1562&lt;0, 'Prediction Log'!$M1562&lt;'Prediction Log'!$E1562,'Prediction Log'!$H1562='Prediction Log'!$B1562 ), "Y", IF('Prediction Log'!$M1562='Prediction Log'!$E1562, "PUSH", "N"))))), "")</f>
        <v/>
      </c>
      <c r="X1562" s="145" t="str">
        <f>IF(ISNUMBER(Table3[[#This Row],[Predicted Spread]]), IF(OR(Table3[[#This Row],[Model Spread Correct]]="",ISBLANK(Games!AC1561)), "",IF(AND('Prediction Log'!$T1562="Y", 'Prediction Log'!$U1562="Y"), "Y", "N")), "")</f>
        <v/>
      </c>
      <c r="Y1562" s="145" t="str">
        <f>IFERROR(IF(ISNUMBER(Table3[[#This Row],[Predicted Spread]]), IF(ISBLANK(Games!AC1561), "",IF('Prediction Log'!$D1562&gt;0, 'Prediction Log'!$M1562-'Prediction Log'!$D1562, IF('Prediction Log'!$D1562&lt;0, -'Prediction Log'!$M1562+'Prediction Log'!$D1562, "NA"))), ""), "")</f>
        <v/>
      </c>
      <c r="Z1562" s="145" t="str">
        <f>IF(ISNUMBER(Table3[[#This Row],[Difference from Market]]), IF(ISBLANK(Games!AC1561), "",ABS('Prediction Log'!$Y1562)), "")</f>
        <v/>
      </c>
      <c r="AA1562" s="146" t="str">
        <f>IF(ISNUMBER(Table3[[#This Row],[Predicted Spread]]), IF(ISBLANK(Games!AC1561), "",IF('Prediction Log'!$E1562&gt;0, 'Prediction Log'!$M1562-'Prediction Log'!$E1562, IF('Prediction Log'!$E1562&lt;0, -'Prediction Log'!$M1562+'Prediction Log'!$E1562, "NA"))), "")</f>
        <v/>
      </c>
      <c r="AB1562" s="147" t="str">
        <f>IF(ISNUMBER(Table3[[#This Row],[Difference from Prediction]]), IF(ISBLANK(Games!AD1561), "",ABS('Prediction Log'!$AA1562)), "")</f>
        <v/>
      </c>
      <c r="AC1562" s="161" t="str">
        <f>IF(ISNUMBER(Table3[[#This Row],[Predicted Spread]]), IF(OR(ISBLANK(Games!AC1561),Table3[[#This Row],[Market Side Correct]]="",ISBLANK('Prediction Log'!$L1562)), "",IF(OR(AND('Prediction Log'!D1562&lt;0, 'Prediction Log'!L1562='Prediction Log'!B1562), AND('Prediction Log'!D1562&gt;0, 'Prediction Log'!C1562='Prediction Log'!L1562)),"Y", IF(ISBLANK(Games!$B$2), "","N"))), "")</f>
        <v/>
      </c>
      <c r="AD1562" s="161" t="str">
        <f>'Prediction Log'!$S1562</f>
        <v/>
      </c>
    </row>
    <row r="1563" spans="1:30" x14ac:dyDescent="0.45">
      <c r="A1563" s="140" t="str">
        <f>IF(ISBLANK(Games!$B1562), "",Games!A1562)</f>
        <v/>
      </c>
      <c r="B1563" s="133" t="str">
        <f>IF(ISBLANK(Games!$B1562), "",Games!B1562)</f>
        <v/>
      </c>
      <c r="C1563" s="133" t="str">
        <f>IF(ISBLANK(Games!$B1562), "",Games!C1562)</f>
        <v/>
      </c>
      <c r="D1563" s="134" t="str">
        <f>IF(ISBLANK(Games!$D1562), "",IF(_xlfn.NUMBERVALUE(Games!D1562)=0, "",_xlfn.NUMBERVALUE(Games!D1562) ))</f>
        <v/>
      </c>
      <c r="E1563" s="141" t="str">
        <f>IF(ISBLANK(_xlfn.NUMBERVALUE(Games!$B1562)), "",IF(ISNUMBER(Table3[[#This Row],[Week]]), _xlfn.NUMBERVALUE(Games!J1562), ""))</f>
        <v/>
      </c>
      <c r="F1563" s="125" t="str">
        <f>IFERROR(IF(ISBLANK(Games!B1562), "", IF(Games!N1562=Games!B1562, Games!O1562, 1-Games!O1562)), "")</f>
        <v/>
      </c>
      <c r="G1563" s="142" t="str">
        <f>IF(OR(ISBLANK(Games!B1562),Table3[[#This Row],[Spread]]=""), "", IF('Prediction Log'!$D1563&lt;0, 'Prediction Log'!$B1563, 'Prediction Log'!$C1563))</f>
        <v/>
      </c>
      <c r="H1563" s="123" t="str">
        <f>IF(ISBLANK(Games!$B1562), "",Games!K1562)</f>
        <v/>
      </c>
      <c r="I1563" s="123" t="str">
        <f>IF('Prediction Log'!$F1563&gt;0.5, 'Prediction Log'!$B1563, IF('Prediction Log'!$F1563&lt;0.5, 'Prediction Log'!$C1563, "PICK"))</f>
        <v/>
      </c>
      <c r="J1563" s="124" t="str">
        <f>IF(ISBLANK(Games!B1562), "",IF('Prediction Log'!$I1563='Prediction Log'!$B1563, 'Prediction Log'!$F1563, 1-'Prediction Log'!$F1563))</f>
        <v/>
      </c>
      <c r="K1563" s="6" t="str">
        <f>IF(ISBLANK(Games!$B1562), "",Games!Q1562)</f>
        <v/>
      </c>
      <c r="L1563" s="143" t="str">
        <f>IF(ISBLANK(Games!AC1562), "",Games!AE1562)</f>
        <v/>
      </c>
      <c r="M1563" s="144" t="str">
        <f>IF(ISBLANK(Games!AC1562), "",_xlfn.NUMBERVALUE(Games!AD1562)-_xlfn.NUMBERVALUE(Games!AC1562))</f>
        <v/>
      </c>
      <c r="N1563" s="145" t="str">
        <f>IF(ISNUMBER(Table3[[#This Row],[Week]]), IF(ISNUMBER(Table3[[#This Row],[Predicted Spread]]), IF(OR(ISBLANK(Games!AC156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63" s="145" t="str">
        <f>IF(ISNUMBER(Table3[[#This Row],[Predicted Spread]]), IF(OR(ISBLANK(Games!AC156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63" s="145" t="str">
        <f>IF(ISNUMBER(Table3[[#This Row],[Predicted Spread]]), IF(ISBLANK(Games!AC156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63" s="145" t="str">
        <f>IFERROR(IF(OR(ISBLANK(Games!AC1562), Table3[[#This Row],[Spread]]=""),"",IF('Prediction Log'!$L1563='Prediction Log'!$G1563, "Y", "N")), "")</f>
        <v/>
      </c>
      <c r="R1563" s="145" t="str">
        <f>IF(ISNUMBER(Table3[[#This Row],[Predicted Spread]]), Table3[[#This Row],[Home Team Covered Market]],"")</f>
        <v/>
      </c>
      <c r="S1563" s="145" t="str">
        <f>IF(ISNUMBER(Table3[[#This Row],[Predicted Spread]]), IF(OR(Table3[[#This Row],[Market Side Correct]]="",ISBLANK(Games!AC1562)), "",IF(AND('Prediction Log'!$Q1563="Y", 'Prediction Log'!$R1563="Y"), "Y", "N")),"")</f>
        <v/>
      </c>
      <c r="T1563" s="145" t="str">
        <f>IF(ISNUMBER(Table3[[#This Row],[Predicted Spread]]), IF(ISBLANK(Games!AC1562),"",IF(Games!AE1562='Prediction Log'!$H1563, "Y", "N")), "")</f>
        <v/>
      </c>
      <c r="U1563" s="145" t="str">
        <f>IF(ISNUMBER(Table3[[#This Row],[Predicted Spread]]), IF(OR(Table3[[#This Row],[Spread]]="",ISBLANK(Games!AC1562)), "", IF(Table3[[#This Row],[Home Team Covered Market]]=Games!P1562, "Y", "N")),"")</f>
        <v/>
      </c>
      <c r="V1563" s="145" t="str">
        <f>IF(ISBLANK(Games!AC1562), "",IF('Prediction Log'!$I1563='Prediction Log'!$L1563, "Y", "N"))</f>
        <v/>
      </c>
      <c r="W1563" s="145" t="str">
        <f>IF(ISNUMBER(Table3[[#This Row],[Predicted Spread]]), IF(OR(Table3[[#This Row],[Model Spread Correct]]="",ISBLANK(Games!AC1562)), "",IF('Prediction Log'!$H1563&lt;&gt;'Prediction Log'!$L1563, "N",IF(AND('Prediction Log'!$E1563&gt;0, 'Prediction Log'!$M1563&gt;'Prediction Log'!$E1563, 'Prediction Log'!$H1563='Prediction Log'!$C1563), "Y", IF(AND('Prediction Log'!$E1563&lt;0, 'Prediction Log'!$M1563&lt;'Prediction Log'!$E1563,'Prediction Log'!$H1563='Prediction Log'!$B1563 ), "Y", IF('Prediction Log'!$M1563='Prediction Log'!$E1563, "PUSH", "N"))))), "")</f>
        <v/>
      </c>
      <c r="X1563" s="145" t="str">
        <f>IF(ISNUMBER(Table3[[#This Row],[Predicted Spread]]), IF(OR(Table3[[#This Row],[Model Spread Correct]]="",ISBLANK(Games!AC1562)), "",IF(AND('Prediction Log'!$T1563="Y", 'Prediction Log'!$U1563="Y"), "Y", "N")), "")</f>
        <v/>
      </c>
      <c r="Y1563" s="145" t="str">
        <f>IFERROR(IF(ISNUMBER(Table3[[#This Row],[Predicted Spread]]), IF(ISBLANK(Games!AC1562), "",IF('Prediction Log'!$D1563&gt;0, 'Prediction Log'!$M1563-'Prediction Log'!$D1563, IF('Prediction Log'!$D1563&lt;0, -'Prediction Log'!$M1563+'Prediction Log'!$D1563, "NA"))), ""), "")</f>
        <v/>
      </c>
      <c r="Z1563" s="145" t="str">
        <f>IF(ISNUMBER(Table3[[#This Row],[Difference from Market]]), IF(ISBLANK(Games!AC1562), "",ABS('Prediction Log'!$Y1563)), "")</f>
        <v/>
      </c>
      <c r="AA1563" s="146" t="str">
        <f>IF(ISNUMBER(Table3[[#This Row],[Predicted Spread]]), IF(ISBLANK(Games!AC1562), "",IF('Prediction Log'!$E1563&gt;0, 'Prediction Log'!$M1563-'Prediction Log'!$E1563, IF('Prediction Log'!$E1563&lt;0, -'Prediction Log'!$M1563+'Prediction Log'!$E1563, "NA"))), "")</f>
        <v/>
      </c>
      <c r="AB1563" s="147" t="str">
        <f>IF(ISNUMBER(Table3[[#This Row],[Difference from Prediction]]), IF(ISBLANK(Games!AD1562), "",ABS('Prediction Log'!$AA1563)), "")</f>
        <v/>
      </c>
      <c r="AC1563" s="161" t="str">
        <f>IF(ISNUMBER(Table3[[#This Row],[Predicted Spread]]), IF(OR(ISBLANK(Games!AC1562),Table3[[#This Row],[Market Side Correct]]="",ISBLANK('Prediction Log'!$L1563)), "",IF(OR(AND('Prediction Log'!D1563&lt;0, 'Prediction Log'!L1563='Prediction Log'!B1563), AND('Prediction Log'!D1563&gt;0, 'Prediction Log'!C1563='Prediction Log'!L1563)),"Y", IF(ISBLANK(Games!$B$2), "","N"))), "")</f>
        <v/>
      </c>
      <c r="AD1563" s="161" t="str">
        <f>'Prediction Log'!$S1563</f>
        <v/>
      </c>
    </row>
    <row r="1564" spans="1:30" x14ac:dyDescent="0.45">
      <c r="A1564" s="140" t="str">
        <f>IF(ISBLANK(Games!$B1563), "",Games!A1563)</f>
        <v/>
      </c>
      <c r="B1564" s="133" t="str">
        <f>IF(ISBLANK(Games!$B1563), "",Games!B1563)</f>
        <v/>
      </c>
      <c r="C1564" s="133" t="str">
        <f>IF(ISBLANK(Games!$B1563), "",Games!C1563)</f>
        <v/>
      </c>
      <c r="D1564" s="134" t="str">
        <f>IF(ISBLANK(Games!$D1563), "",IF(_xlfn.NUMBERVALUE(Games!D1563)=0, "",_xlfn.NUMBERVALUE(Games!D1563) ))</f>
        <v/>
      </c>
      <c r="E1564" s="141" t="str">
        <f>IF(ISBLANK(_xlfn.NUMBERVALUE(Games!$B1563)), "",IF(ISNUMBER(Table3[[#This Row],[Week]]), _xlfn.NUMBERVALUE(Games!J1563), ""))</f>
        <v/>
      </c>
      <c r="F1564" s="125" t="str">
        <f>IFERROR(IF(ISBLANK(Games!B1563), "", IF(Games!N1563=Games!B1563, Games!O1563, 1-Games!O1563)), "")</f>
        <v/>
      </c>
      <c r="G1564" s="142" t="str">
        <f>IF(OR(ISBLANK(Games!B1563),Table3[[#This Row],[Spread]]=""), "", IF('Prediction Log'!$D1564&lt;0, 'Prediction Log'!$B1564, 'Prediction Log'!$C1564))</f>
        <v/>
      </c>
      <c r="H1564" s="123" t="str">
        <f>IF(ISBLANK(Games!$B1563), "",Games!K1563)</f>
        <v/>
      </c>
      <c r="I1564" s="123" t="str">
        <f>IF('Prediction Log'!$F1564&gt;0.5, 'Prediction Log'!$B1564, IF('Prediction Log'!$F1564&lt;0.5, 'Prediction Log'!$C1564, "PICK"))</f>
        <v/>
      </c>
      <c r="J1564" s="124" t="str">
        <f>IF(ISBLANK(Games!B1563), "",IF('Prediction Log'!$I1564='Prediction Log'!$B1564, 'Prediction Log'!$F1564, 1-'Prediction Log'!$F1564))</f>
        <v/>
      </c>
      <c r="K1564" s="6" t="str">
        <f>IF(ISBLANK(Games!$B1563), "",Games!Q1563)</f>
        <v/>
      </c>
      <c r="L1564" s="143" t="str">
        <f>IF(ISBLANK(Games!AC1563), "",Games!AE1563)</f>
        <v/>
      </c>
      <c r="M1564" s="144" t="str">
        <f>IF(ISBLANK(Games!AC1563), "",_xlfn.NUMBERVALUE(Games!AD1563)-_xlfn.NUMBERVALUE(Games!AC1563))</f>
        <v/>
      </c>
      <c r="N1564" s="145" t="str">
        <f>IF(ISNUMBER(Table3[[#This Row],[Week]]), IF(ISNUMBER(Table3[[#This Row],[Predicted Spread]]), IF(OR(ISBLANK(Games!AC156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64" s="145" t="str">
        <f>IF(ISNUMBER(Table3[[#This Row],[Predicted Spread]]), IF(OR(ISBLANK(Games!AC156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64" s="145" t="str">
        <f>IF(ISNUMBER(Table3[[#This Row],[Predicted Spread]]), IF(ISBLANK(Games!AC156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64" s="145" t="str">
        <f>IFERROR(IF(OR(ISBLANK(Games!AC1563), Table3[[#This Row],[Spread]]=""),"",IF('Prediction Log'!$L1564='Prediction Log'!$G1564, "Y", "N")), "")</f>
        <v/>
      </c>
      <c r="R1564" s="145" t="str">
        <f>IF(ISNUMBER(Table3[[#This Row],[Predicted Spread]]), Table3[[#This Row],[Home Team Covered Market]],"")</f>
        <v/>
      </c>
      <c r="S1564" s="145" t="str">
        <f>IF(ISNUMBER(Table3[[#This Row],[Predicted Spread]]), IF(OR(Table3[[#This Row],[Market Side Correct]]="",ISBLANK(Games!AC1563)), "",IF(AND('Prediction Log'!$Q1564="Y", 'Prediction Log'!$R1564="Y"), "Y", "N")),"")</f>
        <v/>
      </c>
      <c r="T1564" s="145" t="str">
        <f>IF(ISNUMBER(Table3[[#This Row],[Predicted Spread]]), IF(ISBLANK(Games!AC1563),"",IF(Games!AE1563='Prediction Log'!$H1564, "Y", "N")), "")</f>
        <v/>
      </c>
      <c r="U1564" s="145" t="str">
        <f>IF(ISNUMBER(Table3[[#This Row],[Predicted Spread]]), IF(OR(Table3[[#This Row],[Spread]]="",ISBLANK(Games!AC1563)), "", IF(Table3[[#This Row],[Home Team Covered Market]]=Games!P1563, "Y", "N")),"")</f>
        <v/>
      </c>
      <c r="V1564" s="145" t="str">
        <f>IF(ISBLANK(Games!AC1563), "",IF('Prediction Log'!$I1564='Prediction Log'!$L1564, "Y", "N"))</f>
        <v/>
      </c>
      <c r="W1564" s="145" t="str">
        <f>IF(ISNUMBER(Table3[[#This Row],[Predicted Spread]]), IF(OR(Table3[[#This Row],[Model Spread Correct]]="",ISBLANK(Games!AC1563)), "",IF('Prediction Log'!$H1564&lt;&gt;'Prediction Log'!$L1564, "N",IF(AND('Prediction Log'!$E1564&gt;0, 'Prediction Log'!$M1564&gt;'Prediction Log'!$E1564, 'Prediction Log'!$H1564='Prediction Log'!$C1564), "Y", IF(AND('Prediction Log'!$E1564&lt;0, 'Prediction Log'!$M1564&lt;'Prediction Log'!$E1564,'Prediction Log'!$H1564='Prediction Log'!$B1564 ), "Y", IF('Prediction Log'!$M1564='Prediction Log'!$E1564, "PUSH", "N"))))), "")</f>
        <v/>
      </c>
      <c r="X1564" s="145" t="str">
        <f>IF(ISNUMBER(Table3[[#This Row],[Predicted Spread]]), IF(OR(Table3[[#This Row],[Model Spread Correct]]="",ISBLANK(Games!AC1563)), "",IF(AND('Prediction Log'!$T1564="Y", 'Prediction Log'!$U1564="Y"), "Y", "N")), "")</f>
        <v/>
      </c>
      <c r="Y1564" s="145" t="str">
        <f>IFERROR(IF(ISNUMBER(Table3[[#This Row],[Predicted Spread]]), IF(ISBLANK(Games!AC1563), "",IF('Prediction Log'!$D1564&gt;0, 'Prediction Log'!$M1564-'Prediction Log'!$D1564, IF('Prediction Log'!$D1564&lt;0, -'Prediction Log'!$M1564+'Prediction Log'!$D1564, "NA"))), ""), "")</f>
        <v/>
      </c>
      <c r="Z1564" s="145" t="str">
        <f>IF(ISNUMBER(Table3[[#This Row],[Difference from Market]]), IF(ISBLANK(Games!AC1563), "",ABS('Prediction Log'!$Y1564)), "")</f>
        <v/>
      </c>
      <c r="AA1564" s="146" t="str">
        <f>IF(ISNUMBER(Table3[[#This Row],[Predicted Spread]]), IF(ISBLANK(Games!AC1563), "",IF('Prediction Log'!$E1564&gt;0, 'Prediction Log'!$M1564-'Prediction Log'!$E1564, IF('Prediction Log'!$E1564&lt;0, -'Prediction Log'!$M1564+'Prediction Log'!$E1564, "NA"))), "")</f>
        <v/>
      </c>
      <c r="AB1564" s="147" t="str">
        <f>IF(ISNUMBER(Table3[[#This Row],[Difference from Prediction]]), IF(ISBLANK(Games!AD1563), "",ABS('Prediction Log'!$AA1564)), "")</f>
        <v/>
      </c>
      <c r="AC1564" s="161" t="str">
        <f>IF(ISNUMBER(Table3[[#This Row],[Predicted Spread]]), IF(OR(ISBLANK(Games!AC1563),Table3[[#This Row],[Market Side Correct]]="",ISBLANK('Prediction Log'!$L1564)), "",IF(OR(AND('Prediction Log'!D1564&lt;0, 'Prediction Log'!L1564='Prediction Log'!B1564), AND('Prediction Log'!D1564&gt;0, 'Prediction Log'!C1564='Prediction Log'!L1564)),"Y", IF(ISBLANK(Games!$B$2), "","N"))), "")</f>
        <v/>
      </c>
      <c r="AD1564" s="161" t="str">
        <f>'Prediction Log'!$S1564</f>
        <v/>
      </c>
    </row>
    <row r="1565" spans="1:30" x14ac:dyDescent="0.45">
      <c r="A1565" s="140" t="str">
        <f>IF(ISBLANK(Games!$B1564), "",Games!A1564)</f>
        <v/>
      </c>
      <c r="B1565" s="133" t="str">
        <f>IF(ISBLANK(Games!$B1564), "",Games!B1564)</f>
        <v/>
      </c>
      <c r="C1565" s="133" t="str">
        <f>IF(ISBLANK(Games!$B1564), "",Games!C1564)</f>
        <v/>
      </c>
      <c r="D1565" s="134" t="str">
        <f>IF(ISBLANK(Games!$D1564), "",IF(_xlfn.NUMBERVALUE(Games!D1564)=0, "",_xlfn.NUMBERVALUE(Games!D1564) ))</f>
        <v/>
      </c>
      <c r="E1565" s="141" t="str">
        <f>IF(ISBLANK(_xlfn.NUMBERVALUE(Games!$B1564)), "",IF(ISNUMBER(Table3[[#This Row],[Week]]), _xlfn.NUMBERVALUE(Games!J1564), ""))</f>
        <v/>
      </c>
      <c r="F1565" s="125" t="str">
        <f>IFERROR(IF(ISBLANK(Games!B1564), "", IF(Games!N1564=Games!B1564, Games!O1564, 1-Games!O1564)), "")</f>
        <v/>
      </c>
      <c r="G1565" s="142" t="str">
        <f>IF(OR(ISBLANK(Games!B1564),Table3[[#This Row],[Spread]]=""), "", IF('Prediction Log'!$D1565&lt;0, 'Prediction Log'!$B1565, 'Prediction Log'!$C1565))</f>
        <v/>
      </c>
      <c r="H1565" s="123" t="str">
        <f>IF(ISBLANK(Games!$B1564), "",Games!K1564)</f>
        <v/>
      </c>
      <c r="I1565" s="123" t="str">
        <f>IF('Prediction Log'!$F1565&gt;0.5, 'Prediction Log'!$B1565, IF('Prediction Log'!$F1565&lt;0.5, 'Prediction Log'!$C1565, "PICK"))</f>
        <v/>
      </c>
      <c r="J1565" s="124" t="str">
        <f>IF(ISBLANK(Games!B1564), "",IF('Prediction Log'!$I1565='Prediction Log'!$B1565, 'Prediction Log'!$F1565, 1-'Prediction Log'!$F1565))</f>
        <v/>
      </c>
      <c r="K1565" s="6" t="str">
        <f>IF(ISBLANK(Games!$B1564), "",Games!Q1564)</f>
        <v/>
      </c>
      <c r="L1565" s="143" t="str">
        <f>IF(ISBLANK(Games!AC1564), "",Games!AE1564)</f>
        <v/>
      </c>
      <c r="M1565" s="144" t="str">
        <f>IF(ISBLANK(Games!AC1564), "",_xlfn.NUMBERVALUE(Games!AD1564)-_xlfn.NUMBERVALUE(Games!AC1564))</f>
        <v/>
      </c>
      <c r="N1565" s="145" t="str">
        <f>IF(ISNUMBER(Table3[[#This Row],[Week]]), IF(ISNUMBER(Table3[[#This Row],[Predicted Spread]]), IF(OR(ISBLANK(Games!AC156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65" s="145" t="str">
        <f>IF(ISNUMBER(Table3[[#This Row],[Predicted Spread]]), IF(OR(ISBLANK(Games!AC156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65" s="145" t="str">
        <f>IF(ISNUMBER(Table3[[#This Row],[Predicted Spread]]), IF(ISBLANK(Games!AC156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65" s="145" t="str">
        <f>IFERROR(IF(OR(ISBLANK(Games!AC1564), Table3[[#This Row],[Spread]]=""),"",IF('Prediction Log'!$L1565='Prediction Log'!$G1565, "Y", "N")), "")</f>
        <v/>
      </c>
      <c r="R1565" s="145" t="str">
        <f>IF(ISNUMBER(Table3[[#This Row],[Predicted Spread]]), Table3[[#This Row],[Home Team Covered Market]],"")</f>
        <v/>
      </c>
      <c r="S1565" s="145" t="str">
        <f>IF(ISNUMBER(Table3[[#This Row],[Predicted Spread]]), IF(OR(Table3[[#This Row],[Market Side Correct]]="",ISBLANK(Games!AC1564)), "",IF(AND('Prediction Log'!$Q1565="Y", 'Prediction Log'!$R1565="Y"), "Y", "N")),"")</f>
        <v/>
      </c>
      <c r="T1565" s="145" t="str">
        <f>IF(ISNUMBER(Table3[[#This Row],[Predicted Spread]]), IF(ISBLANK(Games!AC1564),"",IF(Games!AE1564='Prediction Log'!$H1565, "Y", "N")), "")</f>
        <v/>
      </c>
      <c r="U1565" s="145" t="str">
        <f>IF(ISNUMBER(Table3[[#This Row],[Predicted Spread]]), IF(OR(Table3[[#This Row],[Spread]]="",ISBLANK(Games!AC1564)), "", IF(Table3[[#This Row],[Home Team Covered Market]]=Games!P1564, "Y", "N")),"")</f>
        <v/>
      </c>
      <c r="V1565" s="145" t="str">
        <f>IF(ISBLANK(Games!AC1564), "",IF('Prediction Log'!$I1565='Prediction Log'!$L1565, "Y", "N"))</f>
        <v/>
      </c>
      <c r="W1565" s="145" t="str">
        <f>IF(ISNUMBER(Table3[[#This Row],[Predicted Spread]]), IF(OR(Table3[[#This Row],[Model Spread Correct]]="",ISBLANK(Games!AC1564)), "",IF('Prediction Log'!$H1565&lt;&gt;'Prediction Log'!$L1565, "N",IF(AND('Prediction Log'!$E1565&gt;0, 'Prediction Log'!$M1565&gt;'Prediction Log'!$E1565, 'Prediction Log'!$H1565='Prediction Log'!$C1565), "Y", IF(AND('Prediction Log'!$E1565&lt;0, 'Prediction Log'!$M1565&lt;'Prediction Log'!$E1565,'Prediction Log'!$H1565='Prediction Log'!$B1565 ), "Y", IF('Prediction Log'!$M1565='Prediction Log'!$E1565, "PUSH", "N"))))), "")</f>
        <v/>
      </c>
      <c r="X1565" s="145" t="str">
        <f>IF(ISNUMBER(Table3[[#This Row],[Predicted Spread]]), IF(OR(Table3[[#This Row],[Model Spread Correct]]="",ISBLANK(Games!AC1564)), "",IF(AND('Prediction Log'!$T1565="Y", 'Prediction Log'!$U1565="Y"), "Y", "N")), "")</f>
        <v/>
      </c>
      <c r="Y1565" s="145" t="str">
        <f>IFERROR(IF(ISNUMBER(Table3[[#This Row],[Predicted Spread]]), IF(ISBLANK(Games!AC1564), "",IF('Prediction Log'!$D1565&gt;0, 'Prediction Log'!$M1565-'Prediction Log'!$D1565, IF('Prediction Log'!$D1565&lt;0, -'Prediction Log'!$M1565+'Prediction Log'!$D1565, "NA"))), ""), "")</f>
        <v/>
      </c>
      <c r="Z1565" s="145" t="str">
        <f>IF(ISNUMBER(Table3[[#This Row],[Difference from Market]]), IF(ISBLANK(Games!AC1564), "",ABS('Prediction Log'!$Y1565)), "")</f>
        <v/>
      </c>
      <c r="AA1565" s="146" t="str">
        <f>IF(ISNUMBER(Table3[[#This Row],[Predicted Spread]]), IF(ISBLANK(Games!AC1564), "",IF('Prediction Log'!$E1565&gt;0, 'Prediction Log'!$M1565-'Prediction Log'!$E1565, IF('Prediction Log'!$E1565&lt;0, -'Prediction Log'!$M1565+'Prediction Log'!$E1565, "NA"))), "")</f>
        <v/>
      </c>
      <c r="AB1565" s="147" t="str">
        <f>IF(ISNUMBER(Table3[[#This Row],[Difference from Prediction]]), IF(ISBLANK(Games!AD1564), "",ABS('Prediction Log'!$AA1565)), "")</f>
        <v/>
      </c>
      <c r="AC1565" s="161" t="str">
        <f>IF(ISNUMBER(Table3[[#This Row],[Predicted Spread]]), IF(OR(ISBLANK(Games!AC1564),Table3[[#This Row],[Market Side Correct]]="",ISBLANK('Prediction Log'!$L1565)), "",IF(OR(AND('Prediction Log'!D1565&lt;0, 'Prediction Log'!L1565='Prediction Log'!B1565), AND('Prediction Log'!D1565&gt;0, 'Prediction Log'!C1565='Prediction Log'!L1565)),"Y", IF(ISBLANK(Games!$B$2), "","N"))), "")</f>
        <v/>
      </c>
      <c r="AD1565" s="161" t="str">
        <f>'Prediction Log'!$S1565</f>
        <v/>
      </c>
    </row>
    <row r="1566" spans="1:30" x14ac:dyDescent="0.45">
      <c r="A1566" s="140" t="str">
        <f>IF(ISBLANK(Games!$B1565), "",Games!A1565)</f>
        <v/>
      </c>
      <c r="B1566" s="133" t="str">
        <f>IF(ISBLANK(Games!$B1565), "",Games!B1565)</f>
        <v/>
      </c>
      <c r="C1566" s="133" t="str">
        <f>IF(ISBLANK(Games!$B1565), "",Games!C1565)</f>
        <v/>
      </c>
      <c r="D1566" s="134" t="str">
        <f>IF(ISBLANK(Games!$D1565), "",IF(_xlfn.NUMBERVALUE(Games!D1565)=0, "",_xlfn.NUMBERVALUE(Games!D1565) ))</f>
        <v/>
      </c>
      <c r="E1566" s="141" t="str">
        <f>IF(ISBLANK(_xlfn.NUMBERVALUE(Games!$B1565)), "",IF(ISNUMBER(Table3[[#This Row],[Week]]), _xlfn.NUMBERVALUE(Games!J1565), ""))</f>
        <v/>
      </c>
      <c r="F1566" s="125" t="str">
        <f>IFERROR(IF(ISBLANK(Games!B1565), "", IF(Games!N1565=Games!B1565, Games!O1565, 1-Games!O1565)), "")</f>
        <v/>
      </c>
      <c r="G1566" s="142" t="str">
        <f>IF(OR(ISBLANK(Games!B1565),Table3[[#This Row],[Spread]]=""), "", IF('Prediction Log'!$D1566&lt;0, 'Prediction Log'!$B1566, 'Prediction Log'!$C1566))</f>
        <v/>
      </c>
      <c r="H1566" s="123" t="str">
        <f>IF(ISBLANK(Games!$B1565), "",Games!K1565)</f>
        <v/>
      </c>
      <c r="I1566" s="123" t="str">
        <f>IF('Prediction Log'!$F1566&gt;0.5, 'Prediction Log'!$B1566, IF('Prediction Log'!$F1566&lt;0.5, 'Prediction Log'!$C1566, "PICK"))</f>
        <v/>
      </c>
      <c r="J1566" s="124" t="str">
        <f>IF(ISBLANK(Games!B1565), "",IF('Prediction Log'!$I1566='Prediction Log'!$B1566, 'Prediction Log'!$F1566, 1-'Prediction Log'!$F1566))</f>
        <v/>
      </c>
      <c r="K1566" s="6" t="str">
        <f>IF(ISBLANK(Games!$B1565), "",Games!Q1565)</f>
        <v/>
      </c>
      <c r="L1566" s="143" t="str">
        <f>IF(ISBLANK(Games!AC1565), "",Games!AE1565)</f>
        <v/>
      </c>
      <c r="M1566" s="144" t="str">
        <f>IF(ISBLANK(Games!AC1565), "",_xlfn.NUMBERVALUE(Games!AD1565)-_xlfn.NUMBERVALUE(Games!AC1565))</f>
        <v/>
      </c>
      <c r="N1566" s="145" t="str">
        <f>IF(ISNUMBER(Table3[[#This Row],[Week]]), IF(ISNUMBER(Table3[[#This Row],[Predicted Spread]]), IF(OR(ISBLANK(Games!AC156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66" s="145" t="str">
        <f>IF(ISNUMBER(Table3[[#This Row],[Predicted Spread]]), IF(OR(ISBLANK(Games!AC156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66" s="145" t="str">
        <f>IF(ISNUMBER(Table3[[#This Row],[Predicted Spread]]), IF(ISBLANK(Games!AC156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66" s="145" t="str">
        <f>IFERROR(IF(OR(ISBLANK(Games!AC1565), Table3[[#This Row],[Spread]]=""),"",IF('Prediction Log'!$L1566='Prediction Log'!$G1566, "Y", "N")), "")</f>
        <v/>
      </c>
      <c r="R1566" s="145" t="str">
        <f>IF(ISNUMBER(Table3[[#This Row],[Predicted Spread]]), Table3[[#This Row],[Home Team Covered Market]],"")</f>
        <v/>
      </c>
      <c r="S1566" s="145" t="str">
        <f>IF(ISNUMBER(Table3[[#This Row],[Predicted Spread]]), IF(OR(Table3[[#This Row],[Market Side Correct]]="",ISBLANK(Games!AC1565)), "",IF(AND('Prediction Log'!$Q1566="Y", 'Prediction Log'!$R1566="Y"), "Y", "N")),"")</f>
        <v/>
      </c>
      <c r="T1566" s="145" t="str">
        <f>IF(ISNUMBER(Table3[[#This Row],[Predicted Spread]]), IF(ISBLANK(Games!AC1565),"",IF(Games!AE1565='Prediction Log'!$H1566, "Y", "N")), "")</f>
        <v/>
      </c>
      <c r="U1566" s="145" t="str">
        <f>IF(ISNUMBER(Table3[[#This Row],[Predicted Spread]]), IF(OR(Table3[[#This Row],[Spread]]="",ISBLANK(Games!AC1565)), "", IF(Table3[[#This Row],[Home Team Covered Market]]=Games!P1565, "Y", "N")),"")</f>
        <v/>
      </c>
      <c r="V1566" s="145" t="str">
        <f>IF(ISBLANK(Games!AC1565), "",IF('Prediction Log'!$I1566='Prediction Log'!$L1566, "Y", "N"))</f>
        <v/>
      </c>
      <c r="W1566" s="145" t="str">
        <f>IF(ISNUMBER(Table3[[#This Row],[Predicted Spread]]), IF(OR(Table3[[#This Row],[Model Spread Correct]]="",ISBLANK(Games!AC1565)), "",IF('Prediction Log'!$H1566&lt;&gt;'Prediction Log'!$L1566, "N",IF(AND('Prediction Log'!$E1566&gt;0, 'Prediction Log'!$M1566&gt;'Prediction Log'!$E1566, 'Prediction Log'!$H1566='Prediction Log'!$C1566), "Y", IF(AND('Prediction Log'!$E1566&lt;0, 'Prediction Log'!$M1566&lt;'Prediction Log'!$E1566,'Prediction Log'!$H1566='Prediction Log'!$B1566 ), "Y", IF('Prediction Log'!$M1566='Prediction Log'!$E1566, "PUSH", "N"))))), "")</f>
        <v/>
      </c>
      <c r="X1566" s="145" t="str">
        <f>IF(ISNUMBER(Table3[[#This Row],[Predicted Spread]]), IF(OR(Table3[[#This Row],[Model Spread Correct]]="",ISBLANK(Games!AC1565)), "",IF(AND('Prediction Log'!$T1566="Y", 'Prediction Log'!$U1566="Y"), "Y", "N")), "")</f>
        <v/>
      </c>
      <c r="Y1566" s="145" t="str">
        <f>IFERROR(IF(ISNUMBER(Table3[[#This Row],[Predicted Spread]]), IF(ISBLANK(Games!AC1565), "",IF('Prediction Log'!$D1566&gt;0, 'Prediction Log'!$M1566-'Prediction Log'!$D1566, IF('Prediction Log'!$D1566&lt;0, -'Prediction Log'!$M1566+'Prediction Log'!$D1566, "NA"))), ""), "")</f>
        <v/>
      </c>
      <c r="Z1566" s="145" t="str">
        <f>IF(ISNUMBER(Table3[[#This Row],[Difference from Market]]), IF(ISBLANK(Games!AC1565), "",ABS('Prediction Log'!$Y1566)), "")</f>
        <v/>
      </c>
      <c r="AA1566" s="146" t="str">
        <f>IF(ISNUMBER(Table3[[#This Row],[Predicted Spread]]), IF(ISBLANK(Games!AC1565), "",IF('Prediction Log'!$E1566&gt;0, 'Prediction Log'!$M1566-'Prediction Log'!$E1566, IF('Prediction Log'!$E1566&lt;0, -'Prediction Log'!$M1566+'Prediction Log'!$E1566, "NA"))), "")</f>
        <v/>
      </c>
      <c r="AB1566" s="147" t="str">
        <f>IF(ISNUMBER(Table3[[#This Row],[Difference from Prediction]]), IF(ISBLANK(Games!AD1565), "",ABS('Prediction Log'!$AA1566)), "")</f>
        <v/>
      </c>
      <c r="AC1566" s="161" t="str">
        <f>IF(ISNUMBER(Table3[[#This Row],[Predicted Spread]]), IF(OR(ISBLANK(Games!AC1565),Table3[[#This Row],[Market Side Correct]]="",ISBLANK('Prediction Log'!$L1566)), "",IF(OR(AND('Prediction Log'!D1566&lt;0, 'Prediction Log'!L1566='Prediction Log'!B1566), AND('Prediction Log'!D1566&gt;0, 'Prediction Log'!C1566='Prediction Log'!L1566)),"Y", IF(ISBLANK(Games!$B$2), "","N"))), "")</f>
        <v/>
      </c>
      <c r="AD1566" s="161" t="str">
        <f>'Prediction Log'!$S1566</f>
        <v/>
      </c>
    </row>
    <row r="1567" spans="1:30" x14ac:dyDescent="0.45">
      <c r="A1567" s="140" t="str">
        <f>IF(ISBLANK(Games!$B1566), "",Games!A1566)</f>
        <v/>
      </c>
      <c r="B1567" s="133" t="str">
        <f>IF(ISBLANK(Games!$B1566), "",Games!B1566)</f>
        <v/>
      </c>
      <c r="C1567" s="133" t="str">
        <f>IF(ISBLANK(Games!$B1566), "",Games!C1566)</f>
        <v/>
      </c>
      <c r="D1567" s="134" t="str">
        <f>IF(ISBLANK(Games!$D1566), "",IF(_xlfn.NUMBERVALUE(Games!D1566)=0, "",_xlfn.NUMBERVALUE(Games!D1566) ))</f>
        <v/>
      </c>
      <c r="E1567" s="141" t="str">
        <f>IF(ISBLANK(_xlfn.NUMBERVALUE(Games!$B1566)), "",IF(ISNUMBER(Table3[[#This Row],[Week]]), _xlfn.NUMBERVALUE(Games!J1566), ""))</f>
        <v/>
      </c>
      <c r="F1567" s="125" t="str">
        <f>IFERROR(IF(ISBLANK(Games!B1566), "", IF(Games!N1566=Games!B1566, Games!O1566, 1-Games!O1566)), "")</f>
        <v/>
      </c>
      <c r="G1567" s="142" t="str">
        <f>IF(OR(ISBLANK(Games!B1566),Table3[[#This Row],[Spread]]=""), "", IF('Prediction Log'!$D1567&lt;0, 'Prediction Log'!$B1567, 'Prediction Log'!$C1567))</f>
        <v/>
      </c>
      <c r="H1567" s="123" t="str">
        <f>IF(ISBLANK(Games!$B1566), "",Games!K1566)</f>
        <v/>
      </c>
      <c r="I1567" s="123" t="str">
        <f>IF('Prediction Log'!$F1567&gt;0.5, 'Prediction Log'!$B1567, IF('Prediction Log'!$F1567&lt;0.5, 'Prediction Log'!$C1567, "PICK"))</f>
        <v/>
      </c>
      <c r="J1567" s="124" t="str">
        <f>IF(ISBLANK(Games!B1566), "",IF('Prediction Log'!$I1567='Prediction Log'!$B1567, 'Prediction Log'!$F1567, 1-'Prediction Log'!$F1567))</f>
        <v/>
      </c>
      <c r="K1567" s="6" t="str">
        <f>IF(ISBLANK(Games!$B1566), "",Games!Q1566)</f>
        <v/>
      </c>
      <c r="L1567" s="143" t="str">
        <f>IF(ISBLANK(Games!AC1566), "",Games!AE1566)</f>
        <v/>
      </c>
      <c r="M1567" s="144" t="str">
        <f>IF(ISBLANK(Games!AC1566), "",_xlfn.NUMBERVALUE(Games!AD1566)-_xlfn.NUMBERVALUE(Games!AC1566))</f>
        <v/>
      </c>
      <c r="N1567" s="145" t="str">
        <f>IF(ISNUMBER(Table3[[#This Row],[Week]]), IF(ISNUMBER(Table3[[#This Row],[Predicted Spread]]), IF(OR(ISBLANK(Games!AC156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67" s="145" t="str">
        <f>IF(ISNUMBER(Table3[[#This Row],[Predicted Spread]]), IF(OR(ISBLANK(Games!AC156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67" s="145" t="str">
        <f>IF(ISNUMBER(Table3[[#This Row],[Predicted Spread]]), IF(ISBLANK(Games!AC156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67" s="145" t="str">
        <f>IFERROR(IF(OR(ISBLANK(Games!AC1566), Table3[[#This Row],[Spread]]=""),"",IF('Prediction Log'!$L1567='Prediction Log'!$G1567, "Y", "N")), "")</f>
        <v/>
      </c>
      <c r="R1567" s="145" t="str">
        <f>IF(ISNUMBER(Table3[[#This Row],[Predicted Spread]]), Table3[[#This Row],[Home Team Covered Market]],"")</f>
        <v/>
      </c>
      <c r="S1567" s="145" t="str">
        <f>IF(ISNUMBER(Table3[[#This Row],[Predicted Spread]]), IF(OR(Table3[[#This Row],[Market Side Correct]]="",ISBLANK(Games!AC1566)), "",IF(AND('Prediction Log'!$Q1567="Y", 'Prediction Log'!$R1567="Y"), "Y", "N")),"")</f>
        <v/>
      </c>
      <c r="T1567" s="145" t="str">
        <f>IF(ISNUMBER(Table3[[#This Row],[Predicted Spread]]), IF(ISBLANK(Games!AC1566),"",IF(Games!AE1566='Prediction Log'!$H1567, "Y", "N")), "")</f>
        <v/>
      </c>
      <c r="U1567" s="145" t="str">
        <f>IF(ISNUMBER(Table3[[#This Row],[Predicted Spread]]), IF(OR(Table3[[#This Row],[Spread]]="",ISBLANK(Games!AC1566)), "", IF(Table3[[#This Row],[Home Team Covered Market]]=Games!P1566, "Y", "N")),"")</f>
        <v/>
      </c>
      <c r="V1567" s="145" t="str">
        <f>IF(ISBLANK(Games!AC1566), "",IF('Prediction Log'!$I1567='Prediction Log'!$L1567, "Y", "N"))</f>
        <v/>
      </c>
      <c r="W1567" s="145" t="str">
        <f>IF(ISNUMBER(Table3[[#This Row],[Predicted Spread]]), IF(OR(Table3[[#This Row],[Model Spread Correct]]="",ISBLANK(Games!AC1566)), "",IF('Prediction Log'!$H1567&lt;&gt;'Prediction Log'!$L1567, "N",IF(AND('Prediction Log'!$E1567&gt;0, 'Prediction Log'!$M1567&gt;'Prediction Log'!$E1567, 'Prediction Log'!$H1567='Prediction Log'!$C1567), "Y", IF(AND('Prediction Log'!$E1567&lt;0, 'Prediction Log'!$M1567&lt;'Prediction Log'!$E1567,'Prediction Log'!$H1567='Prediction Log'!$B1567 ), "Y", IF('Prediction Log'!$M1567='Prediction Log'!$E1567, "PUSH", "N"))))), "")</f>
        <v/>
      </c>
      <c r="X1567" s="145" t="str">
        <f>IF(ISNUMBER(Table3[[#This Row],[Predicted Spread]]), IF(OR(Table3[[#This Row],[Model Spread Correct]]="",ISBLANK(Games!AC1566)), "",IF(AND('Prediction Log'!$T1567="Y", 'Prediction Log'!$U1567="Y"), "Y", "N")), "")</f>
        <v/>
      </c>
      <c r="Y1567" s="145" t="str">
        <f>IFERROR(IF(ISNUMBER(Table3[[#This Row],[Predicted Spread]]), IF(ISBLANK(Games!AC1566), "",IF('Prediction Log'!$D1567&gt;0, 'Prediction Log'!$M1567-'Prediction Log'!$D1567, IF('Prediction Log'!$D1567&lt;0, -'Prediction Log'!$M1567+'Prediction Log'!$D1567, "NA"))), ""), "")</f>
        <v/>
      </c>
      <c r="Z1567" s="145" t="str">
        <f>IF(ISNUMBER(Table3[[#This Row],[Difference from Market]]), IF(ISBLANK(Games!AC1566), "",ABS('Prediction Log'!$Y1567)), "")</f>
        <v/>
      </c>
      <c r="AA1567" s="146" t="str">
        <f>IF(ISNUMBER(Table3[[#This Row],[Predicted Spread]]), IF(ISBLANK(Games!AC1566), "",IF('Prediction Log'!$E1567&gt;0, 'Prediction Log'!$M1567-'Prediction Log'!$E1567, IF('Prediction Log'!$E1567&lt;0, -'Prediction Log'!$M1567+'Prediction Log'!$E1567, "NA"))), "")</f>
        <v/>
      </c>
      <c r="AB1567" s="147" t="str">
        <f>IF(ISNUMBER(Table3[[#This Row],[Difference from Prediction]]), IF(ISBLANK(Games!AD1566), "",ABS('Prediction Log'!$AA1567)), "")</f>
        <v/>
      </c>
      <c r="AC1567" s="161" t="str">
        <f>IF(ISNUMBER(Table3[[#This Row],[Predicted Spread]]), IF(OR(ISBLANK(Games!AC1566),Table3[[#This Row],[Market Side Correct]]="",ISBLANK('Prediction Log'!$L1567)), "",IF(OR(AND('Prediction Log'!D1567&lt;0, 'Prediction Log'!L1567='Prediction Log'!B1567), AND('Prediction Log'!D1567&gt;0, 'Prediction Log'!C1567='Prediction Log'!L1567)),"Y", IF(ISBLANK(Games!$B$2), "","N"))), "")</f>
        <v/>
      </c>
      <c r="AD1567" s="161" t="str">
        <f>'Prediction Log'!$S1567</f>
        <v/>
      </c>
    </row>
    <row r="1568" spans="1:30" x14ac:dyDescent="0.45">
      <c r="A1568" s="140" t="str">
        <f>IF(ISBLANK(Games!$B1567), "",Games!A1567)</f>
        <v/>
      </c>
      <c r="B1568" s="133" t="str">
        <f>IF(ISBLANK(Games!$B1567), "",Games!B1567)</f>
        <v/>
      </c>
      <c r="C1568" s="133" t="str">
        <f>IF(ISBLANK(Games!$B1567), "",Games!C1567)</f>
        <v/>
      </c>
      <c r="D1568" s="134" t="str">
        <f>IF(ISBLANK(Games!$D1567), "",IF(_xlfn.NUMBERVALUE(Games!D1567)=0, "",_xlfn.NUMBERVALUE(Games!D1567) ))</f>
        <v/>
      </c>
      <c r="E1568" s="141" t="str">
        <f>IF(ISBLANK(_xlfn.NUMBERVALUE(Games!$B1567)), "",IF(ISNUMBER(Table3[[#This Row],[Week]]), _xlfn.NUMBERVALUE(Games!J1567), ""))</f>
        <v/>
      </c>
      <c r="F1568" s="125" t="str">
        <f>IFERROR(IF(ISBLANK(Games!B1567), "", IF(Games!N1567=Games!B1567, Games!O1567, 1-Games!O1567)), "")</f>
        <v/>
      </c>
      <c r="G1568" s="142" t="str">
        <f>IF(OR(ISBLANK(Games!B1567),Table3[[#This Row],[Spread]]=""), "", IF('Prediction Log'!$D1568&lt;0, 'Prediction Log'!$B1568, 'Prediction Log'!$C1568))</f>
        <v/>
      </c>
      <c r="H1568" s="123" t="str">
        <f>IF(ISBLANK(Games!$B1567), "",Games!K1567)</f>
        <v/>
      </c>
      <c r="I1568" s="123" t="str">
        <f>IF('Prediction Log'!$F1568&gt;0.5, 'Prediction Log'!$B1568, IF('Prediction Log'!$F1568&lt;0.5, 'Prediction Log'!$C1568, "PICK"))</f>
        <v/>
      </c>
      <c r="J1568" s="124" t="str">
        <f>IF(ISBLANK(Games!B1567), "",IF('Prediction Log'!$I1568='Prediction Log'!$B1568, 'Prediction Log'!$F1568, 1-'Prediction Log'!$F1568))</f>
        <v/>
      </c>
      <c r="K1568" s="6" t="str">
        <f>IF(ISBLANK(Games!$B1567), "",Games!Q1567)</f>
        <v/>
      </c>
      <c r="L1568" s="143" t="str">
        <f>IF(ISBLANK(Games!AC1567), "",Games!AE1567)</f>
        <v/>
      </c>
      <c r="M1568" s="144" t="str">
        <f>IF(ISBLANK(Games!AC1567), "",_xlfn.NUMBERVALUE(Games!AD1567)-_xlfn.NUMBERVALUE(Games!AC1567))</f>
        <v/>
      </c>
      <c r="N1568" s="145" t="str">
        <f>IF(ISNUMBER(Table3[[#This Row],[Week]]), IF(ISNUMBER(Table3[[#This Row],[Predicted Spread]]), IF(OR(ISBLANK(Games!AC156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68" s="145" t="str">
        <f>IF(ISNUMBER(Table3[[#This Row],[Predicted Spread]]), IF(OR(ISBLANK(Games!AC156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68" s="145" t="str">
        <f>IF(ISNUMBER(Table3[[#This Row],[Predicted Spread]]), IF(ISBLANK(Games!AC156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68" s="145" t="str">
        <f>IFERROR(IF(OR(ISBLANK(Games!AC1567), Table3[[#This Row],[Spread]]=""),"",IF('Prediction Log'!$L1568='Prediction Log'!$G1568, "Y", "N")), "")</f>
        <v/>
      </c>
      <c r="R1568" s="145" t="str">
        <f>IF(ISNUMBER(Table3[[#This Row],[Predicted Spread]]), Table3[[#This Row],[Home Team Covered Market]],"")</f>
        <v/>
      </c>
      <c r="S1568" s="145" t="str">
        <f>IF(ISNUMBER(Table3[[#This Row],[Predicted Spread]]), IF(OR(Table3[[#This Row],[Market Side Correct]]="",ISBLANK(Games!AC1567)), "",IF(AND('Prediction Log'!$Q1568="Y", 'Prediction Log'!$R1568="Y"), "Y", "N")),"")</f>
        <v/>
      </c>
      <c r="T1568" s="145" t="str">
        <f>IF(ISNUMBER(Table3[[#This Row],[Predicted Spread]]), IF(ISBLANK(Games!AC1567),"",IF(Games!AE1567='Prediction Log'!$H1568, "Y", "N")), "")</f>
        <v/>
      </c>
      <c r="U1568" s="145" t="str">
        <f>IF(ISNUMBER(Table3[[#This Row],[Predicted Spread]]), IF(OR(Table3[[#This Row],[Spread]]="",ISBLANK(Games!AC1567)), "", IF(Table3[[#This Row],[Home Team Covered Market]]=Games!P1567, "Y", "N")),"")</f>
        <v/>
      </c>
      <c r="V1568" s="145" t="str">
        <f>IF(ISBLANK(Games!AC1567), "",IF('Prediction Log'!$I1568='Prediction Log'!$L1568, "Y", "N"))</f>
        <v/>
      </c>
      <c r="W1568" s="145" t="str">
        <f>IF(ISNUMBER(Table3[[#This Row],[Predicted Spread]]), IF(OR(Table3[[#This Row],[Model Spread Correct]]="",ISBLANK(Games!AC1567)), "",IF('Prediction Log'!$H1568&lt;&gt;'Prediction Log'!$L1568, "N",IF(AND('Prediction Log'!$E1568&gt;0, 'Prediction Log'!$M1568&gt;'Prediction Log'!$E1568, 'Prediction Log'!$H1568='Prediction Log'!$C1568), "Y", IF(AND('Prediction Log'!$E1568&lt;0, 'Prediction Log'!$M1568&lt;'Prediction Log'!$E1568,'Prediction Log'!$H1568='Prediction Log'!$B1568 ), "Y", IF('Prediction Log'!$M1568='Prediction Log'!$E1568, "PUSH", "N"))))), "")</f>
        <v/>
      </c>
      <c r="X1568" s="145" t="str">
        <f>IF(ISNUMBER(Table3[[#This Row],[Predicted Spread]]), IF(OR(Table3[[#This Row],[Model Spread Correct]]="",ISBLANK(Games!AC1567)), "",IF(AND('Prediction Log'!$T1568="Y", 'Prediction Log'!$U1568="Y"), "Y", "N")), "")</f>
        <v/>
      </c>
      <c r="Y1568" s="145" t="str">
        <f>IFERROR(IF(ISNUMBER(Table3[[#This Row],[Predicted Spread]]), IF(ISBLANK(Games!AC1567), "",IF('Prediction Log'!$D1568&gt;0, 'Prediction Log'!$M1568-'Prediction Log'!$D1568, IF('Prediction Log'!$D1568&lt;0, -'Prediction Log'!$M1568+'Prediction Log'!$D1568, "NA"))), ""), "")</f>
        <v/>
      </c>
      <c r="Z1568" s="145" t="str">
        <f>IF(ISNUMBER(Table3[[#This Row],[Difference from Market]]), IF(ISBLANK(Games!AC1567), "",ABS('Prediction Log'!$Y1568)), "")</f>
        <v/>
      </c>
      <c r="AA1568" s="146" t="str">
        <f>IF(ISNUMBER(Table3[[#This Row],[Predicted Spread]]), IF(ISBLANK(Games!AC1567), "",IF('Prediction Log'!$E1568&gt;0, 'Prediction Log'!$M1568-'Prediction Log'!$E1568, IF('Prediction Log'!$E1568&lt;0, -'Prediction Log'!$M1568+'Prediction Log'!$E1568, "NA"))), "")</f>
        <v/>
      </c>
      <c r="AB1568" s="147" t="str">
        <f>IF(ISNUMBER(Table3[[#This Row],[Difference from Prediction]]), IF(ISBLANK(Games!AD1567), "",ABS('Prediction Log'!$AA1568)), "")</f>
        <v/>
      </c>
      <c r="AC1568" s="161" t="str">
        <f>IF(ISNUMBER(Table3[[#This Row],[Predicted Spread]]), IF(OR(ISBLANK(Games!AC1567),Table3[[#This Row],[Market Side Correct]]="",ISBLANK('Prediction Log'!$L1568)), "",IF(OR(AND('Prediction Log'!D1568&lt;0, 'Prediction Log'!L1568='Prediction Log'!B1568), AND('Prediction Log'!D1568&gt;0, 'Prediction Log'!C1568='Prediction Log'!L1568)),"Y", IF(ISBLANK(Games!$B$2), "","N"))), "")</f>
        <v/>
      </c>
      <c r="AD1568" s="161" t="str">
        <f>'Prediction Log'!$S1568</f>
        <v/>
      </c>
    </row>
    <row r="1569" spans="1:30" x14ac:dyDescent="0.45">
      <c r="A1569" s="140" t="str">
        <f>IF(ISBLANK(Games!$B1568), "",Games!A1568)</f>
        <v/>
      </c>
      <c r="B1569" s="133" t="str">
        <f>IF(ISBLANK(Games!$B1568), "",Games!B1568)</f>
        <v/>
      </c>
      <c r="C1569" s="133" t="str">
        <f>IF(ISBLANK(Games!$B1568), "",Games!C1568)</f>
        <v/>
      </c>
      <c r="D1569" s="134" t="str">
        <f>IF(ISBLANK(Games!$D1568), "",IF(_xlfn.NUMBERVALUE(Games!D1568)=0, "",_xlfn.NUMBERVALUE(Games!D1568) ))</f>
        <v/>
      </c>
      <c r="E1569" s="141" t="str">
        <f>IF(ISBLANK(_xlfn.NUMBERVALUE(Games!$B1568)), "",IF(ISNUMBER(Table3[[#This Row],[Week]]), _xlfn.NUMBERVALUE(Games!J1568), ""))</f>
        <v/>
      </c>
      <c r="F1569" s="125" t="str">
        <f>IFERROR(IF(ISBLANK(Games!B1568), "", IF(Games!N1568=Games!B1568, Games!O1568, 1-Games!O1568)), "")</f>
        <v/>
      </c>
      <c r="G1569" s="142" t="str">
        <f>IF(OR(ISBLANK(Games!B1568),Table3[[#This Row],[Spread]]=""), "", IF('Prediction Log'!$D1569&lt;0, 'Prediction Log'!$B1569, 'Prediction Log'!$C1569))</f>
        <v/>
      </c>
      <c r="H1569" s="123" t="str">
        <f>IF(ISBLANK(Games!$B1568), "",Games!K1568)</f>
        <v/>
      </c>
      <c r="I1569" s="123" t="str">
        <f>IF('Prediction Log'!$F1569&gt;0.5, 'Prediction Log'!$B1569, IF('Prediction Log'!$F1569&lt;0.5, 'Prediction Log'!$C1569, "PICK"))</f>
        <v/>
      </c>
      <c r="J1569" s="124" t="str">
        <f>IF(ISBLANK(Games!B1568), "",IF('Prediction Log'!$I1569='Prediction Log'!$B1569, 'Prediction Log'!$F1569, 1-'Prediction Log'!$F1569))</f>
        <v/>
      </c>
      <c r="K1569" s="6" t="str">
        <f>IF(ISBLANK(Games!$B1568), "",Games!Q1568)</f>
        <v/>
      </c>
      <c r="L1569" s="143" t="str">
        <f>IF(ISBLANK(Games!AC1568), "",Games!AE1568)</f>
        <v/>
      </c>
      <c r="M1569" s="144" t="str">
        <f>IF(ISBLANK(Games!AC1568), "",_xlfn.NUMBERVALUE(Games!AD1568)-_xlfn.NUMBERVALUE(Games!AC1568))</f>
        <v/>
      </c>
      <c r="N1569" s="145" t="str">
        <f>IF(ISNUMBER(Table3[[#This Row],[Week]]), IF(ISNUMBER(Table3[[#This Row],[Predicted Spread]]), IF(OR(ISBLANK(Games!AC156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69" s="145" t="str">
        <f>IF(ISNUMBER(Table3[[#This Row],[Predicted Spread]]), IF(OR(ISBLANK(Games!AC156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69" s="145" t="str">
        <f>IF(ISNUMBER(Table3[[#This Row],[Predicted Spread]]), IF(ISBLANK(Games!AC156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69" s="145" t="str">
        <f>IFERROR(IF(OR(ISBLANK(Games!AC1568), Table3[[#This Row],[Spread]]=""),"",IF('Prediction Log'!$L1569='Prediction Log'!$G1569, "Y", "N")), "")</f>
        <v/>
      </c>
      <c r="R1569" s="145" t="str">
        <f>IF(ISNUMBER(Table3[[#This Row],[Predicted Spread]]), Table3[[#This Row],[Home Team Covered Market]],"")</f>
        <v/>
      </c>
      <c r="S1569" s="145" t="str">
        <f>IF(ISNUMBER(Table3[[#This Row],[Predicted Spread]]), IF(OR(Table3[[#This Row],[Market Side Correct]]="",ISBLANK(Games!AC1568)), "",IF(AND('Prediction Log'!$Q1569="Y", 'Prediction Log'!$R1569="Y"), "Y", "N")),"")</f>
        <v/>
      </c>
      <c r="T1569" s="145" t="str">
        <f>IF(ISNUMBER(Table3[[#This Row],[Predicted Spread]]), IF(ISBLANK(Games!AC1568),"",IF(Games!AE1568='Prediction Log'!$H1569, "Y", "N")), "")</f>
        <v/>
      </c>
      <c r="U1569" s="145" t="str">
        <f>IF(ISNUMBER(Table3[[#This Row],[Predicted Spread]]), IF(OR(Table3[[#This Row],[Spread]]="",ISBLANK(Games!AC1568)), "", IF(Table3[[#This Row],[Home Team Covered Market]]=Games!P1568, "Y", "N")),"")</f>
        <v/>
      </c>
      <c r="V1569" s="145" t="str">
        <f>IF(ISBLANK(Games!AC1568), "",IF('Prediction Log'!$I1569='Prediction Log'!$L1569, "Y", "N"))</f>
        <v/>
      </c>
      <c r="W1569" s="145" t="str">
        <f>IF(ISNUMBER(Table3[[#This Row],[Predicted Spread]]), IF(OR(Table3[[#This Row],[Model Spread Correct]]="",ISBLANK(Games!AC1568)), "",IF('Prediction Log'!$H1569&lt;&gt;'Prediction Log'!$L1569, "N",IF(AND('Prediction Log'!$E1569&gt;0, 'Prediction Log'!$M1569&gt;'Prediction Log'!$E1569, 'Prediction Log'!$H1569='Prediction Log'!$C1569), "Y", IF(AND('Prediction Log'!$E1569&lt;0, 'Prediction Log'!$M1569&lt;'Prediction Log'!$E1569,'Prediction Log'!$H1569='Prediction Log'!$B1569 ), "Y", IF('Prediction Log'!$M1569='Prediction Log'!$E1569, "PUSH", "N"))))), "")</f>
        <v/>
      </c>
      <c r="X1569" s="145" t="str">
        <f>IF(ISNUMBER(Table3[[#This Row],[Predicted Spread]]), IF(OR(Table3[[#This Row],[Model Spread Correct]]="",ISBLANK(Games!AC1568)), "",IF(AND('Prediction Log'!$T1569="Y", 'Prediction Log'!$U1569="Y"), "Y", "N")), "")</f>
        <v/>
      </c>
      <c r="Y1569" s="145" t="str">
        <f>IFERROR(IF(ISNUMBER(Table3[[#This Row],[Predicted Spread]]), IF(ISBLANK(Games!AC1568), "",IF('Prediction Log'!$D1569&gt;0, 'Prediction Log'!$M1569-'Prediction Log'!$D1569, IF('Prediction Log'!$D1569&lt;0, -'Prediction Log'!$M1569+'Prediction Log'!$D1569, "NA"))), ""), "")</f>
        <v/>
      </c>
      <c r="Z1569" s="145" t="str">
        <f>IF(ISNUMBER(Table3[[#This Row],[Difference from Market]]), IF(ISBLANK(Games!AC1568), "",ABS('Prediction Log'!$Y1569)), "")</f>
        <v/>
      </c>
      <c r="AA1569" s="146" t="str">
        <f>IF(ISNUMBER(Table3[[#This Row],[Predicted Spread]]), IF(ISBLANK(Games!AC1568), "",IF('Prediction Log'!$E1569&gt;0, 'Prediction Log'!$M1569-'Prediction Log'!$E1569, IF('Prediction Log'!$E1569&lt;0, -'Prediction Log'!$M1569+'Prediction Log'!$E1569, "NA"))), "")</f>
        <v/>
      </c>
      <c r="AB1569" s="147" t="str">
        <f>IF(ISNUMBER(Table3[[#This Row],[Difference from Prediction]]), IF(ISBLANK(Games!AD1568), "",ABS('Prediction Log'!$AA1569)), "")</f>
        <v/>
      </c>
      <c r="AC1569" s="161" t="str">
        <f>IF(ISNUMBER(Table3[[#This Row],[Predicted Spread]]), IF(OR(ISBLANK(Games!AC1568),Table3[[#This Row],[Market Side Correct]]="",ISBLANK('Prediction Log'!$L1569)), "",IF(OR(AND('Prediction Log'!D1569&lt;0, 'Prediction Log'!L1569='Prediction Log'!B1569), AND('Prediction Log'!D1569&gt;0, 'Prediction Log'!C1569='Prediction Log'!L1569)),"Y", IF(ISBLANK(Games!$B$2), "","N"))), "")</f>
        <v/>
      </c>
      <c r="AD1569" s="161" t="str">
        <f>'Prediction Log'!$S1569</f>
        <v/>
      </c>
    </row>
    <row r="1570" spans="1:30" x14ac:dyDescent="0.45">
      <c r="A1570" s="140" t="str">
        <f>IF(ISBLANK(Games!$B1569), "",Games!A1569)</f>
        <v/>
      </c>
      <c r="B1570" s="133" t="str">
        <f>IF(ISBLANK(Games!$B1569), "",Games!B1569)</f>
        <v/>
      </c>
      <c r="C1570" s="133" t="str">
        <f>IF(ISBLANK(Games!$B1569), "",Games!C1569)</f>
        <v/>
      </c>
      <c r="D1570" s="134" t="str">
        <f>IF(ISBLANK(Games!$D1569), "",IF(_xlfn.NUMBERVALUE(Games!D1569)=0, "",_xlfn.NUMBERVALUE(Games!D1569) ))</f>
        <v/>
      </c>
      <c r="E1570" s="141" t="str">
        <f>IF(ISBLANK(_xlfn.NUMBERVALUE(Games!$B1569)), "",IF(ISNUMBER(Table3[[#This Row],[Week]]), _xlfn.NUMBERVALUE(Games!J1569), ""))</f>
        <v/>
      </c>
      <c r="F1570" s="125" t="str">
        <f>IFERROR(IF(ISBLANK(Games!B1569), "", IF(Games!N1569=Games!B1569, Games!O1569, 1-Games!O1569)), "")</f>
        <v/>
      </c>
      <c r="G1570" s="142" t="str">
        <f>IF(OR(ISBLANK(Games!B1569),Table3[[#This Row],[Spread]]=""), "", IF('Prediction Log'!$D1570&lt;0, 'Prediction Log'!$B1570, 'Prediction Log'!$C1570))</f>
        <v/>
      </c>
      <c r="H1570" s="123" t="str">
        <f>IF(ISBLANK(Games!$B1569), "",Games!K1569)</f>
        <v/>
      </c>
      <c r="I1570" s="123" t="str">
        <f>IF('Prediction Log'!$F1570&gt;0.5, 'Prediction Log'!$B1570, IF('Prediction Log'!$F1570&lt;0.5, 'Prediction Log'!$C1570, "PICK"))</f>
        <v/>
      </c>
      <c r="J1570" s="124" t="str">
        <f>IF(ISBLANK(Games!B1569), "",IF('Prediction Log'!$I1570='Prediction Log'!$B1570, 'Prediction Log'!$F1570, 1-'Prediction Log'!$F1570))</f>
        <v/>
      </c>
      <c r="K1570" s="6" t="str">
        <f>IF(ISBLANK(Games!$B1569), "",Games!Q1569)</f>
        <v/>
      </c>
      <c r="L1570" s="143" t="str">
        <f>IF(ISBLANK(Games!AC1569), "",Games!AE1569)</f>
        <v/>
      </c>
      <c r="M1570" s="144" t="str">
        <f>IF(ISBLANK(Games!AC1569), "",_xlfn.NUMBERVALUE(Games!AD1569)-_xlfn.NUMBERVALUE(Games!AC1569))</f>
        <v/>
      </c>
      <c r="N1570" s="145" t="str">
        <f>IF(ISNUMBER(Table3[[#This Row],[Week]]), IF(ISNUMBER(Table3[[#This Row],[Predicted Spread]]), IF(OR(ISBLANK(Games!AC156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70" s="145" t="str">
        <f>IF(ISNUMBER(Table3[[#This Row],[Predicted Spread]]), IF(OR(ISBLANK(Games!AC156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70" s="145" t="str">
        <f>IF(ISNUMBER(Table3[[#This Row],[Predicted Spread]]), IF(ISBLANK(Games!AC156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70" s="145" t="str">
        <f>IFERROR(IF(OR(ISBLANK(Games!AC1569), Table3[[#This Row],[Spread]]=""),"",IF('Prediction Log'!$L1570='Prediction Log'!$G1570, "Y", "N")), "")</f>
        <v/>
      </c>
      <c r="R1570" s="145" t="str">
        <f>IF(ISNUMBER(Table3[[#This Row],[Predicted Spread]]), Table3[[#This Row],[Home Team Covered Market]],"")</f>
        <v/>
      </c>
      <c r="S1570" s="145" t="str">
        <f>IF(ISNUMBER(Table3[[#This Row],[Predicted Spread]]), IF(OR(Table3[[#This Row],[Market Side Correct]]="",ISBLANK(Games!AC1569)), "",IF(AND('Prediction Log'!$Q1570="Y", 'Prediction Log'!$R1570="Y"), "Y", "N")),"")</f>
        <v/>
      </c>
      <c r="T1570" s="145" t="str">
        <f>IF(ISNUMBER(Table3[[#This Row],[Predicted Spread]]), IF(ISBLANK(Games!AC1569),"",IF(Games!AE1569='Prediction Log'!$H1570, "Y", "N")), "")</f>
        <v/>
      </c>
      <c r="U1570" s="145" t="str">
        <f>IF(ISNUMBER(Table3[[#This Row],[Predicted Spread]]), IF(OR(Table3[[#This Row],[Spread]]="",ISBLANK(Games!AC1569)), "", IF(Table3[[#This Row],[Home Team Covered Market]]=Games!P1569, "Y", "N")),"")</f>
        <v/>
      </c>
      <c r="V1570" s="145" t="str">
        <f>IF(ISBLANK(Games!AC1569), "",IF('Prediction Log'!$I1570='Prediction Log'!$L1570, "Y", "N"))</f>
        <v/>
      </c>
      <c r="W1570" s="145" t="str">
        <f>IF(ISNUMBER(Table3[[#This Row],[Predicted Spread]]), IF(OR(Table3[[#This Row],[Model Spread Correct]]="",ISBLANK(Games!AC1569)), "",IF('Prediction Log'!$H1570&lt;&gt;'Prediction Log'!$L1570, "N",IF(AND('Prediction Log'!$E1570&gt;0, 'Prediction Log'!$M1570&gt;'Prediction Log'!$E1570, 'Prediction Log'!$H1570='Prediction Log'!$C1570), "Y", IF(AND('Prediction Log'!$E1570&lt;0, 'Prediction Log'!$M1570&lt;'Prediction Log'!$E1570,'Prediction Log'!$H1570='Prediction Log'!$B1570 ), "Y", IF('Prediction Log'!$M1570='Prediction Log'!$E1570, "PUSH", "N"))))), "")</f>
        <v/>
      </c>
      <c r="X1570" s="145" t="str">
        <f>IF(ISNUMBER(Table3[[#This Row],[Predicted Spread]]), IF(OR(Table3[[#This Row],[Model Spread Correct]]="",ISBLANK(Games!AC1569)), "",IF(AND('Prediction Log'!$T1570="Y", 'Prediction Log'!$U1570="Y"), "Y", "N")), "")</f>
        <v/>
      </c>
      <c r="Y1570" s="145" t="str">
        <f>IFERROR(IF(ISNUMBER(Table3[[#This Row],[Predicted Spread]]), IF(ISBLANK(Games!AC1569), "",IF('Prediction Log'!$D1570&gt;0, 'Prediction Log'!$M1570-'Prediction Log'!$D1570, IF('Prediction Log'!$D1570&lt;0, -'Prediction Log'!$M1570+'Prediction Log'!$D1570, "NA"))), ""), "")</f>
        <v/>
      </c>
      <c r="Z1570" s="145" t="str">
        <f>IF(ISNUMBER(Table3[[#This Row],[Difference from Market]]), IF(ISBLANK(Games!AC1569), "",ABS('Prediction Log'!$Y1570)), "")</f>
        <v/>
      </c>
      <c r="AA1570" s="146" t="str">
        <f>IF(ISNUMBER(Table3[[#This Row],[Predicted Spread]]), IF(ISBLANK(Games!AC1569), "",IF('Prediction Log'!$E1570&gt;0, 'Prediction Log'!$M1570-'Prediction Log'!$E1570, IF('Prediction Log'!$E1570&lt;0, -'Prediction Log'!$M1570+'Prediction Log'!$E1570, "NA"))), "")</f>
        <v/>
      </c>
      <c r="AB1570" s="147" t="str">
        <f>IF(ISNUMBER(Table3[[#This Row],[Difference from Prediction]]), IF(ISBLANK(Games!AD1569), "",ABS('Prediction Log'!$AA1570)), "")</f>
        <v/>
      </c>
      <c r="AC1570" s="161" t="str">
        <f>IF(ISNUMBER(Table3[[#This Row],[Predicted Spread]]), IF(OR(ISBLANK(Games!AC1569),Table3[[#This Row],[Market Side Correct]]="",ISBLANK('Prediction Log'!$L1570)), "",IF(OR(AND('Prediction Log'!D1570&lt;0, 'Prediction Log'!L1570='Prediction Log'!B1570), AND('Prediction Log'!D1570&gt;0, 'Prediction Log'!C1570='Prediction Log'!L1570)),"Y", IF(ISBLANK(Games!$B$2), "","N"))), "")</f>
        <v/>
      </c>
      <c r="AD1570" s="161" t="str">
        <f>'Prediction Log'!$S1570</f>
        <v/>
      </c>
    </row>
    <row r="1571" spans="1:30" x14ac:dyDescent="0.45">
      <c r="A1571" s="140" t="str">
        <f>IF(ISBLANK(Games!$B1570), "",Games!A1570)</f>
        <v/>
      </c>
      <c r="B1571" s="133" t="str">
        <f>IF(ISBLANK(Games!$B1570), "",Games!B1570)</f>
        <v/>
      </c>
      <c r="C1571" s="133" t="str">
        <f>IF(ISBLANK(Games!$B1570), "",Games!C1570)</f>
        <v/>
      </c>
      <c r="D1571" s="134" t="str">
        <f>IF(ISBLANK(Games!$D1570), "",IF(_xlfn.NUMBERVALUE(Games!D1570)=0, "",_xlfn.NUMBERVALUE(Games!D1570) ))</f>
        <v/>
      </c>
      <c r="E1571" s="141" t="str">
        <f>IF(ISBLANK(_xlfn.NUMBERVALUE(Games!$B1570)), "",IF(ISNUMBER(Table3[[#This Row],[Week]]), _xlfn.NUMBERVALUE(Games!J1570), ""))</f>
        <v/>
      </c>
      <c r="F1571" s="125" t="str">
        <f>IFERROR(IF(ISBLANK(Games!B1570), "", IF(Games!N1570=Games!B1570, Games!O1570, 1-Games!O1570)), "")</f>
        <v/>
      </c>
      <c r="G1571" s="142" t="str">
        <f>IF(OR(ISBLANK(Games!B1570),Table3[[#This Row],[Spread]]=""), "", IF('Prediction Log'!$D1571&lt;0, 'Prediction Log'!$B1571, 'Prediction Log'!$C1571))</f>
        <v/>
      </c>
      <c r="H1571" s="123" t="str">
        <f>IF(ISBLANK(Games!$B1570), "",Games!K1570)</f>
        <v/>
      </c>
      <c r="I1571" s="123" t="str">
        <f>IF('Prediction Log'!$F1571&gt;0.5, 'Prediction Log'!$B1571, IF('Prediction Log'!$F1571&lt;0.5, 'Prediction Log'!$C1571, "PICK"))</f>
        <v/>
      </c>
      <c r="J1571" s="124" t="str">
        <f>IF(ISBLANK(Games!B1570), "",IF('Prediction Log'!$I1571='Prediction Log'!$B1571, 'Prediction Log'!$F1571, 1-'Prediction Log'!$F1571))</f>
        <v/>
      </c>
      <c r="K1571" s="6" t="str">
        <f>IF(ISBLANK(Games!$B1570), "",Games!Q1570)</f>
        <v/>
      </c>
      <c r="L1571" s="143" t="str">
        <f>IF(ISBLANK(Games!AC1570), "",Games!AE1570)</f>
        <v/>
      </c>
      <c r="M1571" s="144" t="str">
        <f>IF(ISBLANK(Games!AC1570), "",_xlfn.NUMBERVALUE(Games!AD1570)-_xlfn.NUMBERVALUE(Games!AC1570))</f>
        <v/>
      </c>
      <c r="N1571" s="145" t="str">
        <f>IF(ISNUMBER(Table3[[#This Row],[Week]]), IF(ISNUMBER(Table3[[#This Row],[Predicted Spread]]), IF(OR(ISBLANK(Games!AC157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71" s="145" t="str">
        <f>IF(ISNUMBER(Table3[[#This Row],[Predicted Spread]]), IF(OR(ISBLANK(Games!AC157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71" s="145" t="str">
        <f>IF(ISNUMBER(Table3[[#This Row],[Predicted Spread]]), IF(ISBLANK(Games!AC157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71" s="145" t="str">
        <f>IFERROR(IF(OR(ISBLANK(Games!AC1570), Table3[[#This Row],[Spread]]=""),"",IF('Prediction Log'!$L1571='Prediction Log'!$G1571, "Y", "N")), "")</f>
        <v/>
      </c>
      <c r="R1571" s="145" t="str">
        <f>IF(ISNUMBER(Table3[[#This Row],[Predicted Spread]]), Table3[[#This Row],[Home Team Covered Market]],"")</f>
        <v/>
      </c>
      <c r="S1571" s="145" t="str">
        <f>IF(ISNUMBER(Table3[[#This Row],[Predicted Spread]]), IF(OR(Table3[[#This Row],[Market Side Correct]]="",ISBLANK(Games!AC1570)), "",IF(AND('Prediction Log'!$Q1571="Y", 'Prediction Log'!$R1571="Y"), "Y", "N")),"")</f>
        <v/>
      </c>
      <c r="T1571" s="145" t="str">
        <f>IF(ISNUMBER(Table3[[#This Row],[Predicted Spread]]), IF(ISBLANK(Games!AC1570),"",IF(Games!AE1570='Prediction Log'!$H1571, "Y", "N")), "")</f>
        <v/>
      </c>
      <c r="U1571" s="145" t="str">
        <f>IF(ISNUMBER(Table3[[#This Row],[Predicted Spread]]), IF(OR(Table3[[#This Row],[Spread]]="",ISBLANK(Games!AC1570)), "", IF(Table3[[#This Row],[Home Team Covered Market]]=Games!P1570, "Y", "N")),"")</f>
        <v/>
      </c>
      <c r="V1571" s="145" t="str">
        <f>IF(ISBLANK(Games!AC1570), "",IF('Prediction Log'!$I1571='Prediction Log'!$L1571, "Y", "N"))</f>
        <v/>
      </c>
      <c r="W1571" s="145" t="str">
        <f>IF(ISNUMBER(Table3[[#This Row],[Predicted Spread]]), IF(OR(Table3[[#This Row],[Model Spread Correct]]="",ISBLANK(Games!AC1570)), "",IF('Prediction Log'!$H1571&lt;&gt;'Prediction Log'!$L1571, "N",IF(AND('Prediction Log'!$E1571&gt;0, 'Prediction Log'!$M1571&gt;'Prediction Log'!$E1571, 'Prediction Log'!$H1571='Prediction Log'!$C1571), "Y", IF(AND('Prediction Log'!$E1571&lt;0, 'Prediction Log'!$M1571&lt;'Prediction Log'!$E1571,'Prediction Log'!$H1571='Prediction Log'!$B1571 ), "Y", IF('Prediction Log'!$M1571='Prediction Log'!$E1571, "PUSH", "N"))))), "")</f>
        <v/>
      </c>
      <c r="X1571" s="145" t="str">
        <f>IF(ISNUMBER(Table3[[#This Row],[Predicted Spread]]), IF(OR(Table3[[#This Row],[Model Spread Correct]]="",ISBLANK(Games!AC1570)), "",IF(AND('Prediction Log'!$T1571="Y", 'Prediction Log'!$U1571="Y"), "Y", "N")), "")</f>
        <v/>
      </c>
      <c r="Y1571" s="145" t="str">
        <f>IFERROR(IF(ISNUMBER(Table3[[#This Row],[Predicted Spread]]), IF(ISBLANK(Games!AC1570), "",IF('Prediction Log'!$D1571&gt;0, 'Prediction Log'!$M1571-'Prediction Log'!$D1571, IF('Prediction Log'!$D1571&lt;0, -'Prediction Log'!$M1571+'Prediction Log'!$D1571, "NA"))), ""), "")</f>
        <v/>
      </c>
      <c r="Z1571" s="145" t="str">
        <f>IF(ISNUMBER(Table3[[#This Row],[Difference from Market]]), IF(ISBLANK(Games!AC1570), "",ABS('Prediction Log'!$Y1571)), "")</f>
        <v/>
      </c>
      <c r="AA1571" s="146" t="str">
        <f>IF(ISNUMBER(Table3[[#This Row],[Predicted Spread]]), IF(ISBLANK(Games!AC1570), "",IF('Prediction Log'!$E1571&gt;0, 'Prediction Log'!$M1571-'Prediction Log'!$E1571, IF('Prediction Log'!$E1571&lt;0, -'Prediction Log'!$M1571+'Prediction Log'!$E1571, "NA"))), "")</f>
        <v/>
      </c>
      <c r="AB1571" s="147" t="str">
        <f>IF(ISNUMBER(Table3[[#This Row],[Difference from Prediction]]), IF(ISBLANK(Games!AD1570), "",ABS('Prediction Log'!$AA1571)), "")</f>
        <v/>
      </c>
      <c r="AC1571" s="161" t="str">
        <f>IF(ISNUMBER(Table3[[#This Row],[Predicted Spread]]), IF(OR(ISBLANK(Games!AC1570),Table3[[#This Row],[Market Side Correct]]="",ISBLANK('Prediction Log'!$L1571)), "",IF(OR(AND('Prediction Log'!D1571&lt;0, 'Prediction Log'!L1571='Prediction Log'!B1571), AND('Prediction Log'!D1571&gt;0, 'Prediction Log'!C1571='Prediction Log'!L1571)),"Y", IF(ISBLANK(Games!$B$2), "","N"))), "")</f>
        <v/>
      </c>
      <c r="AD1571" s="161" t="str">
        <f>'Prediction Log'!$S1571</f>
        <v/>
      </c>
    </row>
    <row r="1572" spans="1:30" x14ac:dyDescent="0.45">
      <c r="A1572" s="140" t="str">
        <f>IF(ISBLANK(Games!$B1571), "",Games!A1571)</f>
        <v/>
      </c>
      <c r="B1572" s="133" t="str">
        <f>IF(ISBLANK(Games!$B1571), "",Games!B1571)</f>
        <v/>
      </c>
      <c r="C1572" s="133" t="str">
        <f>IF(ISBLANK(Games!$B1571), "",Games!C1571)</f>
        <v/>
      </c>
      <c r="D1572" s="134" t="str">
        <f>IF(ISBLANK(Games!$D1571), "",IF(_xlfn.NUMBERVALUE(Games!D1571)=0, "",_xlfn.NUMBERVALUE(Games!D1571) ))</f>
        <v/>
      </c>
      <c r="E1572" s="141" t="str">
        <f>IF(ISBLANK(_xlfn.NUMBERVALUE(Games!$B1571)), "",IF(ISNUMBER(Table3[[#This Row],[Week]]), _xlfn.NUMBERVALUE(Games!J1571), ""))</f>
        <v/>
      </c>
      <c r="F1572" s="125" t="str">
        <f>IFERROR(IF(ISBLANK(Games!B1571), "", IF(Games!N1571=Games!B1571, Games!O1571, 1-Games!O1571)), "")</f>
        <v/>
      </c>
      <c r="G1572" s="142" t="str">
        <f>IF(OR(ISBLANK(Games!B1571),Table3[[#This Row],[Spread]]=""), "", IF('Prediction Log'!$D1572&lt;0, 'Prediction Log'!$B1572, 'Prediction Log'!$C1572))</f>
        <v/>
      </c>
      <c r="H1572" s="123" t="str">
        <f>IF(ISBLANK(Games!$B1571), "",Games!K1571)</f>
        <v/>
      </c>
      <c r="I1572" s="123" t="str">
        <f>IF('Prediction Log'!$F1572&gt;0.5, 'Prediction Log'!$B1572, IF('Prediction Log'!$F1572&lt;0.5, 'Prediction Log'!$C1572, "PICK"))</f>
        <v/>
      </c>
      <c r="J1572" s="124" t="str">
        <f>IF(ISBLANK(Games!B1571), "",IF('Prediction Log'!$I1572='Prediction Log'!$B1572, 'Prediction Log'!$F1572, 1-'Prediction Log'!$F1572))</f>
        <v/>
      </c>
      <c r="K1572" s="6" t="str">
        <f>IF(ISBLANK(Games!$B1571), "",Games!Q1571)</f>
        <v/>
      </c>
      <c r="L1572" s="143" t="str">
        <f>IF(ISBLANK(Games!AC1571), "",Games!AE1571)</f>
        <v/>
      </c>
      <c r="M1572" s="144" t="str">
        <f>IF(ISBLANK(Games!AC1571), "",_xlfn.NUMBERVALUE(Games!AD1571)-_xlfn.NUMBERVALUE(Games!AC1571))</f>
        <v/>
      </c>
      <c r="N1572" s="145" t="str">
        <f>IF(ISNUMBER(Table3[[#This Row],[Week]]), IF(ISNUMBER(Table3[[#This Row],[Predicted Spread]]), IF(OR(ISBLANK(Games!AC157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72" s="145" t="str">
        <f>IF(ISNUMBER(Table3[[#This Row],[Predicted Spread]]), IF(OR(ISBLANK(Games!AC157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72" s="145" t="str">
        <f>IF(ISNUMBER(Table3[[#This Row],[Predicted Spread]]), IF(ISBLANK(Games!AC157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72" s="145" t="str">
        <f>IFERROR(IF(OR(ISBLANK(Games!AC1571), Table3[[#This Row],[Spread]]=""),"",IF('Prediction Log'!$L1572='Prediction Log'!$G1572, "Y", "N")), "")</f>
        <v/>
      </c>
      <c r="R1572" s="145" t="str">
        <f>IF(ISNUMBER(Table3[[#This Row],[Predicted Spread]]), Table3[[#This Row],[Home Team Covered Market]],"")</f>
        <v/>
      </c>
      <c r="S1572" s="145" t="str">
        <f>IF(ISNUMBER(Table3[[#This Row],[Predicted Spread]]), IF(OR(Table3[[#This Row],[Market Side Correct]]="",ISBLANK(Games!AC1571)), "",IF(AND('Prediction Log'!$Q1572="Y", 'Prediction Log'!$R1572="Y"), "Y", "N")),"")</f>
        <v/>
      </c>
      <c r="T1572" s="145" t="str">
        <f>IF(ISNUMBER(Table3[[#This Row],[Predicted Spread]]), IF(ISBLANK(Games!AC1571),"",IF(Games!AE1571='Prediction Log'!$H1572, "Y", "N")), "")</f>
        <v/>
      </c>
      <c r="U1572" s="145" t="str">
        <f>IF(ISNUMBER(Table3[[#This Row],[Predicted Spread]]), IF(OR(Table3[[#This Row],[Spread]]="",ISBLANK(Games!AC1571)), "", IF(Table3[[#This Row],[Home Team Covered Market]]=Games!P1571, "Y", "N")),"")</f>
        <v/>
      </c>
      <c r="V1572" s="145" t="str">
        <f>IF(ISBLANK(Games!AC1571), "",IF('Prediction Log'!$I1572='Prediction Log'!$L1572, "Y", "N"))</f>
        <v/>
      </c>
      <c r="W1572" s="145" t="str">
        <f>IF(ISNUMBER(Table3[[#This Row],[Predicted Spread]]), IF(OR(Table3[[#This Row],[Model Spread Correct]]="",ISBLANK(Games!AC1571)), "",IF('Prediction Log'!$H1572&lt;&gt;'Prediction Log'!$L1572, "N",IF(AND('Prediction Log'!$E1572&gt;0, 'Prediction Log'!$M1572&gt;'Prediction Log'!$E1572, 'Prediction Log'!$H1572='Prediction Log'!$C1572), "Y", IF(AND('Prediction Log'!$E1572&lt;0, 'Prediction Log'!$M1572&lt;'Prediction Log'!$E1572,'Prediction Log'!$H1572='Prediction Log'!$B1572 ), "Y", IF('Prediction Log'!$M1572='Prediction Log'!$E1572, "PUSH", "N"))))), "")</f>
        <v/>
      </c>
      <c r="X1572" s="145" t="str">
        <f>IF(ISNUMBER(Table3[[#This Row],[Predicted Spread]]), IF(OR(Table3[[#This Row],[Model Spread Correct]]="",ISBLANK(Games!AC1571)), "",IF(AND('Prediction Log'!$T1572="Y", 'Prediction Log'!$U1572="Y"), "Y", "N")), "")</f>
        <v/>
      </c>
      <c r="Y1572" s="145" t="str">
        <f>IFERROR(IF(ISNUMBER(Table3[[#This Row],[Predicted Spread]]), IF(ISBLANK(Games!AC1571), "",IF('Prediction Log'!$D1572&gt;0, 'Prediction Log'!$M1572-'Prediction Log'!$D1572, IF('Prediction Log'!$D1572&lt;0, -'Prediction Log'!$M1572+'Prediction Log'!$D1572, "NA"))), ""), "")</f>
        <v/>
      </c>
      <c r="Z1572" s="145" t="str">
        <f>IF(ISNUMBER(Table3[[#This Row],[Difference from Market]]), IF(ISBLANK(Games!AC1571), "",ABS('Prediction Log'!$Y1572)), "")</f>
        <v/>
      </c>
      <c r="AA1572" s="146" t="str">
        <f>IF(ISNUMBER(Table3[[#This Row],[Predicted Spread]]), IF(ISBLANK(Games!AC1571), "",IF('Prediction Log'!$E1572&gt;0, 'Prediction Log'!$M1572-'Prediction Log'!$E1572, IF('Prediction Log'!$E1572&lt;0, -'Prediction Log'!$M1572+'Prediction Log'!$E1572, "NA"))), "")</f>
        <v/>
      </c>
      <c r="AB1572" s="147" t="str">
        <f>IF(ISNUMBER(Table3[[#This Row],[Difference from Prediction]]), IF(ISBLANK(Games!AD1571), "",ABS('Prediction Log'!$AA1572)), "")</f>
        <v/>
      </c>
      <c r="AC1572" s="161" t="str">
        <f>IF(ISNUMBER(Table3[[#This Row],[Predicted Spread]]), IF(OR(ISBLANK(Games!AC1571),Table3[[#This Row],[Market Side Correct]]="",ISBLANK('Prediction Log'!$L1572)), "",IF(OR(AND('Prediction Log'!D1572&lt;0, 'Prediction Log'!L1572='Prediction Log'!B1572), AND('Prediction Log'!D1572&gt;0, 'Prediction Log'!C1572='Prediction Log'!L1572)),"Y", IF(ISBLANK(Games!$B$2), "","N"))), "")</f>
        <v/>
      </c>
      <c r="AD1572" s="161" t="str">
        <f>'Prediction Log'!$S1572</f>
        <v/>
      </c>
    </row>
    <row r="1573" spans="1:30" x14ac:dyDescent="0.45">
      <c r="A1573" s="140" t="str">
        <f>IF(ISBLANK(Games!$B1572), "",Games!A1572)</f>
        <v/>
      </c>
      <c r="B1573" s="133" t="str">
        <f>IF(ISBLANK(Games!$B1572), "",Games!B1572)</f>
        <v/>
      </c>
      <c r="C1573" s="133" t="str">
        <f>IF(ISBLANK(Games!$B1572), "",Games!C1572)</f>
        <v/>
      </c>
      <c r="D1573" s="134" t="str">
        <f>IF(ISBLANK(Games!$D1572), "",IF(_xlfn.NUMBERVALUE(Games!D1572)=0, "",_xlfn.NUMBERVALUE(Games!D1572) ))</f>
        <v/>
      </c>
      <c r="E1573" s="141" t="str">
        <f>IF(ISBLANK(_xlfn.NUMBERVALUE(Games!$B1572)), "",IF(ISNUMBER(Table3[[#This Row],[Week]]), _xlfn.NUMBERVALUE(Games!J1572), ""))</f>
        <v/>
      </c>
      <c r="F1573" s="125" t="str">
        <f>IFERROR(IF(ISBLANK(Games!B1572), "", IF(Games!N1572=Games!B1572, Games!O1572, 1-Games!O1572)), "")</f>
        <v/>
      </c>
      <c r="G1573" s="142" t="str">
        <f>IF(OR(ISBLANK(Games!B1572),Table3[[#This Row],[Spread]]=""), "", IF('Prediction Log'!$D1573&lt;0, 'Prediction Log'!$B1573, 'Prediction Log'!$C1573))</f>
        <v/>
      </c>
      <c r="H1573" s="123" t="str">
        <f>IF(ISBLANK(Games!$B1572), "",Games!K1572)</f>
        <v/>
      </c>
      <c r="I1573" s="123" t="str">
        <f>IF('Prediction Log'!$F1573&gt;0.5, 'Prediction Log'!$B1573, IF('Prediction Log'!$F1573&lt;0.5, 'Prediction Log'!$C1573, "PICK"))</f>
        <v/>
      </c>
      <c r="J1573" s="124" t="str">
        <f>IF(ISBLANK(Games!B1572), "",IF('Prediction Log'!$I1573='Prediction Log'!$B1573, 'Prediction Log'!$F1573, 1-'Prediction Log'!$F1573))</f>
        <v/>
      </c>
      <c r="K1573" s="6" t="str">
        <f>IF(ISBLANK(Games!$B1572), "",Games!Q1572)</f>
        <v/>
      </c>
      <c r="L1573" s="143" t="str">
        <f>IF(ISBLANK(Games!AC1572), "",Games!AE1572)</f>
        <v/>
      </c>
      <c r="M1573" s="144" t="str">
        <f>IF(ISBLANK(Games!AC1572), "",_xlfn.NUMBERVALUE(Games!AD1572)-_xlfn.NUMBERVALUE(Games!AC1572))</f>
        <v/>
      </c>
      <c r="N1573" s="145" t="str">
        <f>IF(ISNUMBER(Table3[[#This Row],[Week]]), IF(ISNUMBER(Table3[[#This Row],[Predicted Spread]]), IF(OR(ISBLANK(Games!AC157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73" s="145" t="str">
        <f>IF(ISNUMBER(Table3[[#This Row],[Predicted Spread]]), IF(OR(ISBLANK(Games!AC157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73" s="145" t="str">
        <f>IF(ISNUMBER(Table3[[#This Row],[Predicted Spread]]), IF(ISBLANK(Games!AC157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73" s="145" t="str">
        <f>IFERROR(IF(OR(ISBLANK(Games!AC1572), Table3[[#This Row],[Spread]]=""),"",IF('Prediction Log'!$L1573='Prediction Log'!$G1573, "Y", "N")), "")</f>
        <v/>
      </c>
      <c r="R1573" s="145" t="str">
        <f>IF(ISNUMBER(Table3[[#This Row],[Predicted Spread]]), Table3[[#This Row],[Home Team Covered Market]],"")</f>
        <v/>
      </c>
      <c r="S1573" s="145" t="str">
        <f>IF(ISNUMBER(Table3[[#This Row],[Predicted Spread]]), IF(OR(Table3[[#This Row],[Market Side Correct]]="",ISBLANK(Games!AC1572)), "",IF(AND('Prediction Log'!$Q1573="Y", 'Prediction Log'!$R1573="Y"), "Y", "N")),"")</f>
        <v/>
      </c>
      <c r="T1573" s="145" t="str">
        <f>IF(ISNUMBER(Table3[[#This Row],[Predicted Spread]]), IF(ISBLANK(Games!AC1572),"",IF(Games!AE1572='Prediction Log'!$H1573, "Y", "N")), "")</f>
        <v/>
      </c>
      <c r="U1573" s="145" t="str">
        <f>IF(ISNUMBER(Table3[[#This Row],[Predicted Spread]]), IF(OR(Table3[[#This Row],[Spread]]="",ISBLANK(Games!AC1572)), "", IF(Table3[[#This Row],[Home Team Covered Market]]=Games!P1572, "Y", "N")),"")</f>
        <v/>
      </c>
      <c r="V1573" s="145" t="str">
        <f>IF(ISBLANK(Games!AC1572), "",IF('Prediction Log'!$I1573='Prediction Log'!$L1573, "Y", "N"))</f>
        <v/>
      </c>
      <c r="W1573" s="145" t="str">
        <f>IF(ISNUMBER(Table3[[#This Row],[Predicted Spread]]), IF(OR(Table3[[#This Row],[Model Spread Correct]]="",ISBLANK(Games!AC1572)), "",IF('Prediction Log'!$H1573&lt;&gt;'Prediction Log'!$L1573, "N",IF(AND('Prediction Log'!$E1573&gt;0, 'Prediction Log'!$M1573&gt;'Prediction Log'!$E1573, 'Prediction Log'!$H1573='Prediction Log'!$C1573), "Y", IF(AND('Prediction Log'!$E1573&lt;0, 'Prediction Log'!$M1573&lt;'Prediction Log'!$E1573,'Prediction Log'!$H1573='Prediction Log'!$B1573 ), "Y", IF('Prediction Log'!$M1573='Prediction Log'!$E1573, "PUSH", "N"))))), "")</f>
        <v/>
      </c>
      <c r="X1573" s="145" t="str">
        <f>IF(ISNUMBER(Table3[[#This Row],[Predicted Spread]]), IF(OR(Table3[[#This Row],[Model Spread Correct]]="",ISBLANK(Games!AC1572)), "",IF(AND('Prediction Log'!$T1573="Y", 'Prediction Log'!$U1573="Y"), "Y", "N")), "")</f>
        <v/>
      </c>
      <c r="Y1573" s="145" t="str">
        <f>IFERROR(IF(ISNUMBER(Table3[[#This Row],[Predicted Spread]]), IF(ISBLANK(Games!AC1572), "",IF('Prediction Log'!$D1573&gt;0, 'Prediction Log'!$M1573-'Prediction Log'!$D1573, IF('Prediction Log'!$D1573&lt;0, -'Prediction Log'!$M1573+'Prediction Log'!$D1573, "NA"))), ""), "")</f>
        <v/>
      </c>
      <c r="Z1573" s="145" t="str">
        <f>IF(ISNUMBER(Table3[[#This Row],[Difference from Market]]), IF(ISBLANK(Games!AC1572), "",ABS('Prediction Log'!$Y1573)), "")</f>
        <v/>
      </c>
      <c r="AA1573" s="146" t="str">
        <f>IF(ISNUMBER(Table3[[#This Row],[Predicted Spread]]), IF(ISBLANK(Games!AC1572), "",IF('Prediction Log'!$E1573&gt;0, 'Prediction Log'!$M1573-'Prediction Log'!$E1573, IF('Prediction Log'!$E1573&lt;0, -'Prediction Log'!$M1573+'Prediction Log'!$E1573, "NA"))), "")</f>
        <v/>
      </c>
      <c r="AB1573" s="147" t="str">
        <f>IF(ISNUMBER(Table3[[#This Row],[Difference from Prediction]]), IF(ISBLANK(Games!AD1572), "",ABS('Prediction Log'!$AA1573)), "")</f>
        <v/>
      </c>
      <c r="AC1573" s="161" t="str">
        <f>IF(ISNUMBER(Table3[[#This Row],[Predicted Spread]]), IF(OR(ISBLANK(Games!AC1572),Table3[[#This Row],[Market Side Correct]]="",ISBLANK('Prediction Log'!$L1573)), "",IF(OR(AND('Prediction Log'!D1573&lt;0, 'Prediction Log'!L1573='Prediction Log'!B1573), AND('Prediction Log'!D1573&gt;0, 'Prediction Log'!C1573='Prediction Log'!L1573)),"Y", IF(ISBLANK(Games!$B$2), "","N"))), "")</f>
        <v/>
      </c>
      <c r="AD1573" s="161" t="str">
        <f>'Prediction Log'!$S1573</f>
        <v/>
      </c>
    </row>
    <row r="1574" spans="1:30" x14ac:dyDescent="0.45">
      <c r="A1574" s="140" t="str">
        <f>IF(ISBLANK(Games!$B1573), "",Games!A1573)</f>
        <v/>
      </c>
      <c r="B1574" s="133" t="str">
        <f>IF(ISBLANK(Games!$B1573), "",Games!B1573)</f>
        <v/>
      </c>
      <c r="C1574" s="133" t="str">
        <f>IF(ISBLANK(Games!$B1573), "",Games!C1573)</f>
        <v/>
      </c>
      <c r="D1574" s="134" t="str">
        <f>IF(ISBLANK(Games!$D1573), "",IF(_xlfn.NUMBERVALUE(Games!D1573)=0, "",_xlfn.NUMBERVALUE(Games!D1573) ))</f>
        <v/>
      </c>
      <c r="E1574" s="141" t="str">
        <f>IF(ISBLANK(_xlfn.NUMBERVALUE(Games!$B1573)), "",IF(ISNUMBER(Table3[[#This Row],[Week]]), _xlfn.NUMBERVALUE(Games!J1573), ""))</f>
        <v/>
      </c>
      <c r="F1574" s="125" t="str">
        <f>IFERROR(IF(ISBLANK(Games!B1573), "", IF(Games!N1573=Games!B1573, Games!O1573, 1-Games!O1573)), "")</f>
        <v/>
      </c>
      <c r="G1574" s="142" t="str">
        <f>IF(OR(ISBLANK(Games!B1573),Table3[[#This Row],[Spread]]=""), "", IF('Prediction Log'!$D1574&lt;0, 'Prediction Log'!$B1574, 'Prediction Log'!$C1574))</f>
        <v/>
      </c>
      <c r="H1574" s="123" t="str">
        <f>IF(ISBLANK(Games!$B1573), "",Games!K1573)</f>
        <v/>
      </c>
      <c r="I1574" s="123" t="str">
        <f>IF('Prediction Log'!$F1574&gt;0.5, 'Prediction Log'!$B1574, IF('Prediction Log'!$F1574&lt;0.5, 'Prediction Log'!$C1574, "PICK"))</f>
        <v/>
      </c>
      <c r="J1574" s="124" t="str">
        <f>IF(ISBLANK(Games!B1573), "",IF('Prediction Log'!$I1574='Prediction Log'!$B1574, 'Prediction Log'!$F1574, 1-'Prediction Log'!$F1574))</f>
        <v/>
      </c>
      <c r="K1574" s="6" t="str">
        <f>IF(ISBLANK(Games!$B1573), "",Games!Q1573)</f>
        <v/>
      </c>
      <c r="L1574" s="143" t="str">
        <f>IF(ISBLANK(Games!AC1573), "",Games!AE1573)</f>
        <v/>
      </c>
      <c r="M1574" s="144" t="str">
        <f>IF(ISBLANK(Games!AC1573), "",_xlfn.NUMBERVALUE(Games!AD1573)-_xlfn.NUMBERVALUE(Games!AC1573))</f>
        <v/>
      </c>
      <c r="N1574" s="145" t="str">
        <f>IF(ISNUMBER(Table3[[#This Row],[Week]]), IF(ISNUMBER(Table3[[#This Row],[Predicted Spread]]), IF(OR(ISBLANK(Games!AC157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74" s="145" t="str">
        <f>IF(ISNUMBER(Table3[[#This Row],[Predicted Spread]]), IF(OR(ISBLANK(Games!AC157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74" s="145" t="str">
        <f>IF(ISNUMBER(Table3[[#This Row],[Predicted Spread]]), IF(ISBLANK(Games!AC157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74" s="145" t="str">
        <f>IFERROR(IF(OR(ISBLANK(Games!AC1573), Table3[[#This Row],[Spread]]=""),"",IF('Prediction Log'!$L1574='Prediction Log'!$G1574, "Y", "N")), "")</f>
        <v/>
      </c>
      <c r="R1574" s="145" t="str">
        <f>IF(ISNUMBER(Table3[[#This Row],[Predicted Spread]]), Table3[[#This Row],[Home Team Covered Market]],"")</f>
        <v/>
      </c>
      <c r="S1574" s="145" t="str">
        <f>IF(ISNUMBER(Table3[[#This Row],[Predicted Spread]]), IF(OR(Table3[[#This Row],[Market Side Correct]]="",ISBLANK(Games!AC1573)), "",IF(AND('Prediction Log'!$Q1574="Y", 'Prediction Log'!$R1574="Y"), "Y", "N")),"")</f>
        <v/>
      </c>
      <c r="T1574" s="145" t="str">
        <f>IF(ISNUMBER(Table3[[#This Row],[Predicted Spread]]), IF(ISBLANK(Games!AC1573),"",IF(Games!AE1573='Prediction Log'!$H1574, "Y", "N")), "")</f>
        <v/>
      </c>
      <c r="U1574" s="145" t="str">
        <f>IF(ISNUMBER(Table3[[#This Row],[Predicted Spread]]), IF(OR(Table3[[#This Row],[Spread]]="",ISBLANK(Games!AC1573)), "", IF(Table3[[#This Row],[Home Team Covered Market]]=Games!P1573, "Y", "N")),"")</f>
        <v/>
      </c>
      <c r="V1574" s="145" t="str">
        <f>IF(ISBLANK(Games!AC1573), "",IF('Prediction Log'!$I1574='Prediction Log'!$L1574, "Y", "N"))</f>
        <v/>
      </c>
      <c r="W1574" s="145" t="str">
        <f>IF(ISNUMBER(Table3[[#This Row],[Predicted Spread]]), IF(OR(Table3[[#This Row],[Model Spread Correct]]="",ISBLANK(Games!AC1573)), "",IF('Prediction Log'!$H1574&lt;&gt;'Prediction Log'!$L1574, "N",IF(AND('Prediction Log'!$E1574&gt;0, 'Prediction Log'!$M1574&gt;'Prediction Log'!$E1574, 'Prediction Log'!$H1574='Prediction Log'!$C1574), "Y", IF(AND('Prediction Log'!$E1574&lt;0, 'Prediction Log'!$M1574&lt;'Prediction Log'!$E1574,'Prediction Log'!$H1574='Prediction Log'!$B1574 ), "Y", IF('Prediction Log'!$M1574='Prediction Log'!$E1574, "PUSH", "N"))))), "")</f>
        <v/>
      </c>
      <c r="X1574" s="145" t="str">
        <f>IF(ISNUMBER(Table3[[#This Row],[Predicted Spread]]), IF(OR(Table3[[#This Row],[Model Spread Correct]]="",ISBLANK(Games!AC1573)), "",IF(AND('Prediction Log'!$T1574="Y", 'Prediction Log'!$U1574="Y"), "Y", "N")), "")</f>
        <v/>
      </c>
      <c r="Y1574" s="145" t="str">
        <f>IFERROR(IF(ISNUMBER(Table3[[#This Row],[Predicted Spread]]), IF(ISBLANK(Games!AC1573), "",IF('Prediction Log'!$D1574&gt;0, 'Prediction Log'!$M1574-'Prediction Log'!$D1574, IF('Prediction Log'!$D1574&lt;0, -'Prediction Log'!$M1574+'Prediction Log'!$D1574, "NA"))), ""), "")</f>
        <v/>
      </c>
      <c r="Z1574" s="145" t="str">
        <f>IF(ISNUMBER(Table3[[#This Row],[Difference from Market]]), IF(ISBLANK(Games!AC1573), "",ABS('Prediction Log'!$Y1574)), "")</f>
        <v/>
      </c>
      <c r="AA1574" s="146" t="str">
        <f>IF(ISNUMBER(Table3[[#This Row],[Predicted Spread]]), IF(ISBLANK(Games!AC1573), "",IF('Prediction Log'!$E1574&gt;0, 'Prediction Log'!$M1574-'Prediction Log'!$E1574, IF('Prediction Log'!$E1574&lt;0, -'Prediction Log'!$M1574+'Prediction Log'!$E1574, "NA"))), "")</f>
        <v/>
      </c>
      <c r="AB1574" s="147" t="str">
        <f>IF(ISNUMBER(Table3[[#This Row],[Difference from Prediction]]), IF(ISBLANK(Games!AD1573), "",ABS('Prediction Log'!$AA1574)), "")</f>
        <v/>
      </c>
      <c r="AC1574" s="161" t="str">
        <f>IF(ISNUMBER(Table3[[#This Row],[Predicted Spread]]), IF(OR(ISBLANK(Games!AC1573),Table3[[#This Row],[Market Side Correct]]="",ISBLANK('Prediction Log'!$L1574)), "",IF(OR(AND('Prediction Log'!D1574&lt;0, 'Prediction Log'!L1574='Prediction Log'!B1574), AND('Prediction Log'!D1574&gt;0, 'Prediction Log'!C1574='Prediction Log'!L1574)),"Y", IF(ISBLANK(Games!$B$2), "","N"))), "")</f>
        <v/>
      </c>
      <c r="AD1574" s="161" t="str">
        <f>'Prediction Log'!$S1574</f>
        <v/>
      </c>
    </row>
    <row r="1575" spans="1:30" x14ac:dyDescent="0.45">
      <c r="A1575" s="140" t="str">
        <f>IF(ISBLANK(Games!$B1574), "",Games!A1574)</f>
        <v/>
      </c>
      <c r="B1575" s="133" t="str">
        <f>IF(ISBLANK(Games!$B1574), "",Games!B1574)</f>
        <v/>
      </c>
      <c r="C1575" s="133" t="str">
        <f>IF(ISBLANK(Games!$B1574), "",Games!C1574)</f>
        <v/>
      </c>
      <c r="D1575" s="134" t="str">
        <f>IF(ISBLANK(Games!$D1574), "",IF(_xlfn.NUMBERVALUE(Games!D1574)=0, "",_xlfn.NUMBERVALUE(Games!D1574) ))</f>
        <v/>
      </c>
      <c r="E1575" s="141" t="str">
        <f>IF(ISBLANK(_xlfn.NUMBERVALUE(Games!$B1574)), "",IF(ISNUMBER(Table3[[#This Row],[Week]]), _xlfn.NUMBERVALUE(Games!J1574), ""))</f>
        <v/>
      </c>
      <c r="F1575" s="125" t="str">
        <f>IFERROR(IF(ISBLANK(Games!B1574), "", IF(Games!N1574=Games!B1574, Games!O1574, 1-Games!O1574)), "")</f>
        <v/>
      </c>
      <c r="G1575" s="142" t="str">
        <f>IF(OR(ISBLANK(Games!B1574),Table3[[#This Row],[Spread]]=""), "", IF('Prediction Log'!$D1575&lt;0, 'Prediction Log'!$B1575, 'Prediction Log'!$C1575))</f>
        <v/>
      </c>
      <c r="H1575" s="123" t="str">
        <f>IF(ISBLANK(Games!$B1574), "",Games!K1574)</f>
        <v/>
      </c>
      <c r="I1575" s="123" t="str">
        <f>IF('Prediction Log'!$F1575&gt;0.5, 'Prediction Log'!$B1575, IF('Prediction Log'!$F1575&lt;0.5, 'Prediction Log'!$C1575, "PICK"))</f>
        <v/>
      </c>
      <c r="J1575" s="124" t="str">
        <f>IF(ISBLANK(Games!B1574), "",IF('Prediction Log'!$I1575='Prediction Log'!$B1575, 'Prediction Log'!$F1575, 1-'Prediction Log'!$F1575))</f>
        <v/>
      </c>
      <c r="K1575" s="6" t="str">
        <f>IF(ISBLANK(Games!$B1574), "",Games!Q1574)</f>
        <v/>
      </c>
      <c r="L1575" s="143" t="str">
        <f>IF(ISBLANK(Games!AC1574), "",Games!AE1574)</f>
        <v/>
      </c>
      <c r="M1575" s="144" t="str">
        <f>IF(ISBLANK(Games!AC1574), "",_xlfn.NUMBERVALUE(Games!AD1574)-_xlfn.NUMBERVALUE(Games!AC1574))</f>
        <v/>
      </c>
      <c r="N1575" s="145" t="str">
        <f>IF(ISNUMBER(Table3[[#This Row],[Week]]), IF(ISNUMBER(Table3[[#This Row],[Predicted Spread]]), IF(OR(ISBLANK(Games!AC157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75" s="145" t="str">
        <f>IF(ISNUMBER(Table3[[#This Row],[Predicted Spread]]), IF(OR(ISBLANK(Games!AC157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75" s="145" t="str">
        <f>IF(ISNUMBER(Table3[[#This Row],[Predicted Spread]]), IF(ISBLANK(Games!AC157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75" s="145" t="str">
        <f>IFERROR(IF(OR(ISBLANK(Games!AC1574), Table3[[#This Row],[Spread]]=""),"",IF('Prediction Log'!$L1575='Prediction Log'!$G1575, "Y", "N")), "")</f>
        <v/>
      </c>
      <c r="R1575" s="145" t="str">
        <f>IF(ISNUMBER(Table3[[#This Row],[Predicted Spread]]), Table3[[#This Row],[Home Team Covered Market]],"")</f>
        <v/>
      </c>
      <c r="S1575" s="145" t="str">
        <f>IF(ISNUMBER(Table3[[#This Row],[Predicted Spread]]), IF(OR(Table3[[#This Row],[Market Side Correct]]="",ISBLANK(Games!AC1574)), "",IF(AND('Prediction Log'!$Q1575="Y", 'Prediction Log'!$R1575="Y"), "Y", "N")),"")</f>
        <v/>
      </c>
      <c r="T1575" s="145" t="str">
        <f>IF(ISNUMBER(Table3[[#This Row],[Predicted Spread]]), IF(ISBLANK(Games!AC1574),"",IF(Games!AE1574='Prediction Log'!$H1575, "Y", "N")), "")</f>
        <v/>
      </c>
      <c r="U1575" s="145" t="str">
        <f>IF(ISNUMBER(Table3[[#This Row],[Predicted Spread]]), IF(OR(Table3[[#This Row],[Spread]]="",ISBLANK(Games!AC1574)), "", IF(Table3[[#This Row],[Home Team Covered Market]]=Games!P1574, "Y", "N")),"")</f>
        <v/>
      </c>
      <c r="V1575" s="145" t="str">
        <f>IF(ISBLANK(Games!AC1574), "",IF('Prediction Log'!$I1575='Prediction Log'!$L1575, "Y", "N"))</f>
        <v/>
      </c>
      <c r="W1575" s="145" t="str">
        <f>IF(ISNUMBER(Table3[[#This Row],[Predicted Spread]]), IF(OR(Table3[[#This Row],[Model Spread Correct]]="",ISBLANK(Games!AC1574)), "",IF('Prediction Log'!$H1575&lt;&gt;'Prediction Log'!$L1575, "N",IF(AND('Prediction Log'!$E1575&gt;0, 'Prediction Log'!$M1575&gt;'Prediction Log'!$E1575, 'Prediction Log'!$H1575='Prediction Log'!$C1575), "Y", IF(AND('Prediction Log'!$E1575&lt;0, 'Prediction Log'!$M1575&lt;'Prediction Log'!$E1575,'Prediction Log'!$H1575='Prediction Log'!$B1575 ), "Y", IF('Prediction Log'!$M1575='Prediction Log'!$E1575, "PUSH", "N"))))), "")</f>
        <v/>
      </c>
      <c r="X1575" s="145" t="str">
        <f>IF(ISNUMBER(Table3[[#This Row],[Predicted Spread]]), IF(OR(Table3[[#This Row],[Model Spread Correct]]="",ISBLANK(Games!AC1574)), "",IF(AND('Prediction Log'!$T1575="Y", 'Prediction Log'!$U1575="Y"), "Y", "N")), "")</f>
        <v/>
      </c>
      <c r="Y1575" s="145" t="str">
        <f>IFERROR(IF(ISNUMBER(Table3[[#This Row],[Predicted Spread]]), IF(ISBLANK(Games!AC1574), "",IF('Prediction Log'!$D1575&gt;0, 'Prediction Log'!$M1575-'Prediction Log'!$D1575, IF('Prediction Log'!$D1575&lt;0, -'Prediction Log'!$M1575+'Prediction Log'!$D1575, "NA"))), ""), "")</f>
        <v/>
      </c>
      <c r="Z1575" s="145" t="str">
        <f>IF(ISNUMBER(Table3[[#This Row],[Difference from Market]]), IF(ISBLANK(Games!AC1574), "",ABS('Prediction Log'!$Y1575)), "")</f>
        <v/>
      </c>
      <c r="AA1575" s="146" t="str">
        <f>IF(ISNUMBER(Table3[[#This Row],[Predicted Spread]]), IF(ISBLANK(Games!AC1574), "",IF('Prediction Log'!$E1575&gt;0, 'Prediction Log'!$M1575-'Prediction Log'!$E1575, IF('Prediction Log'!$E1575&lt;0, -'Prediction Log'!$M1575+'Prediction Log'!$E1575, "NA"))), "")</f>
        <v/>
      </c>
      <c r="AB1575" s="147" t="str">
        <f>IF(ISNUMBER(Table3[[#This Row],[Difference from Prediction]]), IF(ISBLANK(Games!AD1574), "",ABS('Prediction Log'!$AA1575)), "")</f>
        <v/>
      </c>
      <c r="AC1575" s="161" t="str">
        <f>IF(ISNUMBER(Table3[[#This Row],[Predicted Spread]]), IF(OR(ISBLANK(Games!AC1574),Table3[[#This Row],[Market Side Correct]]="",ISBLANK('Prediction Log'!$L1575)), "",IF(OR(AND('Prediction Log'!D1575&lt;0, 'Prediction Log'!L1575='Prediction Log'!B1575), AND('Prediction Log'!D1575&gt;0, 'Prediction Log'!C1575='Prediction Log'!L1575)),"Y", IF(ISBLANK(Games!$B$2), "","N"))), "")</f>
        <v/>
      </c>
      <c r="AD1575" s="161" t="str">
        <f>'Prediction Log'!$S1575</f>
        <v/>
      </c>
    </row>
    <row r="1576" spans="1:30" x14ac:dyDescent="0.45">
      <c r="A1576" s="140" t="str">
        <f>IF(ISBLANK(Games!$B1575), "",Games!A1575)</f>
        <v/>
      </c>
      <c r="B1576" s="133" t="str">
        <f>IF(ISBLANK(Games!$B1575), "",Games!B1575)</f>
        <v/>
      </c>
      <c r="C1576" s="133" t="str">
        <f>IF(ISBLANK(Games!$B1575), "",Games!C1575)</f>
        <v/>
      </c>
      <c r="D1576" s="134" t="str">
        <f>IF(ISBLANK(Games!$D1575), "",IF(_xlfn.NUMBERVALUE(Games!D1575)=0, "",_xlfn.NUMBERVALUE(Games!D1575) ))</f>
        <v/>
      </c>
      <c r="E1576" s="141" t="str">
        <f>IF(ISBLANK(_xlfn.NUMBERVALUE(Games!$B1575)), "",IF(ISNUMBER(Table3[[#This Row],[Week]]), _xlfn.NUMBERVALUE(Games!J1575), ""))</f>
        <v/>
      </c>
      <c r="F1576" s="125" t="str">
        <f>IFERROR(IF(ISBLANK(Games!B1575), "", IF(Games!N1575=Games!B1575, Games!O1575, 1-Games!O1575)), "")</f>
        <v/>
      </c>
      <c r="G1576" s="142" t="str">
        <f>IF(OR(ISBLANK(Games!B1575),Table3[[#This Row],[Spread]]=""), "", IF('Prediction Log'!$D1576&lt;0, 'Prediction Log'!$B1576, 'Prediction Log'!$C1576))</f>
        <v/>
      </c>
      <c r="H1576" s="123" t="str">
        <f>IF(ISBLANK(Games!$B1575), "",Games!K1575)</f>
        <v/>
      </c>
      <c r="I1576" s="123" t="str">
        <f>IF('Prediction Log'!$F1576&gt;0.5, 'Prediction Log'!$B1576, IF('Prediction Log'!$F1576&lt;0.5, 'Prediction Log'!$C1576, "PICK"))</f>
        <v/>
      </c>
      <c r="J1576" s="124" t="str">
        <f>IF(ISBLANK(Games!B1575), "",IF('Prediction Log'!$I1576='Prediction Log'!$B1576, 'Prediction Log'!$F1576, 1-'Prediction Log'!$F1576))</f>
        <v/>
      </c>
      <c r="K1576" s="6" t="str">
        <f>IF(ISBLANK(Games!$B1575), "",Games!Q1575)</f>
        <v/>
      </c>
      <c r="L1576" s="143" t="str">
        <f>IF(ISBLANK(Games!AC1575), "",Games!AE1575)</f>
        <v/>
      </c>
      <c r="M1576" s="144" t="str">
        <f>IF(ISBLANK(Games!AC1575), "",_xlfn.NUMBERVALUE(Games!AD1575)-_xlfn.NUMBERVALUE(Games!AC1575))</f>
        <v/>
      </c>
      <c r="N1576" s="145" t="str">
        <f>IF(ISNUMBER(Table3[[#This Row],[Week]]), IF(ISNUMBER(Table3[[#This Row],[Predicted Spread]]), IF(OR(ISBLANK(Games!AC157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76" s="145" t="str">
        <f>IF(ISNUMBER(Table3[[#This Row],[Predicted Spread]]), IF(OR(ISBLANK(Games!AC157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76" s="145" t="str">
        <f>IF(ISNUMBER(Table3[[#This Row],[Predicted Spread]]), IF(ISBLANK(Games!AC157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76" s="145" t="str">
        <f>IFERROR(IF(OR(ISBLANK(Games!AC1575), Table3[[#This Row],[Spread]]=""),"",IF('Prediction Log'!$L1576='Prediction Log'!$G1576, "Y", "N")), "")</f>
        <v/>
      </c>
      <c r="R1576" s="145" t="str">
        <f>IF(ISNUMBER(Table3[[#This Row],[Predicted Spread]]), Table3[[#This Row],[Home Team Covered Market]],"")</f>
        <v/>
      </c>
      <c r="S1576" s="145" t="str">
        <f>IF(ISNUMBER(Table3[[#This Row],[Predicted Spread]]), IF(OR(Table3[[#This Row],[Market Side Correct]]="",ISBLANK(Games!AC1575)), "",IF(AND('Prediction Log'!$Q1576="Y", 'Prediction Log'!$R1576="Y"), "Y", "N")),"")</f>
        <v/>
      </c>
      <c r="T1576" s="145" t="str">
        <f>IF(ISNUMBER(Table3[[#This Row],[Predicted Spread]]), IF(ISBLANK(Games!AC1575),"",IF(Games!AE1575='Prediction Log'!$H1576, "Y", "N")), "")</f>
        <v/>
      </c>
      <c r="U1576" s="145" t="str">
        <f>IF(ISNUMBER(Table3[[#This Row],[Predicted Spread]]), IF(OR(Table3[[#This Row],[Spread]]="",ISBLANK(Games!AC1575)), "", IF(Table3[[#This Row],[Home Team Covered Market]]=Games!P1575, "Y", "N")),"")</f>
        <v/>
      </c>
      <c r="V1576" s="145" t="str">
        <f>IF(ISBLANK(Games!AC1575), "",IF('Prediction Log'!$I1576='Prediction Log'!$L1576, "Y", "N"))</f>
        <v/>
      </c>
      <c r="W1576" s="145" t="str">
        <f>IF(ISNUMBER(Table3[[#This Row],[Predicted Spread]]), IF(OR(Table3[[#This Row],[Model Spread Correct]]="",ISBLANK(Games!AC1575)), "",IF('Prediction Log'!$H1576&lt;&gt;'Prediction Log'!$L1576, "N",IF(AND('Prediction Log'!$E1576&gt;0, 'Prediction Log'!$M1576&gt;'Prediction Log'!$E1576, 'Prediction Log'!$H1576='Prediction Log'!$C1576), "Y", IF(AND('Prediction Log'!$E1576&lt;0, 'Prediction Log'!$M1576&lt;'Prediction Log'!$E1576,'Prediction Log'!$H1576='Prediction Log'!$B1576 ), "Y", IF('Prediction Log'!$M1576='Prediction Log'!$E1576, "PUSH", "N"))))), "")</f>
        <v/>
      </c>
      <c r="X1576" s="145" t="str">
        <f>IF(ISNUMBER(Table3[[#This Row],[Predicted Spread]]), IF(OR(Table3[[#This Row],[Model Spread Correct]]="",ISBLANK(Games!AC1575)), "",IF(AND('Prediction Log'!$T1576="Y", 'Prediction Log'!$U1576="Y"), "Y", "N")), "")</f>
        <v/>
      </c>
      <c r="Y1576" s="145" t="str">
        <f>IFERROR(IF(ISNUMBER(Table3[[#This Row],[Predicted Spread]]), IF(ISBLANK(Games!AC1575), "",IF('Prediction Log'!$D1576&gt;0, 'Prediction Log'!$M1576-'Prediction Log'!$D1576, IF('Prediction Log'!$D1576&lt;0, -'Prediction Log'!$M1576+'Prediction Log'!$D1576, "NA"))), ""), "")</f>
        <v/>
      </c>
      <c r="Z1576" s="145" t="str">
        <f>IF(ISNUMBER(Table3[[#This Row],[Difference from Market]]), IF(ISBLANK(Games!AC1575), "",ABS('Prediction Log'!$Y1576)), "")</f>
        <v/>
      </c>
      <c r="AA1576" s="146" t="str">
        <f>IF(ISNUMBER(Table3[[#This Row],[Predicted Spread]]), IF(ISBLANK(Games!AC1575), "",IF('Prediction Log'!$E1576&gt;0, 'Prediction Log'!$M1576-'Prediction Log'!$E1576, IF('Prediction Log'!$E1576&lt;0, -'Prediction Log'!$M1576+'Prediction Log'!$E1576, "NA"))), "")</f>
        <v/>
      </c>
      <c r="AB1576" s="147" t="str">
        <f>IF(ISNUMBER(Table3[[#This Row],[Difference from Prediction]]), IF(ISBLANK(Games!AD1575), "",ABS('Prediction Log'!$AA1576)), "")</f>
        <v/>
      </c>
      <c r="AC1576" s="161" t="str">
        <f>IF(ISNUMBER(Table3[[#This Row],[Predicted Spread]]), IF(OR(ISBLANK(Games!AC1575),Table3[[#This Row],[Market Side Correct]]="",ISBLANK('Prediction Log'!$L1576)), "",IF(OR(AND('Prediction Log'!D1576&lt;0, 'Prediction Log'!L1576='Prediction Log'!B1576), AND('Prediction Log'!D1576&gt;0, 'Prediction Log'!C1576='Prediction Log'!L1576)),"Y", IF(ISBLANK(Games!$B$2), "","N"))), "")</f>
        <v/>
      </c>
      <c r="AD1576" s="161" t="str">
        <f>'Prediction Log'!$S1576</f>
        <v/>
      </c>
    </row>
    <row r="1577" spans="1:30" x14ac:dyDescent="0.45">
      <c r="A1577" s="140" t="str">
        <f>IF(ISBLANK(Games!$B1576), "",Games!A1576)</f>
        <v/>
      </c>
      <c r="B1577" s="133" t="str">
        <f>IF(ISBLANK(Games!$B1576), "",Games!B1576)</f>
        <v/>
      </c>
      <c r="C1577" s="133" t="str">
        <f>IF(ISBLANK(Games!$B1576), "",Games!C1576)</f>
        <v/>
      </c>
      <c r="D1577" s="134" t="str">
        <f>IF(ISBLANK(Games!$D1576), "",IF(_xlfn.NUMBERVALUE(Games!D1576)=0, "",_xlfn.NUMBERVALUE(Games!D1576) ))</f>
        <v/>
      </c>
      <c r="E1577" s="141" t="str">
        <f>IF(ISBLANK(_xlfn.NUMBERVALUE(Games!$B1576)), "",IF(ISNUMBER(Table3[[#This Row],[Week]]), _xlfn.NUMBERVALUE(Games!J1576), ""))</f>
        <v/>
      </c>
      <c r="F1577" s="125" t="str">
        <f>IFERROR(IF(ISBLANK(Games!B1576), "", IF(Games!N1576=Games!B1576, Games!O1576, 1-Games!O1576)), "")</f>
        <v/>
      </c>
      <c r="G1577" s="142" t="str">
        <f>IF(OR(ISBLANK(Games!B1576),Table3[[#This Row],[Spread]]=""), "", IF('Prediction Log'!$D1577&lt;0, 'Prediction Log'!$B1577, 'Prediction Log'!$C1577))</f>
        <v/>
      </c>
      <c r="H1577" s="123" t="str">
        <f>IF(ISBLANK(Games!$B1576), "",Games!K1576)</f>
        <v/>
      </c>
      <c r="I1577" s="123" t="str">
        <f>IF('Prediction Log'!$F1577&gt;0.5, 'Prediction Log'!$B1577, IF('Prediction Log'!$F1577&lt;0.5, 'Prediction Log'!$C1577, "PICK"))</f>
        <v/>
      </c>
      <c r="J1577" s="124" t="str">
        <f>IF(ISBLANK(Games!B1576), "",IF('Prediction Log'!$I1577='Prediction Log'!$B1577, 'Prediction Log'!$F1577, 1-'Prediction Log'!$F1577))</f>
        <v/>
      </c>
      <c r="K1577" s="6" t="str">
        <f>IF(ISBLANK(Games!$B1576), "",Games!Q1576)</f>
        <v/>
      </c>
      <c r="L1577" s="143" t="str">
        <f>IF(ISBLANK(Games!AC1576), "",Games!AE1576)</f>
        <v/>
      </c>
      <c r="M1577" s="144" t="str">
        <f>IF(ISBLANK(Games!AC1576), "",_xlfn.NUMBERVALUE(Games!AD1576)-_xlfn.NUMBERVALUE(Games!AC1576))</f>
        <v/>
      </c>
      <c r="N1577" s="145" t="str">
        <f>IF(ISNUMBER(Table3[[#This Row],[Week]]), IF(ISNUMBER(Table3[[#This Row],[Predicted Spread]]), IF(OR(ISBLANK(Games!AC157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77" s="145" t="str">
        <f>IF(ISNUMBER(Table3[[#This Row],[Predicted Spread]]), IF(OR(ISBLANK(Games!AC157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77" s="145" t="str">
        <f>IF(ISNUMBER(Table3[[#This Row],[Predicted Spread]]), IF(ISBLANK(Games!AC157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77" s="145" t="str">
        <f>IFERROR(IF(OR(ISBLANK(Games!AC1576), Table3[[#This Row],[Spread]]=""),"",IF('Prediction Log'!$L1577='Prediction Log'!$G1577, "Y", "N")), "")</f>
        <v/>
      </c>
      <c r="R1577" s="145" t="str">
        <f>IF(ISNUMBER(Table3[[#This Row],[Predicted Spread]]), Table3[[#This Row],[Home Team Covered Market]],"")</f>
        <v/>
      </c>
      <c r="S1577" s="145" t="str">
        <f>IF(ISNUMBER(Table3[[#This Row],[Predicted Spread]]), IF(OR(Table3[[#This Row],[Market Side Correct]]="",ISBLANK(Games!AC1576)), "",IF(AND('Prediction Log'!$Q1577="Y", 'Prediction Log'!$R1577="Y"), "Y", "N")),"")</f>
        <v/>
      </c>
      <c r="T1577" s="145" t="str">
        <f>IF(ISNUMBER(Table3[[#This Row],[Predicted Spread]]), IF(ISBLANK(Games!AC1576),"",IF(Games!AE1576='Prediction Log'!$H1577, "Y", "N")), "")</f>
        <v/>
      </c>
      <c r="U1577" s="145" t="str">
        <f>IF(ISNUMBER(Table3[[#This Row],[Predicted Spread]]), IF(OR(Table3[[#This Row],[Spread]]="",ISBLANK(Games!AC1576)), "", IF(Table3[[#This Row],[Home Team Covered Market]]=Games!P1576, "Y", "N")),"")</f>
        <v/>
      </c>
      <c r="V1577" s="145" t="str">
        <f>IF(ISBLANK(Games!AC1576), "",IF('Prediction Log'!$I1577='Prediction Log'!$L1577, "Y", "N"))</f>
        <v/>
      </c>
      <c r="W1577" s="145" t="str">
        <f>IF(ISNUMBER(Table3[[#This Row],[Predicted Spread]]), IF(OR(Table3[[#This Row],[Model Spread Correct]]="",ISBLANK(Games!AC1576)), "",IF('Prediction Log'!$H1577&lt;&gt;'Prediction Log'!$L1577, "N",IF(AND('Prediction Log'!$E1577&gt;0, 'Prediction Log'!$M1577&gt;'Prediction Log'!$E1577, 'Prediction Log'!$H1577='Prediction Log'!$C1577), "Y", IF(AND('Prediction Log'!$E1577&lt;0, 'Prediction Log'!$M1577&lt;'Prediction Log'!$E1577,'Prediction Log'!$H1577='Prediction Log'!$B1577 ), "Y", IF('Prediction Log'!$M1577='Prediction Log'!$E1577, "PUSH", "N"))))), "")</f>
        <v/>
      </c>
      <c r="X1577" s="145" t="str">
        <f>IF(ISNUMBER(Table3[[#This Row],[Predicted Spread]]), IF(OR(Table3[[#This Row],[Model Spread Correct]]="",ISBLANK(Games!AC1576)), "",IF(AND('Prediction Log'!$T1577="Y", 'Prediction Log'!$U1577="Y"), "Y", "N")), "")</f>
        <v/>
      </c>
      <c r="Y1577" s="145" t="str">
        <f>IFERROR(IF(ISNUMBER(Table3[[#This Row],[Predicted Spread]]), IF(ISBLANK(Games!AC1576), "",IF('Prediction Log'!$D1577&gt;0, 'Prediction Log'!$M1577-'Prediction Log'!$D1577, IF('Prediction Log'!$D1577&lt;0, -'Prediction Log'!$M1577+'Prediction Log'!$D1577, "NA"))), ""), "")</f>
        <v/>
      </c>
      <c r="Z1577" s="145" t="str">
        <f>IF(ISNUMBER(Table3[[#This Row],[Difference from Market]]), IF(ISBLANK(Games!AC1576), "",ABS('Prediction Log'!$Y1577)), "")</f>
        <v/>
      </c>
      <c r="AA1577" s="146" t="str">
        <f>IF(ISNUMBER(Table3[[#This Row],[Predicted Spread]]), IF(ISBLANK(Games!AC1576), "",IF('Prediction Log'!$E1577&gt;0, 'Prediction Log'!$M1577-'Prediction Log'!$E1577, IF('Prediction Log'!$E1577&lt;0, -'Prediction Log'!$M1577+'Prediction Log'!$E1577, "NA"))), "")</f>
        <v/>
      </c>
      <c r="AB1577" s="147" t="str">
        <f>IF(ISNUMBER(Table3[[#This Row],[Difference from Prediction]]), IF(ISBLANK(Games!AD1576), "",ABS('Prediction Log'!$AA1577)), "")</f>
        <v/>
      </c>
      <c r="AC1577" s="161" t="str">
        <f>IF(ISNUMBER(Table3[[#This Row],[Predicted Spread]]), IF(OR(ISBLANK(Games!AC1576),Table3[[#This Row],[Market Side Correct]]="",ISBLANK('Prediction Log'!$L1577)), "",IF(OR(AND('Prediction Log'!D1577&lt;0, 'Prediction Log'!L1577='Prediction Log'!B1577), AND('Prediction Log'!D1577&gt;0, 'Prediction Log'!C1577='Prediction Log'!L1577)),"Y", IF(ISBLANK(Games!$B$2), "","N"))), "")</f>
        <v/>
      </c>
      <c r="AD1577" s="161" t="str">
        <f>'Prediction Log'!$S1577</f>
        <v/>
      </c>
    </row>
    <row r="1578" spans="1:30" x14ac:dyDescent="0.45">
      <c r="A1578" s="140" t="str">
        <f>IF(ISBLANK(Games!$B1577), "",Games!A1577)</f>
        <v/>
      </c>
      <c r="B1578" s="133" t="str">
        <f>IF(ISBLANK(Games!$B1577), "",Games!B1577)</f>
        <v/>
      </c>
      <c r="C1578" s="133" t="str">
        <f>IF(ISBLANK(Games!$B1577), "",Games!C1577)</f>
        <v/>
      </c>
      <c r="D1578" s="134" t="str">
        <f>IF(ISBLANK(Games!$D1577), "",IF(_xlfn.NUMBERVALUE(Games!D1577)=0, "",_xlfn.NUMBERVALUE(Games!D1577) ))</f>
        <v/>
      </c>
      <c r="E1578" s="141" t="str">
        <f>IF(ISBLANK(_xlfn.NUMBERVALUE(Games!$B1577)), "",IF(ISNUMBER(Table3[[#This Row],[Week]]), _xlfn.NUMBERVALUE(Games!J1577), ""))</f>
        <v/>
      </c>
      <c r="F1578" s="125" t="str">
        <f>IFERROR(IF(ISBLANK(Games!B1577), "", IF(Games!N1577=Games!B1577, Games!O1577, 1-Games!O1577)), "")</f>
        <v/>
      </c>
      <c r="G1578" s="142" t="str">
        <f>IF(OR(ISBLANK(Games!B1577),Table3[[#This Row],[Spread]]=""), "", IF('Prediction Log'!$D1578&lt;0, 'Prediction Log'!$B1578, 'Prediction Log'!$C1578))</f>
        <v/>
      </c>
      <c r="H1578" s="123" t="str">
        <f>IF(ISBLANK(Games!$B1577), "",Games!K1577)</f>
        <v/>
      </c>
      <c r="I1578" s="123" t="str">
        <f>IF('Prediction Log'!$F1578&gt;0.5, 'Prediction Log'!$B1578, IF('Prediction Log'!$F1578&lt;0.5, 'Prediction Log'!$C1578, "PICK"))</f>
        <v/>
      </c>
      <c r="J1578" s="124" t="str">
        <f>IF(ISBLANK(Games!B1577), "",IF('Prediction Log'!$I1578='Prediction Log'!$B1578, 'Prediction Log'!$F1578, 1-'Prediction Log'!$F1578))</f>
        <v/>
      </c>
      <c r="K1578" s="6" t="str">
        <f>IF(ISBLANK(Games!$B1577), "",Games!Q1577)</f>
        <v/>
      </c>
      <c r="L1578" s="143" t="str">
        <f>IF(ISBLANK(Games!AC1577), "",Games!AE1577)</f>
        <v/>
      </c>
      <c r="M1578" s="144" t="str">
        <f>IF(ISBLANK(Games!AC1577), "",_xlfn.NUMBERVALUE(Games!AD1577)-_xlfn.NUMBERVALUE(Games!AC1577))</f>
        <v/>
      </c>
      <c r="N1578" s="145" t="str">
        <f>IF(ISNUMBER(Table3[[#This Row],[Week]]), IF(ISNUMBER(Table3[[#This Row],[Predicted Spread]]), IF(OR(ISBLANK(Games!AC157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78" s="145" t="str">
        <f>IF(ISNUMBER(Table3[[#This Row],[Predicted Spread]]), IF(OR(ISBLANK(Games!AC157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78" s="145" t="str">
        <f>IF(ISNUMBER(Table3[[#This Row],[Predicted Spread]]), IF(ISBLANK(Games!AC157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78" s="145" t="str">
        <f>IFERROR(IF(OR(ISBLANK(Games!AC1577), Table3[[#This Row],[Spread]]=""),"",IF('Prediction Log'!$L1578='Prediction Log'!$G1578, "Y", "N")), "")</f>
        <v/>
      </c>
      <c r="R1578" s="145" t="str">
        <f>IF(ISNUMBER(Table3[[#This Row],[Predicted Spread]]), Table3[[#This Row],[Home Team Covered Market]],"")</f>
        <v/>
      </c>
      <c r="S1578" s="145" t="str">
        <f>IF(ISNUMBER(Table3[[#This Row],[Predicted Spread]]), IF(OR(Table3[[#This Row],[Market Side Correct]]="",ISBLANK(Games!AC1577)), "",IF(AND('Prediction Log'!$Q1578="Y", 'Prediction Log'!$R1578="Y"), "Y", "N")),"")</f>
        <v/>
      </c>
      <c r="T1578" s="145" t="str">
        <f>IF(ISNUMBER(Table3[[#This Row],[Predicted Spread]]), IF(ISBLANK(Games!AC1577),"",IF(Games!AE1577='Prediction Log'!$H1578, "Y", "N")), "")</f>
        <v/>
      </c>
      <c r="U1578" s="145" t="str">
        <f>IF(ISNUMBER(Table3[[#This Row],[Predicted Spread]]), IF(OR(Table3[[#This Row],[Spread]]="",ISBLANK(Games!AC1577)), "", IF(Table3[[#This Row],[Home Team Covered Market]]=Games!P1577, "Y", "N")),"")</f>
        <v/>
      </c>
      <c r="V1578" s="145" t="str">
        <f>IF(ISBLANK(Games!AC1577), "",IF('Prediction Log'!$I1578='Prediction Log'!$L1578, "Y", "N"))</f>
        <v/>
      </c>
      <c r="W1578" s="145" t="str">
        <f>IF(ISNUMBER(Table3[[#This Row],[Predicted Spread]]), IF(OR(Table3[[#This Row],[Model Spread Correct]]="",ISBLANK(Games!AC1577)), "",IF('Prediction Log'!$H1578&lt;&gt;'Prediction Log'!$L1578, "N",IF(AND('Prediction Log'!$E1578&gt;0, 'Prediction Log'!$M1578&gt;'Prediction Log'!$E1578, 'Prediction Log'!$H1578='Prediction Log'!$C1578), "Y", IF(AND('Prediction Log'!$E1578&lt;0, 'Prediction Log'!$M1578&lt;'Prediction Log'!$E1578,'Prediction Log'!$H1578='Prediction Log'!$B1578 ), "Y", IF('Prediction Log'!$M1578='Prediction Log'!$E1578, "PUSH", "N"))))), "")</f>
        <v/>
      </c>
      <c r="X1578" s="145" t="str">
        <f>IF(ISNUMBER(Table3[[#This Row],[Predicted Spread]]), IF(OR(Table3[[#This Row],[Model Spread Correct]]="",ISBLANK(Games!AC1577)), "",IF(AND('Prediction Log'!$T1578="Y", 'Prediction Log'!$U1578="Y"), "Y", "N")), "")</f>
        <v/>
      </c>
      <c r="Y1578" s="145" t="str">
        <f>IFERROR(IF(ISNUMBER(Table3[[#This Row],[Predicted Spread]]), IF(ISBLANK(Games!AC1577), "",IF('Prediction Log'!$D1578&gt;0, 'Prediction Log'!$M1578-'Prediction Log'!$D1578, IF('Prediction Log'!$D1578&lt;0, -'Prediction Log'!$M1578+'Prediction Log'!$D1578, "NA"))), ""), "")</f>
        <v/>
      </c>
      <c r="Z1578" s="145" t="str">
        <f>IF(ISNUMBER(Table3[[#This Row],[Difference from Market]]), IF(ISBLANK(Games!AC1577), "",ABS('Prediction Log'!$Y1578)), "")</f>
        <v/>
      </c>
      <c r="AA1578" s="146" t="str">
        <f>IF(ISNUMBER(Table3[[#This Row],[Predicted Spread]]), IF(ISBLANK(Games!AC1577), "",IF('Prediction Log'!$E1578&gt;0, 'Prediction Log'!$M1578-'Prediction Log'!$E1578, IF('Prediction Log'!$E1578&lt;0, -'Prediction Log'!$M1578+'Prediction Log'!$E1578, "NA"))), "")</f>
        <v/>
      </c>
      <c r="AB1578" s="147" t="str">
        <f>IF(ISNUMBER(Table3[[#This Row],[Difference from Prediction]]), IF(ISBLANK(Games!AD1577), "",ABS('Prediction Log'!$AA1578)), "")</f>
        <v/>
      </c>
      <c r="AC1578" s="161" t="str">
        <f>IF(ISNUMBER(Table3[[#This Row],[Predicted Spread]]), IF(OR(ISBLANK(Games!AC1577),Table3[[#This Row],[Market Side Correct]]="",ISBLANK('Prediction Log'!$L1578)), "",IF(OR(AND('Prediction Log'!D1578&lt;0, 'Prediction Log'!L1578='Prediction Log'!B1578), AND('Prediction Log'!D1578&gt;0, 'Prediction Log'!C1578='Prediction Log'!L1578)),"Y", IF(ISBLANK(Games!$B$2), "","N"))), "")</f>
        <v/>
      </c>
      <c r="AD1578" s="161" t="str">
        <f>'Prediction Log'!$S1578</f>
        <v/>
      </c>
    </row>
    <row r="1579" spans="1:30" x14ac:dyDescent="0.45">
      <c r="A1579" s="140" t="str">
        <f>IF(ISBLANK(Games!$B1578), "",Games!A1578)</f>
        <v/>
      </c>
      <c r="B1579" s="133" t="str">
        <f>IF(ISBLANK(Games!$B1578), "",Games!B1578)</f>
        <v/>
      </c>
      <c r="C1579" s="133" t="str">
        <f>IF(ISBLANK(Games!$B1578), "",Games!C1578)</f>
        <v/>
      </c>
      <c r="D1579" s="134" t="str">
        <f>IF(ISBLANK(Games!$D1578), "",IF(_xlfn.NUMBERVALUE(Games!D1578)=0, "",_xlfn.NUMBERVALUE(Games!D1578) ))</f>
        <v/>
      </c>
      <c r="E1579" s="141" t="str">
        <f>IF(ISBLANK(_xlfn.NUMBERVALUE(Games!$B1578)), "",IF(ISNUMBER(Table3[[#This Row],[Week]]), _xlfn.NUMBERVALUE(Games!J1578), ""))</f>
        <v/>
      </c>
      <c r="F1579" s="125" t="str">
        <f>IFERROR(IF(ISBLANK(Games!B1578), "", IF(Games!N1578=Games!B1578, Games!O1578, 1-Games!O1578)), "")</f>
        <v/>
      </c>
      <c r="G1579" s="142" t="str">
        <f>IF(OR(ISBLANK(Games!B1578),Table3[[#This Row],[Spread]]=""), "", IF('Prediction Log'!$D1579&lt;0, 'Prediction Log'!$B1579, 'Prediction Log'!$C1579))</f>
        <v/>
      </c>
      <c r="H1579" s="123" t="str">
        <f>IF(ISBLANK(Games!$B1578), "",Games!K1578)</f>
        <v/>
      </c>
      <c r="I1579" s="123" t="str">
        <f>IF('Prediction Log'!$F1579&gt;0.5, 'Prediction Log'!$B1579, IF('Prediction Log'!$F1579&lt;0.5, 'Prediction Log'!$C1579, "PICK"))</f>
        <v/>
      </c>
      <c r="J1579" s="124" t="str">
        <f>IF(ISBLANK(Games!B1578), "",IF('Prediction Log'!$I1579='Prediction Log'!$B1579, 'Prediction Log'!$F1579, 1-'Prediction Log'!$F1579))</f>
        <v/>
      </c>
      <c r="K1579" s="6" t="str">
        <f>IF(ISBLANK(Games!$B1578), "",Games!Q1578)</f>
        <v/>
      </c>
      <c r="L1579" s="143" t="str">
        <f>IF(ISBLANK(Games!AC1578), "",Games!AE1578)</f>
        <v/>
      </c>
      <c r="M1579" s="144" t="str">
        <f>IF(ISBLANK(Games!AC1578), "",_xlfn.NUMBERVALUE(Games!AD1578)-_xlfn.NUMBERVALUE(Games!AC1578))</f>
        <v/>
      </c>
      <c r="N1579" s="145" t="str">
        <f>IF(ISNUMBER(Table3[[#This Row],[Week]]), IF(ISNUMBER(Table3[[#This Row],[Predicted Spread]]), IF(OR(ISBLANK(Games!AC157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79" s="145" t="str">
        <f>IF(ISNUMBER(Table3[[#This Row],[Predicted Spread]]), IF(OR(ISBLANK(Games!AC157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79" s="145" t="str">
        <f>IF(ISNUMBER(Table3[[#This Row],[Predicted Spread]]), IF(ISBLANK(Games!AC157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79" s="145" t="str">
        <f>IFERROR(IF(OR(ISBLANK(Games!AC1578), Table3[[#This Row],[Spread]]=""),"",IF('Prediction Log'!$L1579='Prediction Log'!$G1579, "Y", "N")), "")</f>
        <v/>
      </c>
      <c r="R1579" s="145" t="str">
        <f>IF(ISNUMBER(Table3[[#This Row],[Predicted Spread]]), Table3[[#This Row],[Home Team Covered Market]],"")</f>
        <v/>
      </c>
      <c r="S1579" s="145" t="str">
        <f>IF(ISNUMBER(Table3[[#This Row],[Predicted Spread]]), IF(OR(Table3[[#This Row],[Market Side Correct]]="",ISBLANK(Games!AC1578)), "",IF(AND('Prediction Log'!$Q1579="Y", 'Prediction Log'!$R1579="Y"), "Y", "N")),"")</f>
        <v/>
      </c>
      <c r="T1579" s="145" t="str">
        <f>IF(ISNUMBER(Table3[[#This Row],[Predicted Spread]]), IF(ISBLANK(Games!AC1578),"",IF(Games!AE1578='Prediction Log'!$H1579, "Y", "N")), "")</f>
        <v/>
      </c>
      <c r="U1579" s="145" t="str">
        <f>IF(ISNUMBER(Table3[[#This Row],[Predicted Spread]]), IF(OR(Table3[[#This Row],[Spread]]="",ISBLANK(Games!AC1578)), "", IF(Table3[[#This Row],[Home Team Covered Market]]=Games!P1578, "Y", "N")),"")</f>
        <v/>
      </c>
      <c r="V1579" s="145" t="str">
        <f>IF(ISBLANK(Games!AC1578), "",IF('Prediction Log'!$I1579='Prediction Log'!$L1579, "Y", "N"))</f>
        <v/>
      </c>
      <c r="W1579" s="145" t="str">
        <f>IF(ISNUMBER(Table3[[#This Row],[Predicted Spread]]), IF(OR(Table3[[#This Row],[Model Spread Correct]]="",ISBLANK(Games!AC1578)), "",IF('Prediction Log'!$H1579&lt;&gt;'Prediction Log'!$L1579, "N",IF(AND('Prediction Log'!$E1579&gt;0, 'Prediction Log'!$M1579&gt;'Prediction Log'!$E1579, 'Prediction Log'!$H1579='Prediction Log'!$C1579), "Y", IF(AND('Prediction Log'!$E1579&lt;0, 'Prediction Log'!$M1579&lt;'Prediction Log'!$E1579,'Prediction Log'!$H1579='Prediction Log'!$B1579 ), "Y", IF('Prediction Log'!$M1579='Prediction Log'!$E1579, "PUSH", "N"))))), "")</f>
        <v/>
      </c>
      <c r="X1579" s="145" t="str">
        <f>IF(ISNUMBER(Table3[[#This Row],[Predicted Spread]]), IF(OR(Table3[[#This Row],[Model Spread Correct]]="",ISBLANK(Games!AC1578)), "",IF(AND('Prediction Log'!$T1579="Y", 'Prediction Log'!$U1579="Y"), "Y", "N")), "")</f>
        <v/>
      </c>
      <c r="Y1579" s="145" t="str">
        <f>IFERROR(IF(ISNUMBER(Table3[[#This Row],[Predicted Spread]]), IF(ISBLANK(Games!AC1578), "",IF('Prediction Log'!$D1579&gt;0, 'Prediction Log'!$M1579-'Prediction Log'!$D1579, IF('Prediction Log'!$D1579&lt;0, -'Prediction Log'!$M1579+'Prediction Log'!$D1579, "NA"))), ""), "")</f>
        <v/>
      </c>
      <c r="Z1579" s="145" t="str">
        <f>IF(ISNUMBER(Table3[[#This Row],[Difference from Market]]), IF(ISBLANK(Games!AC1578), "",ABS('Prediction Log'!$Y1579)), "")</f>
        <v/>
      </c>
      <c r="AA1579" s="146" t="str">
        <f>IF(ISNUMBER(Table3[[#This Row],[Predicted Spread]]), IF(ISBLANK(Games!AC1578), "",IF('Prediction Log'!$E1579&gt;0, 'Prediction Log'!$M1579-'Prediction Log'!$E1579, IF('Prediction Log'!$E1579&lt;0, -'Prediction Log'!$M1579+'Prediction Log'!$E1579, "NA"))), "")</f>
        <v/>
      </c>
      <c r="AB1579" s="147" t="str">
        <f>IF(ISNUMBER(Table3[[#This Row],[Difference from Prediction]]), IF(ISBLANK(Games!AD1578), "",ABS('Prediction Log'!$AA1579)), "")</f>
        <v/>
      </c>
      <c r="AC1579" s="161" t="str">
        <f>IF(ISNUMBER(Table3[[#This Row],[Predicted Spread]]), IF(OR(ISBLANK(Games!AC1578),Table3[[#This Row],[Market Side Correct]]="",ISBLANK('Prediction Log'!$L1579)), "",IF(OR(AND('Prediction Log'!D1579&lt;0, 'Prediction Log'!L1579='Prediction Log'!B1579), AND('Prediction Log'!D1579&gt;0, 'Prediction Log'!C1579='Prediction Log'!L1579)),"Y", IF(ISBLANK(Games!$B$2), "","N"))), "")</f>
        <v/>
      </c>
      <c r="AD1579" s="161" t="str">
        <f>'Prediction Log'!$S1579</f>
        <v/>
      </c>
    </row>
    <row r="1580" spans="1:30" x14ac:dyDescent="0.45">
      <c r="A1580" s="140" t="str">
        <f>IF(ISBLANK(Games!$B1579), "",Games!A1579)</f>
        <v/>
      </c>
      <c r="B1580" s="133" t="str">
        <f>IF(ISBLANK(Games!$B1579), "",Games!B1579)</f>
        <v/>
      </c>
      <c r="C1580" s="133" t="str">
        <f>IF(ISBLANK(Games!$B1579), "",Games!C1579)</f>
        <v/>
      </c>
      <c r="D1580" s="134" t="str">
        <f>IF(ISBLANK(Games!$D1579), "",IF(_xlfn.NUMBERVALUE(Games!D1579)=0, "",_xlfn.NUMBERVALUE(Games!D1579) ))</f>
        <v/>
      </c>
      <c r="E1580" s="141" t="str">
        <f>IF(ISBLANK(_xlfn.NUMBERVALUE(Games!$B1579)), "",IF(ISNUMBER(Table3[[#This Row],[Week]]), _xlfn.NUMBERVALUE(Games!J1579), ""))</f>
        <v/>
      </c>
      <c r="F1580" s="125" t="str">
        <f>IFERROR(IF(ISBLANK(Games!B1579), "", IF(Games!N1579=Games!B1579, Games!O1579, 1-Games!O1579)), "")</f>
        <v/>
      </c>
      <c r="G1580" s="142" t="str">
        <f>IF(OR(ISBLANK(Games!B1579),Table3[[#This Row],[Spread]]=""), "", IF('Prediction Log'!$D1580&lt;0, 'Prediction Log'!$B1580, 'Prediction Log'!$C1580))</f>
        <v/>
      </c>
      <c r="H1580" s="123" t="str">
        <f>IF(ISBLANK(Games!$B1579), "",Games!K1579)</f>
        <v/>
      </c>
      <c r="I1580" s="123" t="str">
        <f>IF('Prediction Log'!$F1580&gt;0.5, 'Prediction Log'!$B1580, IF('Prediction Log'!$F1580&lt;0.5, 'Prediction Log'!$C1580, "PICK"))</f>
        <v/>
      </c>
      <c r="J1580" s="124" t="str">
        <f>IF(ISBLANK(Games!B1579), "",IF('Prediction Log'!$I1580='Prediction Log'!$B1580, 'Prediction Log'!$F1580, 1-'Prediction Log'!$F1580))</f>
        <v/>
      </c>
      <c r="K1580" s="6" t="str">
        <f>IF(ISBLANK(Games!$B1579), "",Games!Q1579)</f>
        <v/>
      </c>
      <c r="L1580" s="143" t="str">
        <f>IF(ISBLANK(Games!AC1579), "",Games!AE1579)</f>
        <v/>
      </c>
      <c r="M1580" s="144" t="str">
        <f>IF(ISBLANK(Games!AC1579), "",_xlfn.NUMBERVALUE(Games!AD1579)-_xlfn.NUMBERVALUE(Games!AC1579))</f>
        <v/>
      </c>
      <c r="N1580" s="145" t="str">
        <f>IF(ISNUMBER(Table3[[#This Row],[Week]]), IF(ISNUMBER(Table3[[#This Row],[Predicted Spread]]), IF(OR(ISBLANK(Games!AC157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80" s="145" t="str">
        <f>IF(ISNUMBER(Table3[[#This Row],[Predicted Spread]]), IF(OR(ISBLANK(Games!AC157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80" s="145" t="str">
        <f>IF(ISNUMBER(Table3[[#This Row],[Predicted Spread]]), IF(ISBLANK(Games!AC157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80" s="145" t="str">
        <f>IFERROR(IF(OR(ISBLANK(Games!AC1579), Table3[[#This Row],[Spread]]=""),"",IF('Prediction Log'!$L1580='Prediction Log'!$G1580, "Y", "N")), "")</f>
        <v/>
      </c>
      <c r="R1580" s="145" t="str">
        <f>IF(ISNUMBER(Table3[[#This Row],[Predicted Spread]]), Table3[[#This Row],[Home Team Covered Market]],"")</f>
        <v/>
      </c>
      <c r="S1580" s="145" t="str">
        <f>IF(ISNUMBER(Table3[[#This Row],[Predicted Spread]]), IF(OR(Table3[[#This Row],[Market Side Correct]]="",ISBLANK(Games!AC1579)), "",IF(AND('Prediction Log'!$Q1580="Y", 'Prediction Log'!$R1580="Y"), "Y", "N")),"")</f>
        <v/>
      </c>
      <c r="T1580" s="145" t="str">
        <f>IF(ISNUMBER(Table3[[#This Row],[Predicted Spread]]), IF(ISBLANK(Games!AC1579),"",IF(Games!AE1579='Prediction Log'!$H1580, "Y", "N")), "")</f>
        <v/>
      </c>
      <c r="U1580" s="145" t="str">
        <f>IF(ISNUMBER(Table3[[#This Row],[Predicted Spread]]), IF(OR(Table3[[#This Row],[Spread]]="",ISBLANK(Games!AC1579)), "", IF(Table3[[#This Row],[Home Team Covered Market]]=Games!P1579, "Y", "N")),"")</f>
        <v/>
      </c>
      <c r="V1580" s="145" t="str">
        <f>IF(ISBLANK(Games!AC1579), "",IF('Prediction Log'!$I1580='Prediction Log'!$L1580, "Y", "N"))</f>
        <v/>
      </c>
      <c r="W1580" s="145" t="str">
        <f>IF(ISNUMBER(Table3[[#This Row],[Predicted Spread]]), IF(OR(Table3[[#This Row],[Model Spread Correct]]="",ISBLANK(Games!AC1579)), "",IF('Prediction Log'!$H1580&lt;&gt;'Prediction Log'!$L1580, "N",IF(AND('Prediction Log'!$E1580&gt;0, 'Prediction Log'!$M1580&gt;'Prediction Log'!$E1580, 'Prediction Log'!$H1580='Prediction Log'!$C1580), "Y", IF(AND('Prediction Log'!$E1580&lt;0, 'Prediction Log'!$M1580&lt;'Prediction Log'!$E1580,'Prediction Log'!$H1580='Prediction Log'!$B1580 ), "Y", IF('Prediction Log'!$M1580='Prediction Log'!$E1580, "PUSH", "N"))))), "")</f>
        <v/>
      </c>
      <c r="X1580" s="145" t="str">
        <f>IF(ISNUMBER(Table3[[#This Row],[Predicted Spread]]), IF(OR(Table3[[#This Row],[Model Spread Correct]]="",ISBLANK(Games!AC1579)), "",IF(AND('Prediction Log'!$T1580="Y", 'Prediction Log'!$U1580="Y"), "Y", "N")), "")</f>
        <v/>
      </c>
      <c r="Y1580" s="145" t="str">
        <f>IFERROR(IF(ISNUMBER(Table3[[#This Row],[Predicted Spread]]), IF(ISBLANK(Games!AC1579), "",IF('Prediction Log'!$D1580&gt;0, 'Prediction Log'!$M1580-'Prediction Log'!$D1580, IF('Prediction Log'!$D1580&lt;0, -'Prediction Log'!$M1580+'Prediction Log'!$D1580, "NA"))), ""), "")</f>
        <v/>
      </c>
      <c r="Z1580" s="145" t="str">
        <f>IF(ISNUMBER(Table3[[#This Row],[Difference from Market]]), IF(ISBLANK(Games!AC1579), "",ABS('Prediction Log'!$Y1580)), "")</f>
        <v/>
      </c>
      <c r="AA1580" s="146" t="str">
        <f>IF(ISNUMBER(Table3[[#This Row],[Predicted Spread]]), IF(ISBLANK(Games!AC1579), "",IF('Prediction Log'!$E1580&gt;0, 'Prediction Log'!$M1580-'Prediction Log'!$E1580, IF('Prediction Log'!$E1580&lt;0, -'Prediction Log'!$M1580+'Prediction Log'!$E1580, "NA"))), "")</f>
        <v/>
      </c>
      <c r="AB1580" s="147" t="str">
        <f>IF(ISNUMBER(Table3[[#This Row],[Difference from Prediction]]), IF(ISBLANK(Games!AD1579), "",ABS('Prediction Log'!$AA1580)), "")</f>
        <v/>
      </c>
      <c r="AC1580" s="161" t="str">
        <f>IF(ISNUMBER(Table3[[#This Row],[Predicted Spread]]), IF(OR(ISBLANK(Games!AC1579),Table3[[#This Row],[Market Side Correct]]="",ISBLANK('Prediction Log'!$L1580)), "",IF(OR(AND('Prediction Log'!D1580&lt;0, 'Prediction Log'!L1580='Prediction Log'!B1580), AND('Prediction Log'!D1580&gt;0, 'Prediction Log'!C1580='Prediction Log'!L1580)),"Y", IF(ISBLANK(Games!$B$2), "","N"))), "")</f>
        <v/>
      </c>
      <c r="AD1580" s="161" t="str">
        <f>'Prediction Log'!$S1580</f>
        <v/>
      </c>
    </row>
    <row r="1581" spans="1:30" x14ac:dyDescent="0.45">
      <c r="A1581" s="140" t="str">
        <f>IF(ISBLANK(Games!$B1580), "",Games!A1580)</f>
        <v/>
      </c>
      <c r="B1581" s="133" t="str">
        <f>IF(ISBLANK(Games!$B1580), "",Games!B1580)</f>
        <v/>
      </c>
      <c r="C1581" s="133" t="str">
        <f>IF(ISBLANK(Games!$B1580), "",Games!C1580)</f>
        <v/>
      </c>
      <c r="D1581" s="134" t="str">
        <f>IF(ISBLANK(Games!$D1580), "",IF(_xlfn.NUMBERVALUE(Games!D1580)=0, "",_xlfn.NUMBERVALUE(Games!D1580) ))</f>
        <v/>
      </c>
      <c r="E1581" s="141" t="str">
        <f>IF(ISBLANK(_xlfn.NUMBERVALUE(Games!$B1580)), "",IF(ISNUMBER(Table3[[#This Row],[Week]]), _xlfn.NUMBERVALUE(Games!J1580), ""))</f>
        <v/>
      </c>
      <c r="F1581" s="125" t="str">
        <f>IFERROR(IF(ISBLANK(Games!B1580), "", IF(Games!N1580=Games!B1580, Games!O1580, 1-Games!O1580)), "")</f>
        <v/>
      </c>
      <c r="G1581" s="142" t="str">
        <f>IF(OR(ISBLANK(Games!B1580),Table3[[#This Row],[Spread]]=""), "", IF('Prediction Log'!$D1581&lt;0, 'Prediction Log'!$B1581, 'Prediction Log'!$C1581))</f>
        <v/>
      </c>
      <c r="H1581" s="123" t="str">
        <f>IF(ISBLANK(Games!$B1580), "",Games!K1580)</f>
        <v/>
      </c>
      <c r="I1581" s="123" t="str">
        <f>IF('Prediction Log'!$F1581&gt;0.5, 'Prediction Log'!$B1581, IF('Prediction Log'!$F1581&lt;0.5, 'Prediction Log'!$C1581, "PICK"))</f>
        <v/>
      </c>
      <c r="J1581" s="124" t="str">
        <f>IF(ISBLANK(Games!B1580), "",IF('Prediction Log'!$I1581='Prediction Log'!$B1581, 'Prediction Log'!$F1581, 1-'Prediction Log'!$F1581))</f>
        <v/>
      </c>
      <c r="K1581" s="6" t="str">
        <f>IF(ISBLANK(Games!$B1580), "",Games!Q1580)</f>
        <v/>
      </c>
      <c r="L1581" s="143" t="str">
        <f>IF(ISBLANK(Games!AC1580), "",Games!AE1580)</f>
        <v/>
      </c>
      <c r="M1581" s="144" t="str">
        <f>IF(ISBLANK(Games!AC1580), "",_xlfn.NUMBERVALUE(Games!AD1580)-_xlfn.NUMBERVALUE(Games!AC1580))</f>
        <v/>
      </c>
      <c r="N1581" s="145" t="str">
        <f>IF(ISNUMBER(Table3[[#This Row],[Week]]), IF(ISNUMBER(Table3[[#This Row],[Predicted Spread]]), IF(OR(ISBLANK(Games!AC158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81" s="145" t="str">
        <f>IF(ISNUMBER(Table3[[#This Row],[Predicted Spread]]), IF(OR(ISBLANK(Games!AC158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81" s="145" t="str">
        <f>IF(ISNUMBER(Table3[[#This Row],[Predicted Spread]]), IF(ISBLANK(Games!AC158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81" s="145" t="str">
        <f>IFERROR(IF(OR(ISBLANK(Games!AC1580), Table3[[#This Row],[Spread]]=""),"",IF('Prediction Log'!$L1581='Prediction Log'!$G1581, "Y", "N")), "")</f>
        <v/>
      </c>
      <c r="R1581" s="145" t="str">
        <f>IF(ISNUMBER(Table3[[#This Row],[Predicted Spread]]), Table3[[#This Row],[Home Team Covered Market]],"")</f>
        <v/>
      </c>
      <c r="S1581" s="145" t="str">
        <f>IF(ISNUMBER(Table3[[#This Row],[Predicted Spread]]), IF(OR(Table3[[#This Row],[Market Side Correct]]="",ISBLANK(Games!AC1580)), "",IF(AND('Prediction Log'!$Q1581="Y", 'Prediction Log'!$R1581="Y"), "Y", "N")),"")</f>
        <v/>
      </c>
      <c r="T1581" s="145" t="str">
        <f>IF(ISNUMBER(Table3[[#This Row],[Predicted Spread]]), IF(ISBLANK(Games!AC1580),"",IF(Games!AE1580='Prediction Log'!$H1581, "Y", "N")), "")</f>
        <v/>
      </c>
      <c r="U1581" s="145" t="str">
        <f>IF(ISNUMBER(Table3[[#This Row],[Predicted Spread]]), IF(OR(Table3[[#This Row],[Spread]]="",ISBLANK(Games!AC1580)), "", IF(Table3[[#This Row],[Home Team Covered Market]]=Games!P1580, "Y", "N")),"")</f>
        <v/>
      </c>
      <c r="V1581" s="145" t="str">
        <f>IF(ISBLANK(Games!AC1580), "",IF('Prediction Log'!$I1581='Prediction Log'!$L1581, "Y", "N"))</f>
        <v/>
      </c>
      <c r="W1581" s="145" t="str">
        <f>IF(ISNUMBER(Table3[[#This Row],[Predicted Spread]]), IF(OR(Table3[[#This Row],[Model Spread Correct]]="",ISBLANK(Games!AC1580)), "",IF('Prediction Log'!$H1581&lt;&gt;'Prediction Log'!$L1581, "N",IF(AND('Prediction Log'!$E1581&gt;0, 'Prediction Log'!$M1581&gt;'Prediction Log'!$E1581, 'Prediction Log'!$H1581='Prediction Log'!$C1581), "Y", IF(AND('Prediction Log'!$E1581&lt;0, 'Prediction Log'!$M1581&lt;'Prediction Log'!$E1581,'Prediction Log'!$H1581='Prediction Log'!$B1581 ), "Y", IF('Prediction Log'!$M1581='Prediction Log'!$E1581, "PUSH", "N"))))), "")</f>
        <v/>
      </c>
      <c r="X1581" s="145" t="str">
        <f>IF(ISNUMBER(Table3[[#This Row],[Predicted Spread]]), IF(OR(Table3[[#This Row],[Model Spread Correct]]="",ISBLANK(Games!AC1580)), "",IF(AND('Prediction Log'!$T1581="Y", 'Prediction Log'!$U1581="Y"), "Y", "N")), "")</f>
        <v/>
      </c>
      <c r="Y1581" s="145" t="str">
        <f>IFERROR(IF(ISNUMBER(Table3[[#This Row],[Predicted Spread]]), IF(ISBLANK(Games!AC1580), "",IF('Prediction Log'!$D1581&gt;0, 'Prediction Log'!$M1581-'Prediction Log'!$D1581, IF('Prediction Log'!$D1581&lt;0, -'Prediction Log'!$M1581+'Prediction Log'!$D1581, "NA"))), ""), "")</f>
        <v/>
      </c>
      <c r="Z1581" s="145" t="str">
        <f>IF(ISNUMBER(Table3[[#This Row],[Difference from Market]]), IF(ISBLANK(Games!AC1580), "",ABS('Prediction Log'!$Y1581)), "")</f>
        <v/>
      </c>
      <c r="AA1581" s="146" t="str">
        <f>IF(ISNUMBER(Table3[[#This Row],[Predicted Spread]]), IF(ISBLANK(Games!AC1580), "",IF('Prediction Log'!$E1581&gt;0, 'Prediction Log'!$M1581-'Prediction Log'!$E1581, IF('Prediction Log'!$E1581&lt;0, -'Prediction Log'!$M1581+'Prediction Log'!$E1581, "NA"))), "")</f>
        <v/>
      </c>
      <c r="AB1581" s="147" t="str">
        <f>IF(ISNUMBER(Table3[[#This Row],[Difference from Prediction]]), IF(ISBLANK(Games!AD1580), "",ABS('Prediction Log'!$AA1581)), "")</f>
        <v/>
      </c>
      <c r="AC1581" s="161" t="str">
        <f>IF(ISNUMBER(Table3[[#This Row],[Predicted Spread]]), IF(OR(ISBLANK(Games!AC1580),Table3[[#This Row],[Market Side Correct]]="",ISBLANK('Prediction Log'!$L1581)), "",IF(OR(AND('Prediction Log'!D1581&lt;0, 'Prediction Log'!L1581='Prediction Log'!B1581), AND('Prediction Log'!D1581&gt;0, 'Prediction Log'!C1581='Prediction Log'!L1581)),"Y", IF(ISBLANK(Games!$B$2), "","N"))), "")</f>
        <v/>
      </c>
      <c r="AD1581" s="161" t="str">
        <f>'Prediction Log'!$S1581</f>
        <v/>
      </c>
    </row>
    <row r="1582" spans="1:30" x14ac:dyDescent="0.45">
      <c r="A1582" s="140" t="str">
        <f>IF(ISBLANK(Games!$B1581), "",Games!A1581)</f>
        <v/>
      </c>
      <c r="B1582" s="133" t="str">
        <f>IF(ISBLANK(Games!$B1581), "",Games!B1581)</f>
        <v/>
      </c>
      <c r="C1582" s="133" t="str">
        <f>IF(ISBLANK(Games!$B1581), "",Games!C1581)</f>
        <v/>
      </c>
      <c r="D1582" s="134" t="str">
        <f>IF(ISBLANK(Games!$D1581), "",IF(_xlfn.NUMBERVALUE(Games!D1581)=0, "",_xlfn.NUMBERVALUE(Games!D1581) ))</f>
        <v/>
      </c>
      <c r="E1582" s="141" t="str">
        <f>IF(ISBLANK(_xlfn.NUMBERVALUE(Games!$B1581)), "",IF(ISNUMBER(Table3[[#This Row],[Week]]), _xlfn.NUMBERVALUE(Games!J1581), ""))</f>
        <v/>
      </c>
      <c r="F1582" s="125" t="str">
        <f>IFERROR(IF(ISBLANK(Games!B1581), "", IF(Games!N1581=Games!B1581, Games!O1581, 1-Games!O1581)), "")</f>
        <v/>
      </c>
      <c r="G1582" s="142" t="str">
        <f>IF(OR(ISBLANK(Games!B1581),Table3[[#This Row],[Spread]]=""), "", IF('Prediction Log'!$D1582&lt;0, 'Prediction Log'!$B1582, 'Prediction Log'!$C1582))</f>
        <v/>
      </c>
      <c r="H1582" s="123" t="str">
        <f>IF(ISBLANK(Games!$B1581), "",Games!K1581)</f>
        <v/>
      </c>
      <c r="I1582" s="123" t="str">
        <f>IF('Prediction Log'!$F1582&gt;0.5, 'Prediction Log'!$B1582, IF('Prediction Log'!$F1582&lt;0.5, 'Prediction Log'!$C1582, "PICK"))</f>
        <v/>
      </c>
      <c r="J1582" s="124" t="str">
        <f>IF(ISBLANK(Games!B1581), "",IF('Prediction Log'!$I1582='Prediction Log'!$B1582, 'Prediction Log'!$F1582, 1-'Prediction Log'!$F1582))</f>
        <v/>
      </c>
      <c r="K1582" s="6" t="str">
        <f>IF(ISBLANK(Games!$B1581), "",Games!Q1581)</f>
        <v/>
      </c>
      <c r="L1582" s="143" t="str">
        <f>IF(ISBLANK(Games!AC1581), "",Games!AE1581)</f>
        <v/>
      </c>
      <c r="M1582" s="144" t="str">
        <f>IF(ISBLANK(Games!AC1581), "",_xlfn.NUMBERVALUE(Games!AD1581)-_xlfn.NUMBERVALUE(Games!AC1581))</f>
        <v/>
      </c>
      <c r="N1582" s="145" t="str">
        <f>IF(ISNUMBER(Table3[[#This Row],[Week]]), IF(ISNUMBER(Table3[[#This Row],[Predicted Spread]]), IF(OR(ISBLANK(Games!AC158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82" s="145" t="str">
        <f>IF(ISNUMBER(Table3[[#This Row],[Predicted Spread]]), IF(OR(ISBLANK(Games!AC158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82" s="145" t="str">
        <f>IF(ISNUMBER(Table3[[#This Row],[Predicted Spread]]), IF(ISBLANK(Games!AC158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82" s="145" t="str">
        <f>IFERROR(IF(OR(ISBLANK(Games!AC1581), Table3[[#This Row],[Spread]]=""),"",IF('Prediction Log'!$L1582='Prediction Log'!$G1582, "Y", "N")), "")</f>
        <v/>
      </c>
      <c r="R1582" s="145" t="str">
        <f>IF(ISNUMBER(Table3[[#This Row],[Predicted Spread]]), Table3[[#This Row],[Home Team Covered Market]],"")</f>
        <v/>
      </c>
      <c r="S1582" s="145" t="str">
        <f>IF(ISNUMBER(Table3[[#This Row],[Predicted Spread]]), IF(OR(Table3[[#This Row],[Market Side Correct]]="",ISBLANK(Games!AC1581)), "",IF(AND('Prediction Log'!$Q1582="Y", 'Prediction Log'!$R1582="Y"), "Y", "N")),"")</f>
        <v/>
      </c>
      <c r="T1582" s="145" t="str">
        <f>IF(ISNUMBER(Table3[[#This Row],[Predicted Spread]]), IF(ISBLANK(Games!AC1581),"",IF(Games!AE1581='Prediction Log'!$H1582, "Y", "N")), "")</f>
        <v/>
      </c>
      <c r="U1582" s="145" t="str">
        <f>IF(ISNUMBER(Table3[[#This Row],[Predicted Spread]]), IF(OR(Table3[[#This Row],[Spread]]="",ISBLANK(Games!AC1581)), "", IF(Table3[[#This Row],[Home Team Covered Market]]=Games!P1581, "Y", "N")),"")</f>
        <v/>
      </c>
      <c r="V1582" s="145" t="str">
        <f>IF(ISBLANK(Games!AC1581), "",IF('Prediction Log'!$I1582='Prediction Log'!$L1582, "Y", "N"))</f>
        <v/>
      </c>
      <c r="W1582" s="145" t="str">
        <f>IF(ISNUMBER(Table3[[#This Row],[Predicted Spread]]), IF(OR(Table3[[#This Row],[Model Spread Correct]]="",ISBLANK(Games!AC1581)), "",IF('Prediction Log'!$H1582&lt;&gt;'Prediction Log'!$L1582, "N",IF(AND('Prediction Log'!$E1582&gt;0, 'Prediction Log'!$M1582&gt;'Prediction Log'!$E1582, 'Prediction Log'!$H1582='Prediction Log'!$C1582), "Y", IF(AND('Prediction Log'!$E1582&lt;0, 'Prediction Log'!$M1582&lt;'Prediction Log'!$E1582,'Prediction Log'!$H1582='Prediction Log'!$B1582 ), "Y", IF('Prediction Log'!$M1582='Prediction Log'!$E1582, "PUSH", "N"))))), "")</f>
        <v/>
      </c>
      <c r="X1582" s="145" t="str">
        <f>IF(ISNUMBER(Table3[[#This Row],[Predicted Spread]]), IF(OR(Table3[[#This Row],[Model Spread Correct]]="",ISBLANK(Games!AC1581)), "",IF(AND('Prediction Log'!$T1582="Y", 'Prediction Log'!$U1582="Y"), "Y", "N")), "")</f>
        <v/>
      </c>
      <c r="Y1582" s="145" t="str">
        <f>IFERROR(IF(ISNUMBER(Table3[[#This Row],[Predicted Spread]]), IF(ISBLANK(Games!AC1581), "",IF('Prediction Log'!$D1582&gt;0, 'Prediction Log'!$M1582-'Prediction Log'!$D1582, IF('Prediction Log'!$D1582&lt;0, -'Prediction Log'!$M1582+'Prediction Log'!$D1582, "NA"))), ""), "")</f>
        <v/>
      </c>
      <c r="Z1582" s="145" t="str">
        <f>IF(ISNUMBER(Table3[[#This Row],[Difference from Market]]), IF(ISBLANK(Games!AC1581), "",ABS('Prediction Log'!$Y1582)), "")</f>
        <v/>
      </c>
      <c r="AA1582" s="146" t="str">
        <f>IF(ISNUMBER(Table3[[#This Row],[Predicted Spread]]), IF(ISBLANK(Games!AC1581), "",IF('Prediction Log'!$E1582&gt;0, 'Prediction Log'!$M1582-'Prediction Log'!$E1582, IF('Prediction Log'!$E1582&lt;0, -'Prediction Log'!$M1582+'Prediction Log'!$E1582, "NA"))), "")</f>
        <v/>
      </c>
      <c r="AB1582" s="147" t="str">
        <f>IF(ISNUMBER(Table3[[#This Row],[Difference from Prediction]]), IF(ISBLANK(Games!AD1581), "",ABS('Prediction Log'!$AA1582)), "")</f>
        <v/>
      </c>
      <c r="AC1582" s="161" t="str">
        <f>IF(ISNUMBER(Table3[[#This Row],[Predicted Spread]]), IF(OR(ISBLANK(Games!AC1581),Table3[[#This Row],[Market Side Correct]]="",ISBLANK('Prediction Log'!$L1582)), "",IF(OR(AND('Prediction Log'!D1582&lt;0, 'Prediction Log'!L1582='Prediction Log'!B1582), AND('Prediction Log'!D1582&gt;0, 'Prediction Log'!C1582='Prediction Log'!L1582)),"Y", IF(ISBLANK(Games!$B$2), "","N"))), "")</f>
        <v/>
      </c>
      <c r="AD1582" s="161" t="str">
        <f>'Prediction Log'!$S1582</f>
        <v/>
      </c>
    </row>
    <row r="1583" spans="1:30" x14ac:dyDescent="0.45">
      <c r="A1583" s="140" t="str">
        <f>IF(ISBLANK(Games!$B1582), "",Games!A1582)</f>
        <v/>
      </c>
      <c r="B1583" s="133" t="str">
        <f>IF(ISBLANK(Games!$B1582), "",Games!B1582)</f>
        <v/>
      </c>
      <c r="C1583" s="133" t="str">
        <f>IF(ISBLANK(Games!$B1582), "",Games!C1582)</f>
        <v/>
      </c>
      <c r="D1583" s="134" t="str">
        <f>IF(ISBLANK(Games!$D1582), "",IF(_xlfn.NUMBERVALUE(Games!D1582)=0, "",_xlfn.NUMBERVALUE(Games!D1582) ))</f>
        <v/>
      </c>
      <c r="E1583" s="141" t="str">
        <f>IF(ISBLANK(_xlfn.NUMBERVALUE(Games!$B1582)), "",IF(ISNUMBER(Table3[[#This Row],[Week]]), _xlfn.NUMBERVALUE(Games!J1582), ""))</f>
        <v/>
      </c>
      <c r="F1583" s="125" t="str">
        <f>IFERROR(IF(ISBLANK(Games!B1582), "", IF(Games!N1582=Games!B1582, Games!O1582, 1-Games!O1582)), "")</f>
        <v/>
      </c>
      <c r="G1583" s="142" t="str">
        <f>IF(OR(ISBLANK(Games!B1582),Table3[[#This Row],[Spread]]=""), "", IF('Prediction Log'!$D1583&lt;0, 'Prediction Log'!$B1583, 'Prediction Log'!$C1583))</f>
        <v/>
      </c>
      <c r="H1583" s="123" t="str">
        <f>IF(ISBLANK(Games!$B1582), "",Games!K1582)</f>
        <v/>
      </c>
      <c r="I1583" s="123" t="str">
        <f>IF('Prediction Log'!$F1583&gt;0.5, 'Prediction Log'!$B1583, IF('Prediction Log'!$F1583&lt;0.5, 'Prediction Log'!$C1583, "PICK"))</f>
        <v/>
      </c>
      <c r="J1583" s="124" t="str">
        <f>IF(ISBLANK(Games!B1582), "",IF('Prediction Log'!$I1583='Prediction Log'!$B1583, 'Prediction Log'!$F1583, 1-'Prediction Log'!$F1583))</f>
        <v/>
      </c>
      <c r="K1583" s="6" t="str">
        <f>IF(ISBLANK(Games!$B1582), "",Games!Q1582)</f>
        <v/>
      </c>
      <c r="L1583" s="143" t="str">
        <f>IF(ISBLANK(Games!AC1582), "",Games!AE1582)</f>
        <v/>
      </c>
      <c r="M1583" s="144" t="str">
        <f>IF(ISBLANK(Games!AC1582), "",_xlfn.NUMBERVALUE(Games!AD1582)-_xlfn.NUMBERVALUE(Games!AC1582))</f>
        <v/>
      </c>
      <c r="N1583" s="145" t="str">
        <f>IF(ISNUMBER(Table3[[#This Row],[Week]]), IF(ISNUMBER(Table3[[#This Row],[Predicted Spread]]), IF(OR(ISBLANK(Games!AC158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83" s="145" t="str">
        <f>IF(ISNUMBER(Table3[[#This Row],[Predicted Spread]]), IF(OR(ISBLANK(Games!AC158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83" s="145" t="str">
        <f>IF(ISNUMBER(Table3[[#This Row],[Predicted Spread]]), IF(ISBLANK(Games!AC158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83" s="145" t="str">
        <f>IFERROR(IF(OR(ISBLANK(Games!AC1582), Table3[[#This Row],[Spread]]=""),"",IF('Prediction Log'!$L1583='Prediction Log'!$G1583, "Y", "N")), "")</f>
        <v/>
      </c>
      <c r="R1583" s="145" t="str">
        <f>IF(ISNUMBER(Table3[[#This Row],[Predicted Spread]]), Table3[[#This Row],[Home Team Covered Market]],"")</f>
        <v/>
      </c>
      <c r="S1583" s="145" t="str">
        <f>IF(ISNUMBER(Table3[[#This Row],[Predicted Spread]]), IF(OR(Table3[[#This Row],[Market Side Correct]]="",ISBLANK(Games!AC1582)), "",IF(AND('Prediction Log'!$Q1583="Y", 'Prediction Log'!$R1583="Y"), "Y", "N")),"")</f>
        <v/>
      </c>
      <c r="T1583" s="145" t="str">
        <f>IF(ISNUMBER(Table3[[#This Row],[Predicted Spread]]), IF(ISBLANK(Games!AC1582),"",IF(Games!AE1582='Prediction Log'!$H1583, "Y", "N")), "")</f>
        <v/>
      </c>
      <c r="U1583" s="145" t="str">
        <f>IF(ISNUMBER(Table3[[#This Row],[Predicted Spread]]), IF(OR(Table3[[#This Row],[Spread]]="",ISBLANK(Games!AC1582)), "", IF(Table3[[#This Row],[Home Team Covered Market]]=Games!P1582, "Y", "N")),"")</f>
        <v/>
      </c>
      <c r="V1583" s="145" t="str">
        <f>IF(ISBLANK(Games!AC1582), "",IF('Prediction Log'!$I1583='Prediction Log'!$L1583, "Y", "N"))</f>
        <v/>
      </c>
      <c r="W1583" s="145" t="str">
        <f>IF(ISNUMBER(Table3[[#This Row],[Predicted Spread]]), IF(OR(Table3[[#This Row],[Model Spread Correct]]="",ISBLANK(Games!AC1582)), "",IF('Prediction Log'!$H1583&lt;&gt;'Prediction Log'!$L1583, "N",IF(AND('Prediction Log'!$E1583&gt;0, 'Prediction Log'!$M1583&gt;'Prediction Log'!$E1583, 'Prediction Log'!$H1583='Prediction Log'!$C1583), "Y", IF(AND('Prediction Log'!$E1583&lt;0, 'Prediction Log'!$M1583&lt;'Prediction Log'!$E1583,'Prediction Log'!$H1583='Prediction Log'!$B1583 ), "Y", IF('Prediction Log'!$M1583='Prediction Log'!$E1583, "PUSH", "N"))))), "")</f>
        <v/>
      </c>
      <c r="X1583" s="145" t="str">
        <f>IF(ISNUMBER(Table3[[#This Row],[Predicted Spread]]), IF(OR(Table3[[#This Row],[Model Spread Correct]]="",ISBLANK(Games!AC1582)), "",IF(AND('Prediction Log'!$T1583="Y", 'Prediction Log'!$U1583="Y"), "Y", "N")), "")</f>
        <v/>
      </c>
      <c r="Y1583" s="145" t="str">
        <f>IFERROR(IF(ISNUMBER(Table3[[#This Row],[Predicted Spread]]), IF(ISBLANK(Games!AC1582), "",IF('Prediction Log'!$D1583&gt;0, 'Prediction Log'!$M1583-'Prediction Log'!$D1583, IF('Prediction Log'!$D1583&lt;0, -'Prediction Log'!$M1583+'Prediction Log'!$D1583, "NA"))), ""), "")</f>
        <v/>
      </c>
      <c r="Z1583" s="145" t="str">
        <f>IF(ISNUMBER(Table3[[#This Row],[Difference from Market]]), IF(ISBLANK(Games!AC1582), "",ABS('Prediction Log'!$Y1583)), "")</f>
        <v/>
      </c>
      <c r="AA1583" s="146" t="str">
        <f>IF(ISNUMBER(Table3[[#This Row],[Predicted Spread]]), IF(ISBLANK(Games!AC1582), "",IF('Prediction Log'!$E1583&gt;0, 'Prediction Log'!$M1583-'Prediction Log'!$E1583, IF('Prediction Log'!$E1583&lt;0, -'Prediction Log'!$M1583+'Prediction Log'!$E1583, "NA"))), "")</f>
        <v/>
      </c>
      <c r="AB1583" s="147" t="str">
        <f>IF(ISNUMBER(Table3[[#This Row],[Difference from Prediction]]), IF(ISBLANK(Games!AD1582), "",ABS('Prediction Log'!$AA1583)), "")</f>
        <v/>
      </c>
      <c r="AC1583" s="161" t="str">
        <f>IF(ISNUMBER(Table3[[#This Row],[Predicted Spread]]), IF(OR(ISBLANK(Games!AC1582),Table3[[#This Row],[Market Side Correct]]="",ISBLANK('Prediction Log'!$L1583)), "",IF(OR(AND('Prediction Log'!D1583&lt;0, 'Prediction Log'!L1583='Prediction Log'!B1583), AND('Prediction Log'!D1583&gt;0, 'Prediction Log'!C1583='Prediction Log'!L1583)),"Y", IF(ISBLANK(Games!$B$2), "","N"))), "")</f>
        <v/>
      </c>
      <c r="AD1583" s="161" t="str">
        <f>'Prediction Log'!$S1583</f>
        <v/>
      </c>
    </row>
    <row r="1584" spans="1:30" x14ac:dyDescent="0.45">
      <c r="A1584" s="140" t="str">
        <f>IF(ISBLANK(Games!$B1583), "",Games!A1583)</f>
        <v/>
      </c>
      <c r="B1584" s="133" t="str">
        <f>IF(ISBLANK(Games!$B1583), "",Games!B1583)</f>
        <v/>
      </c>
      <c r="C1584" s="133" t="str">
        <f>IF(ISBLANK(Games!$B1583), "",Games!C1583)</f>
        <v/>
      </c>
      <c r="D1584" s="134" t="str">
        <f>IF(ISBLANK(Games!$D1583), "",IF(_xlfn.NUMBERVALUE(Games!D1583)=0, "",_xlfn.NUMBERVALUE(Games!D1583) ))</f>
        <v/>
      </c>
      <c r="E1584" s="141" t="str">
        <f>IF(ISBLANK(_xlfn.NUMBERVALUE(Games!$B1583)), "",IF(ISNUMBER(Table3[[#This Row],[Week]]), _xlfn.NUMBERVALUE(Games!J1583), ""))</f>
        <v/>
      </c>
      <c r="F1584" s="125" t="str">
        <f>IFERROR(IF(ISBLANK(Games!B1583), "", IF(Games!N1583=Games!B1583, Games!O1583, 1-Games!O1583)), "")</f>
        <v/>
      </c>
      <c r="G1584" s="142" t="str">
        <f>IF(OR(ISBLANK(Games!B1583),Table3[[#This Row],[Spread]]=""), "", IF('Prediction Log'!$D1584&lt;0, 'Prediction Log'!$B1584, 'Prediction Log'!$C1584))</f>
        <v/>
      </c>
      <c r="H1584" s="123" t="str">
        <f>IF(ISBLANK(Games!$B1583), "",Games!K1583)</f>
        <v/>
      </c>
      <c r="I1584" s="123" t="str">
        <f>IF('Prediction Log'!$F1584&gt;0.5, 'Prediction Log'!$B1584, IF('Prediction Log'!$F1584&lt;0.5, 'Prediction Log'!$C1584, "PICK"))</f>
        <v/>
      </c>
      <c r="J1584" s="124" t="str">
        <f>IF(ISBLANK(Games!B1583), "",IF('Prediction Log'!$I1584='Prediction Log'!$B1584, 'Prediction Log'!$F1584, 1-'Prediction Log'!$F1584))</f>
        <v/>
      </c>
      <c r="K1584" s="6" t="str">
        <f>IF(ISBLANK(Games!$B1583), "",Games!Q1583)</f>
        <v/>
      </c>
      <c r="L1584" s="143" t="str">
        <f>IF(ISBLANK(Games!AC1583), "",Games!AE1583)</f>
        <v/>
      </c>
      <c r="M1584" s="144" t="str">
        <f>IF(ISBLANK(Games!AC1583), "",_xlfn.NUMBERVALUE(Games!AD1583)-_xlfn.NUMBERVALUE(Games!AC1583))</f>
        <v/>
      </c>
      <c r="N1584" s="145" t="str">
        <f>IF(ISNUMBER(Table3[[#This Row],[Week]]), IF(ISNUMBER(Table3[[#This Row],[Predicted Spread]]), IF(OR(ISBLANK(Games!AC158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84" s="145" t="str">
        <f>IF(ISNUMBER(Table3[[#This Row],[Predicted Spread]]), IF(OR(ISBLANK(Games!AC158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84" s="145" t="str">
        <f>IF(ISNUMBER(Table3[[#This Row],[Predicted Spread]]), IF(ISBLANK(Games!AC158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84" s="145" t="str">
        <f>IFERROR(IF(OR(ISBLANK(Games!AC1583), Table3[[#This Row],[Spread]]=""),"",IF('Prediction Log'!$L1584='Prediction Log'!$G1584, "Y", "N")), "")</f>
        <v/>
      </c>
      <c r="R1584" s="145" t="str">
        <f>IF(ISNUMBER(Table3[[#This Row],[Predicted Spread]]), Table3[[#This Row],[Home Team Covered Market]],"")</f>
        <v/>
      </c>
      <c r="S1584" s="145" t="str">
        <f>IF(ISNUMBER(Table3[[#This Row],[Predicted Spread]]), IF(OR(Table3[[#This Row],[Market Side Correct]]="",ISBLANK(Games!AC1583)), "",IF(AND('Prediction Log'!$Q1584="Y", 'Prediction Log'!$R1584="Y"), "Y", "N")),"")</f>
        <v/>
      </c>
      <c r="T1584" s="145" t="str">
        <f>IF(ISNUMBER(Table3[[#This Row],[Predicted Spread]]), IF(ISBLANK(Games!AC1583),"",IF(Games!AE1583='Prediction Log'!$H1584, "Y", "N")), "")</f>
        <v/>
      </c>
      <c r="U1584" s="145" t="str">
        <f>IF(ISNUMBER(Table3[[#This Row],[Predicted Spread]]), IF(OR(Table3[[#This Row],[Spread]]="",ISBLANK(Games!AC1583)), "", IF(Table3[[#This Row],[Home Team Covered Market]]=Games!P1583, "Y", "N")),"")</f>
        <v/>
      </c>
      <c r="V1584" s="145" t="str">
        <f>IF(ISBLANK(Games!AC1583), "",IF('Prediction Log'!$I1584='Prediction Log'!$L1584, "Y", "N"))</f>
        <v/>
      </c>
      <c r="W1584" s="145" t="str">
        <f>IF(ISNUMBER(Table3[[#This Row],[Predicted Spread]]), IF(OR(Table3[[#This Row],[Model Spread Correct]]="",ISBLANK(Games!AC1583)), "",IF('Prediction Log'!$H1584&lt;&gt;'Prediction Log'!$L1584, "N",IF(AND('Prediction Log'!$E1584&gt;0, 'Prediction Log'!$M1584&gt;'Prediction Log'!$E1584, 'Prediction Log'!$H1584='Prediction Log'!$C1584), "Y", IF(AND('Prediction Log'!$E1584&lt;0, 'Prediction Log'!$M1584&lt;'Prediction Log'!$E1584,'Prediction Log'!$H1584='Prediction Log'!$B1584 ), "Y", IF('Prediction Log'!$M1584='Prediction Log'!$E1584, "PUSH", "N"))))), "")</f>
        <v/>
      </c>
      <c r="X1584" s="145" t="str">
        <f>IF(ISNUMBER(Table3[[#This Row],[Predicted Spread]]), IF(OR(Table3[[#This Row],[Model Spread Correct]]="",ISBLANK(Games!AC1583)), "",IF(AND('Prediction Log'!$T1584="Y", 'Prediction Log'!$U1584="Y"), "Y", "N")), "")</f>
        <v/>
      </c>
      <c r="Y1584" s="145" t="str">
        <f>IFERROR(IF(ISNUMBER(Table3[[#This Row],[Predicted Spread]]), IF(ISBLANK(Games!AC1583), "",IF('Prediction Log'!$D1584&gt;0, 'Prediction Log'!$M1584-'Prediction Log'!$D1584, IF('Prediction Log'!$D1584&lt;0, -'Prediction Log'!$M1584+'Prediction Log'!$D1584, "NA"))), ""), "")</f>
        <v/>
      </c>
      <c r="Z1584" s="145" t="str">
        <f>IF(ISNUMBER(Table3[[#This Row],[Difference from Market]]), IF(ISBLANK(Games!AC1583), "",ABS('Prediction Log'!$Y1584)), "")</f>
        <v/>
      </c>
      <c r="AA1584" s="146" t="str">
        <f>IF(ISNUMBER(Table3[[#This Row],[Predicted Spread]]), IF(ISBLANK(Games!AC1583), "",IF('Prediction Log'!$E1584&gt;0, 'Prediction Log'!$M1584-'Prediction Log'!$E1584, IF('Prediction Log'!$E1584&lt;0, -'Prediction Log'!$M1584+'Prediction Log'!$E1584, "NA"))), "")</f>
        <v/>
      </c>
      <c r="AB1584" s="147" t="str">
        <f>IF(ISNUMBER(Table3[[#This Row],[Difference from Prediction]]), IF(ISBLANK(Games!AD1583), "",ABS('Prediction Log'!$AA1584)), "")</f>
        <v/>
      </c>
      <c r="AC1584" s="161" t="str">
        <f>IF(ISNUMBER(Table3[[#This Row],[Predicted Spread]]), IF(OR(ISBLANK(Games!AC1583),Table3[[#This Row],[Market Side Correct]]="",ISBLANK('Prediction Log'!$L1584)), "",IF(OR(AND('Prediction Log'!D1584&lt;0, 'Prediction Log'!L1584='Prediction Log'!B1584), AND('Prediction Log'!D1584&gt;0, 'Prediction Log'!C1584='Prediction Log'!L1584)),"Y", IF(ISBLANK(Games!$B$2), "","N"))), "")</f>
        <v/>
      </c>
      <c r="AD1584" s="161" t="str">
        <f>'Prediction Log'!$S1584</f>
        <v/>
      </c>
    </row>
    <row r="1585" spans="1:30" x14ac:dyDescent="0.45">
      <c r="A1585" s="140" t="str">
        <f>IF(ISBLANK(Games!$B1584), "",Games!A1584)</f>
        <v/>
      </c>
      <c r="B1585" s="133" t="str">
        <f>IF(ISBLANK(Games!$B1584), "",Games!B1584)</f>
        <v/>
      </c>
      <c r="C1585" s="133" t="str">
        <f>IF(ISBLANK(Games!$B1584), "",Games!C1584)</f>
        <v/>
      </c>
      <c r="D1585" s="134" t="str">
        <f>IF(ISBLANK(Games!$D1584), "",IF(_xlfn.NUMBERVALUE(Games!D1584)=0, "",_xlfn.NUMBERVALUE(Games!D1584) ))</f>
        <v/>
      </c>
      <c r="E1585" s="141" t="str">
        <f>IF(ISBLANK(_xlfn.NUMBERVALUE(Games!$B1584)), "",IF(ISNUMBER(Table3[[#This Row],[Week]]), _xlfn.NUMBERVALUE(Games!J1584), ""))</f>
        <v/>
      </c>
      <c r="F1585" s="125" t="str">
        <f>IFERROR(IF(ISBLANK(Games!B1584), "", IF(Games!N1584=Games!B1584, Games!O1584, 1-Games!O1584)), "")</f>
        <v/>
      </c>
      <c r="G1585" s="142" t="str">
        <f>IF(OR(ISBLANK(Games!B1584),Table3[[#This Row],[Spread]]=""), "", IF('Prediction Log'!$D1585&lt;0, 'Prediction Log'!$B1585, 'Prediction Log'!$C1585))</f>
        <v/>
      </c>
      <c r="H1585" s="123" t="str">
        <f>IF(ISBLANK(Games!$B1584), "",Games!K1584)</f>
        <v/>
      </c>
      <c r="I1585" s="123" t="str">
        <f>IF('Prediction Log'!$F1585&gt;0.5, 'Prediction Log'!$B1585, IF('Prediction Log'!$F1585&lt;0.5, 'Prediction Log'!$C1585, "PICK"))</f>
        <v/>
      </c>
      <c r="J1585" s="124" t="str">
        <f>IF(ISBLANK(Games!B1584), "",IF('Prediction Log'!$I1585='Prediction Log'!$B1585, 'Prediction Log'!$F1585, 1-'Prediction Log'!$F1585))</f>
        <v/>
      </c>
      <c r="K1585" s="6" t="str">
        <f>IF(ISBLANK(Games!$B1584), "",Games!Q1584)</f>
        <v/>
      </c>
      <c r="L1585" s="143" t="str">
        <f>IF(ISBLANK(Games!AC1584), "",Games!AE1584)</f>
        <v/>
      </c>
      <c r="M1585" s="144" t="str">
        <f>IF(ISBLANK(Games!AC1584), "",_xlfn.NUMBERVALUE(Games!AD1584)-_xlfn.NUMBERVALUE(Games!AC1584))</f>
        <v/>
      </c>
      <c r="N1585" s="145" t="str">
        <f>IF(ISNUMBER(Table3[[#This Row],[Week]]), IF(ISNUMBER(Table3[[#This Row],[Predicted Spread]]), IF(OR(ISBLANK(Games!AC158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85" s="145" t="str">
        <f>IF(ISNUMBER(Table3[[#This Row],[Predicted Spread]]), IF(OR(ISBLANK(Games!AC158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85" s="145" t="str">
        <f>IF(ISNUMBER(Table3[[#This Row],[Predicted Spread]]), IF(ISBLANK(Games!AC158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85" s="145" t="str">
        <f>IFERROR(IF(OR(ISBLANK(Games!AC1584), Table3[[#This Row],[Spread]]=""),"",IF('Prediction Log'!$L1585='Prediction Log'!$G1585, "Y", "N")), "")</f>
        <v/>
      </c>
      <c r="R1585" s="145" t="str">
        <f>IF(ISNUMBER(Table3[[#This Row],[Predicted Spread]]), Table3[[#This Row],[Home Team Covered Market]],"")</f>
        <v/>
      </c>
      <c r="S1585" s="145" t="str">
        <f>IF(ISNUMBER(Table3[[#This Row],[Predicted Spread]]), IF(OR(Table3[[#This Row],[Market Side Correct]]="",ISBLANK(Games!AC1584)), "",IF(AND('Prediction Log'!$Q1585="Y", 'Prediction Log'!$R1585="Y"), "Y", "N")),"")</f>
        <v/>
      </c>
      <c r="T1585" s="145" t="str">
        <f>IF(ISNUMBER(Table3[[#This Row],[Predicted Spread]]), IF(ISBLANK(Games!AC1584),"",IF(Games!AE1584='Prediction Log'!$H1585, "Y", "N")), "")</f>
        <v/>
      </c>
      <c r="U1585" s="145" t="str">
        <f>IF(ISNUMBER(Table3[[#This Row],[Predicted Spread]]), IF(OR(Table3[[#This Row],[Spread]]="",ISBLANK(Games!AC1584)), "", IF(Table3[[#This Row],[Home Team Covered Market]]=Games!P1584, "Y", "N")),"")</f>
        <v/>
      </c>
      <c r="V1585" s="145" t="str">
        <f>IF(ISBLANK(Games!AC1584), "",IF('Prediction Log'!$I1585='Prediction Log'!$L1585, "Y", "N"))</f>
        <v/>
      </c>
      <c r="W1585" s="145" t="str">
        <f>IF(ISNUMBER(Table3[[#This Row],[Predicted Spread]]), IF(OR(Table3[[#This Row],[Model Spread Correct]]="",ISBLANK(Games!AC1584)), "",IF('Prediction Log'!$H1585&lt;&gt;'Prediction Log'!$L1585, "N",IF(AND('Prediction Log'!$E1585&gt;0, 'Prediction Log'!$M1585&gt;'Prediction Log'!$E1585, 'Prediction Log'!$H1585='Prediction Log'!$C1585), "Y", IF(AND('Prediction Log'!$E1585&lt;0, 'Prediction Log'!$M1585&lt;'Prediction Log'!$E1585,'Prediction Log'!$H1585='Prediction Log'!$B1585 ), "Y", IF('Prediction Log'!$M1585='Prediction Log'!$E1585, "PUSH", "N"))))), "")</f>
        <v/>
      </c>
      <c r="X1585" s="145" t="str">
        <f>IF(ISNUMBER(Table3[[#This Row],[Predicted Spread]]), IF(OR(Table3[[#This Row],[Model Spread Correct]]="",ISBLANK(Games!AC1584)), "",IF(AND('Prediction Log'!$T1585="Y", 'Prediction Log'!$U1585="Y"), "Y", "N")), "")</f>
        <v/>
      </c>
      <c r="Y1585" s="145" t="str">
        <f>IFERROR(IF(ISNUMBER(Table3[[#This Row],[Predicted Spread]]), IF(ISBLANK(Games!AC1584), "",IF('Prediction Log'!$D1585&gt;0, 'Prediction Log'!$M1585-'Prediction Log'!$D1585, IF('Prediction Log'!$D1585&lt;0, -'Prediction Log'!$M1585+'Prediction Log'!$D1585, "NA"))), ""), "")</f>
        <v/>
      </c>
      <c r="Z1585" s="145" t="str">
        <f>IF(ISNUMBER(Table3[[#This Row],[Difference from Market]]), IF(ISBLANK(Games!AC1584), "",ABS('Prediction Log'!$Y1585)), "")</f>
        <v/>
      </c>
      <c r="AA1585" s="146" t="str">
        <f>IF(ISNUMBER(Table3[[#This Row],[Predicted Spread]]), IF(ISBLANK(Games!AC1584), "",IF('Prediction Log'!$E1585&gt;0, 'Prediction Log'!$M1585-'Prediction Log'!$E1585, IF('Prediction Log'!$E1585&lt;0, -'Prediction Log'!$M1585+'Prediction Log'!$E1585, "NA"))), "")</f>
        <v/>
      </c>
      <c r="AB1585" s="147" t="str">
        <f>IF(ISNUMBER(Table3[[#This Row],[Difference from Prediction]]), IF(ISBLANK(Games!AD1584), "",ABS('Prediction Log'!$AA1585)), "")</f>
        <v/>
      </c>
      <c r="AC1585" s="161" t="str">
        <f>IF(ISNUMBER(Table3[[#This Row],[Predicted Spread]]), IF(OR(ISBLANK(Games!AC1584),Table3[[#This Row],[Market Side Correct]]="",ISBLANK('Prediction Log'!$L1585)), "",IF(OR(AND('Prediction Log'!D1585&lt;0, 'Prediction Log'!L1585='Prediction Log'!B1585), AND('Prediction Log'!D1585&gt;0, 'Prediction Log'!C1585='Prediction Log'!L1585)),"Y", IF(ISBLANK(Games!$B$2), "","N"))), "")</f>
        <v/>
      </c>
      <c r="AD1585" s="161" t="str">
        <f>'Prediction Log'!$S1585</f>
        <v/>
      </c>
    </row>
    <row r="1586" spans="1:30" x14ac:dyDescent="0.45">
      <c r="A1586" s="140" t="str">
        <f>IF(ISBLANK(Games!$B1585), "",Games!A1585)</f>
        <v/>
      </c>
      <c r="B1586" s="133" t="str">
        <f>IF(ISBLANK(Games!$B1585), "",Games!B1585)</f>
        <v/>
      </c>
      <c r="C1586" s="133" t="str">
        <f>IF(ISBLANK(Games!$B1585), "",Games!C1585)</f>
        <v/>
      </c>
      <c r="D1586" s="134" t="str">
        <f>IF(ISBLANK(Games!$D1585), "",IF(_xlfn.NUMBERVALUE(Games!D1585)=0, "",_xlfn.NUMBERVALUE(Games!D1585) ))</f>
        <v/>
      </c>
      <c r="E1586" s="141" t="str">
        <f>IF(ISBLANK(_xlfn.NUMBERVALUE(Games!$B1585)), "",IF(ISNUMBER(Table3[[#This Row],[Week]]), _xlfn.NUMBERVALUE(Games!J1585), ""))</f>
        <v/>
      </c>
      <c r="F1586" s="125" t="str">
        <f>IFERROR(IF(ISBLANK(Games!B1585), "", IF(Games!N1585=Games!B1585, Games!O1585, 1-Games!O1585)), "")</f>
        <v/>
      </c>
      <c r="G1586" s="142" t="str">
        <f>IF(OR(ISBLANK(Games!B1585),Table3[[#This Row],[Spread]]=""), "", IF('Prediction Log'!$D1586&lt;0, 'Prediction Log'!$B1586, 'Prediction Log'!$C1586))</f>
        <v/>
      </c>
      <c r="H1586" s="123" t="str">
        <f>IF(ISBLANK(Games!$B1585), "",Games!K1585)</f>
        <v/>
      </c>
      <c r="I1586" s="123" t="str">
        <f>IF('Prediction Log'!$F1586&gt;0.5, 'Prediction Log'!$B1586, IF('Prediction Log'!$F1586&lt;0.5, 'Prediction Log'!$C1586, "PICK"))</f>
        <v/>
      </c>
      <c r="J1586" s="124" t="str">
        <f>IF(ISBLANK(Games!B1585), "",IF('Prediction Log'!$I1586='Prediction Log'!$B1586, 'Prediction Log'!$F1586, 1-'Prediction Log'!$F1586))</f>
        <v/>
      </c>
      <c r="K1586" s="6" t="str">
        <f>IF(ISBLANK(Games!$B1585), "",Games!Q1585)</f>
        <v/>
      </c>
      <c r="L1586" s="143" t="str">
        <f>IF(ISBLANK(Games!AC1585), "",Games!AE1585)</f>
        <v/>
      </c>
      <c r="M1586" s="144" t="str">
        <f>IF(ISBLANK(Games!AC1585), "",_xlfn.NUMBERVALUE(Games!AD1585)-_xlfn.NUMBERVALUE(Games!AC1585))</f>
        <v/>
      </c>
      <c r="N1586" s="145" t="str">
        <f>IF(ISNUMBER(Table3[[#This Row],[Week]]), IF(ISNUMBER(Table3[[#This Row],[Predicted Spread]]), IF(OR(ISBLANK(Games!AC158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86" s="145" t="str">
        <f>IF(ISNUMBER(Table3[[#This Row],[Predicted Spread]]), IF(OR(ISBLANK(Games!AC158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86" s="145" t="str">
        <f>IF(ISNUMBER(Table3[[#This Row],[Predicted Spread]]), IF(ISBLANK(Games!AC158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86" s="145" t="str">
        <f>IFERROR(IF(OR(ISBLANK(Games!AC1585), Table3[[#This Row],[Spread]]=""),"",IF('Prediction Log'!$L1586='Prediction Log'!$G1586, "Y", "N")), "")</f>
        <v/>
      </c>
      <c r="R1586" s="145" t="str">
        <f>IF(ISNUMBER(Table3[[#This Row],[Predicted Spread]]), Table3[[#This Row],[Home Team Covered Market]],"")</f>
        <v/>
      </c>
      <c r="S1586" s="145" t="str">
        <f>IF(ISNUMBER(Table3[[#This Row],[Predicted Spread]]), IF(OR(Table3[[#This Row],[Market Side Correct]]="",ISBLANK(Games!AC1585)), "",IF(AND('Prediction Log'!$Q1586="Y", 'Prediction Log'!$R1586="Y"), "Y", "N")),"")</f>
        <v/>
      </c>
      <c r="T1586" s="145" t="str">
        <f>IF(ISNUMBER(Table3[[#This Row],[Predicted Spread]]), IF(ISBLANK(Games!AC1585),"",IF(Games!AE1585='Prediction Log'!$H1586, "Y", "N")), "")</f>
        <v/>
      </c>
      <c r="U1586" s="145" t="str">
        <f>IF(ISNUMBER(Table3[[#This Row],[Predicted Spread]]), IF(OR(Table3[[#This Row],[Spread]]="",ISBLANK(Games!AC1585)), "", IF(Table3[[#This Row],[Home Team Covered Market]]=Games!P1585, "Y", "N")),"")</f>
        <v/>
      </c>
      <c r="V1586" s="145" t="str">
        <f>IF(ISBLANK(Games!AC1585), "",IF('Prediction Log'!$I1586='Prediction Log'!$L1586, "Y", "N"))</f>
        <v/>
      </c>
      <c r="W1586" s="145" t="str">
        <f>IF(ISNUMBER(Table3[[#This Row],[Predicted Spread]]), IF(OR(Table3[[#This Row],[Model Spread Correct]]="",ISBLANK(Games!AC1585)), "",IF('Prediction Log'!$H1586&lt;&gt;'Prediction Log'!$L1586, "N",IF(AND('Prediction Log'!$E1586&gt;0, 'Prediction Log'!$M1586&gt;'Prediction Log'!$E1586, 'Prediction Log'!$H1586='Prediction Log'!$C1586), "Y", IF(AND('Prediction Log'!$E1586&lt;0, 'Prediction Log'!$M1586&lt;'Prediction Log'!$E1586,'Prediction Log'!$H1586='Prediction Log'!$B1586 ), "Y", IF('Prediction Log'!$M1586='Prediction Log'!$E1586, "PUSH", "N"))))), "")</f>
        <v/>
      </c>
      <c r="X1586" s="145" t="str">
        <f>IF(ISNUMBER(Table3[[#This Row],[Predicted Spread]]), IF(OR(Table3[[#This Row],[Model Spread Correct]]="",ISBLANK(Games!AC1585)), "",IF(AND('Prediction Log'!$T1586="Y", 'Prediction Log'!$U1586="Y"), "Y", "N")), "")</f>
        <v/>
      </c>
      <c r="Y1586" s="145" t="str">
        <f>IFERROR(IF(ISNUMBER(Table3[[#This Row],[Predicted Spread]]), IF(ISBLANK(Games!AC1585), "",IF('Prediction Log'!$D1586&gt;0, 'Prediction Log'!$M1586-'Prediction Log'!$D1586, IF('Prediction Log'!$D1586&lt;0, -'Prediction Log'!$M1586+'Prediction Log'!$D1586, "NA"))), ""), "")</f>
        <v/>
      </c>
      <c r="Z1586" s="145" t="str">
        <f>IF(ISNUMBER(Table3[[#This Row],[Difference from Market]]), IF(ISBLANK(Games!AC1585), "",ABS('Prediction Log'!$Y1586)), "")</f>
        <v/>
      </c>
      <c r="AA1586" s="146" t="str">
        <f>IF(ISNUMBER(Table3[[#This Row],[Predicted Spread]]), IF(ISBLANK(Games!AC1585), "",IF('Prediction Log'!$E1586&gt;0, 'Prediction Log'!$M1586-'Prediction Log'!$E1586, IF('Prediction Log'!$E1586&lt;0, -'Prediction Log'!$M1586+'Prediction Log'!$E1586, "NA"))), "")</f>
        <v/>
      </c>
      <c r="AB1586" s="147" t="str">
        <f>IF(ISNUMBER(Table3[[#This Row],[Difference from Prediction]]), IF(ISBLANK(Games!AD1585), "",ABS('Prediction Log'!$AA1586)), "")</f>
        <v/>
      </c>
      <c r="AC1586" s="161" t="str">
        <f>IF(ISNUMBER(Table3[[#This Row],[Predicted Spread]]), IF(OR(ISBLANK(Games!AC1585),Table3[[#This Row],[Market Side Correct]]="",ISBLANK('Prediction Log'!$L1586)), "",IF(OR(AND('Prediction Log'!D1586&lt;0, 'Prediction Log'!L1586='Prediction Log'!B1586), AND('Prediction Log'!D1586&gt;0, 'Prediction Log'!C1586='Prediction Log'!L1586)),"Y", IF(ISBLANK(Games!$B$2), "","N"))), "")</f>
        <v/>
      </c>
      <c r="AD1586" s="161" t="str">
        <f>'Prediction Log'!$S1586</f>
        <v/>
      </c>
    </row>
    <row r="1587" spans="1:30" x14ac:dyDescent="0.45">
      <c r="A1587" s="140" t="str">
        <f>IF(ISBLANK(Games!$B1586), "",Games!A1586)</f>
        <v/>
      </c>
      <c r="B1587" s="133" t="str">
        <f>IF(ISBLANK(Games!$B1586), "",Games!B1586)</f>
        <v/>
      </c>
      <c r="C1587" s="133" t="str">
        <f>IF(ISBLANK(Games!$B1586), "",Games!C1586)</f>
        <v/>
      </c>
      <c r="D1587" s="134" t="str">
        <f>IF(ISBLANK(Games!$D1586), "",IF(_xlfn.NUMBERVALUE(Games!D1586)=0, "",_xlfn.NUMBERVALUE(Games!D1586) ))</f>
        <v/>
      </c>
      <c r="E1587" s="141" t="str">
        <f>IF(ISBLANK(_xlfn.NUMBERVALUE(Games!$B1586)), "",IF(ISNUMBER(Table3[[#This Row],[Week]]), _xlfn.NUMBERVALUE(Games!J1586), ""))</f>
        <v/>
      </c>
      <c r="F1587" s="125" t="str">
        <f>IFERROR(IF(ISBLANK(Games!B1586), "", IF(Games!N1586=Games!B1586, Games!O1586, 1-Games!O1586)), "")</f>
        <v/>
      </c>
      <c r="G1587" s="142" t="str">
        <f>IF(OR(ISBLANK(Games!B1586),Table3[[#This Row],[Spread]]=""), "", IF('Prediction Log'!$D1587&lt;0, 'Prediction Log'!$B1587, 'Prediction Log'!$C1587))</f>
        <v/>
      </c>
      <c r="H1587" s="123" t="str">
        <f>IF(ISBLANK(Games!$B1586), "",Games!K1586)</f>
        <v/>
      </c>
      <c r="I1587" s="123" t="str">
        <f>IF('Prediction Log'!$F1587&gt;0.5, 'Prediction Log'!$B1587, IF('Prediction Log'!$F1587&lt;0.5, 'Prediction Log'!$C1587, "PICK"))</f>
        <v/>
      </c>
      <c r="J1587" s="124" t="str">
        <f>IF(ISBLANK(Games!B1586), "",IF('Prediction Log'!$I1587='Prediction Log'!$B1587, 'Prediction Log'!$F1587, 1-'Prediction Log'!$F1587))</f>
        <v/>
      </c>
      <c r="K1587" s="6" t="str">
        <f>IF(ISBLANK(Games!$B1586), "",Games!Q1586)</f>
        <v/>
      </c>
      <c r="L1587" s="143" t="str">
        <f>IF(ISBLANK(Games!AC1586), "",Games!AE1586)</f>
        <v/>
      </c>
      <c r="M1587" s="144" t="str">
        <f>IF(ISBLANK(Games!AC1586), "",_xlfn.NUMBERVALUE(Games!AD1586)-_xlfn.NUMBERVALUE(Games!AC1586))</f>
        <v/>
      </c>
      <c r="N1587" s="145" t="str">
        <f>IF(ISNUMBER(Table3[[#This Row],[Week]]), IF(ISNUMBER(Table3[[#This Row],[Predicted Spread]]), IF(OR(ISBLANK(Games!AC158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87" s="145" t="str">
        <f>IF(ISNUMBER(Table3[[#This Row],[Predicted Spread]]), IF(OR(ISBLANK(Games!AC158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87" s="145" t="str">
        <f>IF(ISNUMBER(Table3[[#This Row],[Predicted Spread]]), IF(ISBLANK(Games!AC158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87" s="145" t="str">
        <f>IFERROR(IF(OR(ISBLANK(Games!AC1586), Table3[[#This Row],[Spread]]=""),"",IF('Prediction Log'!$L1587='Prediction Log'!$G1587, "Y", "N")), "")</f>
        <v/>
      </c>
      <c r="R1587" s="145" t="str">
        <f>IF(ISNUMBER(Table3[[#This Row],[Predicted Spread]]), Table3[[#This Row],[Home Team Covered Market]],"")</f>
        <v/>
      </c>
      <c r="S1587" s="145" t="str">
        <f>IF(ISNUMBER(Table3[[#This Row],[Predicted Spread]]), IF(OR(Table3[[#This Row],[Market Side Correct]]="",ISBLANK(Games!AC1586)), "",IF(AND('Prediction Log'!$Q1587="Y", 'Prediction Log'!$R1587="Y"), "Y", "N")),"")</f>
        <v/>
      </c>
      <c r="T1587" s="145" t="str">
        <f>IF(ISNUMBER(Table3[[#This Row],[Predicted Spread]]), IF(ISBLANK(Games!AC1586),"",IF(Games!AE1586='Prediction Log'!$H1587, "Y", "N")), "")</f>
        <v/>
      </c>
      <c r="U1587" s="145" t="str">
        <f>IF(ISNUMBER(Table3[[#This Row],[Predicted Spread]]), IF(OR(Table3[[#This Row],[Spread]]="",ISBLANK(Games!AC1586)), "", IF(Table3[[#This Row],[Home Team Covered Market]]=Games!P1586, "Y", "N")),"")</f>
        <v/>
      </c>
      <c r="V1587" s="145" t="str">
        <f>IF(ISBLANK(Games!AC1586), "",IF('Prediction Log'!$I1587='Prediction Log'!$L1587, "Y", "N"))</f>
        <v/>
      </c>
      <c r="W1587" s="145" t="str">
        <f>IF(ISNUMBER(Table3[[#This Row],[Predicted Spread]]), IF(OR(Table3[[#This Row],[Model Spread Correct]]="",ISBLANK(Games!AC1586)), "",IF('Prediction Log'!$H1587&lt;&gt;'Prediction Log'!$L1587, "N",IF(AND('Prediction Log'!$E1587&gt;0, 'Prediction Log'!$M1587&gt;'Prediction Log'!$E1587, 'Prediction Log'!$H1587='Prediction Log'!$C1587), "Y", IF(AND('Prediction Log'!$E1587&lt;0, 'Prediction Log'!$M1587&lt;'Prediction Log'!$E1587,'Prediction Log'!$H1587='Prediction Log'!$B1587 ), "Y", IF('Prediction Log'!$M1587='Prediction Log'!$E1587, "PUSH", "N"))))), "")</f>
        <v/>
      </c>
      <c r="X1587" s="145" t="str">
        <f>IF(ISNUMBER(Table3[[#This Row],[Predicted Spread]]), IF(OR(Table3[[#This Row],[Model Spread Correct]]="",ISBLANK(Games!AC1586)), "",IF(AND('Prediction Log'!$T1587="Y", 'Prediction Log'!$U1587="Y"), "Y", "N")), "")</f>
        <v/>
      </c>
      <c r="Y1587" s="145" t="str">
        <f>IFERROR(IF(ISNUMBER(Table3[[#This Row],[Predicted Spread]]), IF(ISBLANK(Games!AC1586), "",IF('Prediction Log'!$D1587&gt;0, 'Prediction Log'!$M1587-'Prediction Log'!$D1587, IF('Prediction Log'!$D1587&lt;0, -'Prediction Log'!$M1587+'Prediction Log'!$D1587, "NA"))), ""), "")</f>
        <v/>
      </c>
      <c r="Z1587" s="145" t="str">
        <f>IF(ISNUMBER(Table3[[#This Row],[Difference from Market]]), IF(ISBLANK(Games!AC1586), "",ABS('Prediction Log'!$Y1587)), "")</f>
        <v/>
      </c>
      <c r="AA1587" s="146" t="str">
        <f>IF(ISNUMBER(Table3[[#This Row],[Predicted Spread]]), IF(ISBLANK(Games!AC1586), "",IF('Prediction Log'!$E1587&gt;0, 'Prediction Log'!$M1587-'Prediction Log'!$E1587, IF('Prediction Log'!$E1587&lt;0, -'Prediction Log'!$M1587+'Prediction Log'!$E1587, "NA"))), "")</f>
        <v/>
      </c>
      <c r="AB1587" s="147" t="str">
        <f>IF(ISNUMBER(Table3[[#This Row],[Difference from Prediction]]), IF(ISBLANK(Games!AD1586), "",ABS('Prediction Log'!$AA1587)), "")</f>
        <v/>
      </c>
      <c r="AC1587" s="161" t="str">
        <f>IF(ISNUMBER(Table3[[#This Row],[Predicted Spread]]), IF(OR(ISBLANK(Games!AC1586),Table3[[#This Row],[Market Side Correct]]="",ISBLANK('Prediction Log'!$L1587)), "",IF(OR(AND('Prediction Log'!D1587&lt;0, 'Prediction Log'!L1587='Prediction Log'!B1587), AND('Prediction Log'!D1587&gt;0, 'Prediction Log'!C1587='Prediction Log'!L1587)),"Y", IF(ISBLANK(Games!$B$2), "","N"))), "")</f>
        <v/>
      </c>
      <c r="AD1587" s="161" t="str">
        <f>'Prediction Log'!$S1587</f>
        <v/>
      </c>
    </row>
    <row r="1588" spans="1:30" x14ac:dyDescent="0.45">
      <c r="A1588" s="140" t="str">
        <f>IF(ISBLANK(Games!$B1587), "",Games!A1587)</f>
        <v/>
      </c>
      <c r="B1588" s="133" t="str">
        <f>IF(ISBLANK(Games!$B1587), "",Games!B1587)</f>
        <v/>
      </c>
      <c r="C1588" s="133" t="str">
        <f>IF(ISBLANK(Games!$B1587), "",Games!C1587)</f>
        <v/>
      </c>
      <c r="D1588" s="134" t="str">
        <f>IF(ISBLANK(Games!$D1587), "",IF(_xlfn.NUMBERVALUE(Games!D1587)=0, "",_xlfn.NUMBERVALUE(Games!D1587) ))</f>
        <v/>
      </c>
      <c r="E1588" s="141" t="str">
        <f>IF(ISBLANK(_xlfn.NUMBERVALUE(Games!$B1587)), "",IF(ISNUMBER(Table3[[#This Row],[Week]]), _xlfn.NUMBERVALUE(Games!J1587), ""))</f>
        <v/>
      </c>
      <c r="F1588" s="125" t="str">
        <f>IFERROR(IF(ISBLANK(Games!B1587), "", IF(Games!N1587=Games!B1587, Games!O1587, 1-Games!O1587)), "")</f>
        <v/>
      </c>
      <c r="G1588" s="142" t="str">
        <f>IF(OR(ISBLANK(Games!B1587),Table3[[#This Row],[Spread]]=""), "", IF('Prediction Log'!$D1588&lt;0, 'Prediction Log'!$B1588, 'Prediction Log'!$C1588))</f>
        <v/>
      </c>
      <c r="H1588" s="123" t="str">
        <f>IF(ISBLANK(Games!$B1587), "",Games!K1587)</f>
        <v/>
      </c>
      <c r="I1588" s="123" t="str">
        <f>IF('Prediction Log'!$F1588&gt;0.5, 'Prediction Log'!$B1588, IF('Prediction Log'!$F1588&lt;0.5, 'Prediction Log'!$C1588, "PICK"))</f>
        <v/>
      </c>
      <c r="J1588" s="124" t="str">
        <f>IF(ISBLANK(Games!B1587), "",IF('Prediction Log'!$I1588='Prediction Log'!$B1588, 'Prediction Log'!$F1588, 1-'Prediction Log'!$F1588))</f>
        <v/>
      </c>
      <c r="K1588" s="6" t="str">
        <f>IF(ISBLANK(Games!$B1587), "",Games!Q1587)</f>
        <v/>
      </c>
      <c r="L1588" s="143" t="str">
        <f>IF(ISBLANK(Games!AC1587), "",Games!AE1587)</f>
        <v/>
      </c>
      <c r="M1588" s="144" t="str">
        <f>IF(ISBLANK(Games!AC1587), "",_xlfn.NUMBERVALUE(Games!AD1587)-_xlfn.NUMBERVALUE(Games!AC1587))</f>
        <v/>
      </c>
      <c r="N1588" s="145" t="str">
        <f>IF(ISNUMBER(Table3[[#This Row],[Week]]), IF(ISNUMBER(Table3[[#This Row],[Predicted Spread]]), IF(OR(ISBLANK(Games!AC158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88" s="145" t="str">
        <f>IF(ISNUMBER(Table3[[#This Row],[Predicted Spread]]), IF(OR(ISBLANK(Games!AC158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88" s="145" t="str">
        <f>IF(ISNUMBER(Table3[[#This Row],[Predicted Spread]]), IF(ISBLANK(Games!AC158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88" s="145" t="str">
        <f>IFERROR(IF(OR(ISBLANK(Games!AC1587), Table3[[#This Row],[Spread]]=""),"",IF('Prediction Log'!$L1588='Prediction Log'!$G1588, "Y", "N")), "")</f>
        <v/>
      </c>
      <c r="R1588" s="145" t="str">
        <f>IF(ISNUMBER(Table3[[#This Row],[Predicted Spread]]), Table3[[#This Row],[Home Team Covered Market]],"")</f>
        <v/>
      </c>
      <c r="S1588" s="145" t="str">
        <f>IF(ISNUMBER(Table3[[#This Row],[Predicted Spread]]), IF(OR(Table3[[#This Row],[Market Side Correct]]="",ISBLANK(Games!AC1587)), "",IF(AND('Prediction Log'!$Q1588="Y", 'Prediction Log'!$R1588="Y"), "Y", "N")),"")</f>
        <v/>
      </c>
      <c r="T1588" s="145" t="str">
        <f>IF(ISNUMBER(Table3[[#This Row],[Predicted Spread]]), IF(ISBLANK(Games!AC1587),"",IF(Games!AE1587='Prediction Log'!$H1588, "Y", "N")), "")</f>
        <v/>
      </c>
      <c r="U1588" s="145" t="str">
        <f>IF(ISNUMBER(Table3[[#This Row],[Predicted Spread]]), IF(OR(Table3[[#This Row],[Spread]]="",ISBLANK(Games!AC1587)), "", IF(Table3[[#This Row],[Home Team Covered Market]]=Games!P1587, "Y", "N")),"")</f>
        <v/>
      </c>
      <c r="V1588" s="145" t="str">
        <f>IF(ISBLANK(Games!AC1587), "",IF('Prediction Log'!$I1588='Prediction Log'!$L1588, "Y", "N"))</f>
        <v/>
      </c>
      <c r="W1588" s="145" t="str">
        <f>IF(ISNUMBER(Table3[[#This Row],[Predicted Spread]]), IF(OR(Table3[[#This Row],[Model Spread Correct]]="",ISBLANK(Games!AC1587)), "",IF('Prediction Log'!$H1588&lt;&gt;'Prediction Log'!$L1588, "N",IF(AND('Prediction Log'!$E1588&gt;0, 'Prediction Log'!$M1588&gt;'Prediction Log'!$E1588, 'Prediction Log'!$H1588='Prediction Log'!$C1588), "Y", IF(AND('Prediction Log'!$E1588&lt;0, 'Prediction Log'!$M1588&lt;'Prediction Log'!$E1588,'Prediction Log'!$H1588='Prediction Log'!$B1588 ), "Y", IF('Prediction Log'!$M1588='Prediction Log'!$E1588, "PUSH", "N"))))), "")</f>
        <v/>
      </c>
      <c r="X1588" s="145" t="str">
        <f>IF(ISNUMBER(Table3[[#This Row],[Predicted Spread]]), IF(OR(Table3[[#This Row],[Model Spread Correct]]="",ISBLANK(Games!AC1587)), "",IF(AND('Prediction Log'!$T1588="Y", 'Prediction Log'!$U1588="Y"), "Y", "N")), "")</f>
        <v/>
      </c>
      <c r="Y1588" s="145" t="str">
        <f>IFERROR(IF(ISNUMBER(Table3[[#This Row],[Predicted Spread]]), IF(ISBLANK(Games!AC1587), "",IF('Prediction Log'!$D1588&gt;0, 'Prediction Log'!$M1588-'Prediction Log'!$D1588, IF('Prediction Log'!$D1588&lt;0, -'Prediction Log'!$M1588+'Prediction Log'!$D1588, "NA"))), ""), "")</f>
        <v/>
      </c>
      <c r="Z1588" s="145" t="str">
        <f>IF(ISNUMBER(Table3[[#This Row],[Difference from Market]]), IF(ISBLANK(Games!AC1587), "",ABS('Prediction Log'!$Y1588)), "")</f>
        <v/>
      </c>
      <c r="AA1588" s="146" t="str">
        <f>IF(ISNUMBER(Table3[[#This Row],[Predicted Spread]]), IF(ISBLANK(Games!AC1587), "",IF('Prediction Log'!$E1588&gt;0, 'Prediction Log'!$M1588-'Prediction Log'!$E1588, IF('Prediction Log'!$E1588&lt;0, -'Prediction Log'!$M1588+'Prediction Log'!$E1588, "NA"))), "")</f>
        <v/>
      </c>
      <c r="AB1588" s="147" t="str">
        <f>IF(ISNUMBER(Table3[[#This Row],[Difference from Prediction]]), IF(ISBLANK(Games!AD1587), "",ABS('Prediction Log'!$AA1588)), "")</f>
        <v/>
      </c>
      <c r="AC1588" s="161" t="str">
        <f>IF(ISNUMBER(Table3[[#This Row],[Predicted Spread]]), IF(OR(ISBLANK(Games!AC1587),Table3[[#This Row],[Market Side Correct]]="",ISBLANK('Prediction Log'!$L1588)), "",IF(OR(AND('Prediction Log'!D1588&lt;0, 'Prediction Log'!L1588='Prediction Log'!B1588), AND('Prediction Log'!D1588&gt;0, 'Prediction Log'!C1588='Prediction Log'!L1588)),"Y", IF(ISBLANK(Games!$B$2), "","N"))), "")</f>
        <v/>
      </c>
      <c r="AD1588" s="161" t="str">
        <f>'Prediction Log'!$S1588</f>
        <v/>
      </c>
    </row>
    <row r="1589" spans="1:30" x14ac:dyDescent="0.45">
      <c r="A1589" s="140" t="str">
        <f>IF(ISBLANK(Games!$B1588), "",Games!A1588)</f>
        <v/>
      </c>
      <c r="B1589" s="133" t="str">
        <f>IF(ISBLANK(Games!$B1588), "",Games!B1588)</f>
        <v/>
      </c>
      <c r="C1589" s="133" t="str">
        <f>IF(ISBLANK(Games!$B1588), "",Games!C1588)</f>
        <v/>
      </c>
      <c r="D1589" s="134" t="str">
        <f>IF(ISBLANK(Games!$D1588), "",IF(_xlfn.NUMBERVALUE(Games!D1588)=0, "",_xlfn.NUMBERVALUE(Games!D1588) ))</f>
        <v/>
      </c>
      <c r="E1589" s="141" t="str">
        <f>IF(ISBLANK(_xlfn.NUMBERVALUE(Games!$B1588)), "",IF(ISNUMBER(Table3[[#This Row],[Week]]), _xlfn.NUMBERVALUE(Games!J1588), ""))</f>
        <v/>
      </c>
      <c r="F1589" s="125" t="str">
        <f>IFERROR(IF(ISBLANK(Games!B1588), "", IF(Games!N1588=Games!B1588, Games!O1588, 1-Games!O1588)), "")</f>
        <v/>
      </c>
      <c r="G1589" s="142" t="str">
        <f>IF(OR(ISBLANK(Games!B1588),Table3[[#This Row],[Spread]]=""), "", IF('Prediction Log'!$D1589&lt;0, 'Prediction Log'!$B1589, 'Prediction Log'!$C1589))</f>
        <v/>
      </c>
      <c r="H1589" s="123" t="str">
        <f>IF(ISBLANK(Games!$B1588), "",Games!K1588)</f>
        <v/>
      </c>
      <c r="I1589" s="123" t="str">
        <f>IF('Prediction Log'!$F1589&gt;0.5, 'Prediction Log'!$B1589, IF('Prediction Log'!$F1589&lt;0.5, 'Prediction Log'!$C1589, "PICK"))</f>
        <v/>
      </c>
      <c r="J1589" s="124" t="str">
        <f>IF(ISBLANK(Games!B1588), "",IF('Prediction Log'!$I1589='Prediction Log'!$B1589, 'Prediction Log'!$F1589, 1-'Prediction Log'!$F1589))</f>
        <v/>
      </c>
      <c r="K1589" s="6" t="str">
        <f>IF(ISBLANK(Games!$B1588), "",Games!Q1588)</f>
        <v/>
      </c>
      <c r="L1589" s="143" t="str">
        <f>IF(ISBLANK(Games!AC1588), "",Games!AE1588)</f>
        <v/>
      </c>
      <c r="M1589" s="144" t="str">
        <f>IF(ISBLANK(Games!AC1588), "",_xlfn.NUMBERVALUE(Games!AD1588)-_xlfn.NUMBERVALUE(Games!AC1588))</f>
        <v/>
      </c>
      <c r="N1589" s="145" t="str">
        <f>IF(ISNUMBER(Table3[[#This Row],[Week]]), IF(ISNUMBER(Table3[[#This Row],[Predicted Spread]]), IF(OR(ISBLANK(Games!AC158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89" s="145" t="str">
        <f>IF(ISNUMBER(Table3[[#This Row],[Predicted Spread]]), IF(OR(ISBLANK(Games!AC158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89" s="145" t="str">
        <f>IF(ISNUMBER(Table3[[#This Row],[Predicted Spread]]), IF(ISBLANK(Games!AC158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89" s="145" t="str">
        <f>IFERROR(IF(OR(ISBLANK(Games!AC1588), Table3[[#This Row],[Spread]]=""),"",IF('Prediction Log'!$L1589='Prediction Log'!$G1589, "Y", "N")), "")</f>
        <v/>
      </c>
      <c r="R1589" s="145" t="str">
        <f>IF(ISNUMBER(Table3[[#This Row],[Predicted Spread]]), Table3[[#This Row],[Home Team Covered Market]],"")</f>
        <v/>
      </c>
      <c r="S1589" s="145" t="str">
        <f>IF(ISNUMBER(Table3[[#This Row],[Predicted Spread]]), IF(OR(Table3[[#This Row],[Market Side Correct]]="",ISBLANK(Games!AC1588)), "",IF(AND('Prediction Log'!$Q1589="Y", 'Prediction Log'!$R1589="Y"), "Y", "N")),"")</f>
        <v/>
      </c>
      <c r="T1589" s="145" t="str">
        <f>IF(ISNUMBER(Table3[[#This Row],[Predicted Spread]]), IF(ISBLANK(Games!AC1588),"",IF(Games!AE1588='Prediction Log'!$H1589, "Y", "N")), "")</f>
        <v/>
      </c>
      <c r="U1589" s="145" t="str">
        <f>IF(ISNUMBER(Table3[[#This Row],[Predicted Spread]]), IF(OR(Table3[[#This Row],[Spread]]="",ISBLANK(Games!AC1588)), "", IF(Table3[[#This Row],[Home Team Covered Market]]=Games!P1588, "Y", "N")),"")</f>
        <v/>
      </c>
      <c r="V1589" s="145" t="str">
        <f>IF(ISBLANK(Games!AC1588), "",IF('Prediction Log'!$I1589='Prediction Log'!$L1589, "Y", "N"))</f>
        <v/>
      </c>
      <c r="W1589" s="145" t="str">
        <f>IF(ISNUMBER(Table3[[#This Row],[Predicted Spread]]), IF(OR(Table3[[#This Row],[Model Spread Correct]]="",ISBLANK(Games!AC1588)), "",IF('Prediction Log'!$H1589&lt;&gt;'Prediction Log'!$L1589, "N",IF(AND('Prediction Log'!$E1589&gt;0, 'Prediction Log'!$M1589&gt;'Prediction Log'!$E1589, 'Prediction Log'!$H1589='Prediction Log'!$C1589), "Y", IF(AND('Prediction Log'!$E1589&lt;0, 'Prediction Log'!$M1589&lt;'Prediction Log'!$E1589,'Prediction Log'!$H1589='Prediction Log'!$B1589 ), "Y", IF('Prediction Log'!$M1589='Prediction Log'!$E1589, "PUSH", "N"))))), "")</f>
        <v/>
      </c>
      <c r="X1589" s="145" t="str">
        <f>IF(ISNUMBER(Table3[[#This Row],[Predicted Spread]]), IF(OR(Table3[[#This Row],[Model Spread Correct]]="",ISBLANK(Games!AC1588)), "",IF(AND('Prediction Log'!$T1589="Y", 'Prediction Log'!$U1589="Y"), "Y", "N")), "")</f>
        <v/>
      </c>
      <c r="Y1589" s="145" t="str">
        <f>IFERROR(IF(ISNUMBER(Table3[[#This Row],[Predicted Spread]]), IF(ISBLANK(Games!AC1588), "",IF('Prediction Log'!$D1589&gt;0, 'Prediction Log'!$M1589-'Prediction Log'!$D1589, IF('Prediction Log'!$D1589&lt;0, -'Prediction Log'!$M1589+'Prediction Log'!$D1589, "NA"))), ""), "")</f>
        <v/>
      </c>
      <c r="Z1589" s="145" t="str">
        <f>IF(ISNUMBER(Table3[[#This Row],[Difference from Market]]), IF(ISBLANK(Games!AC1588), "",ABS('Prediction Log'!$Y1589)), "")</f>
        <v/>
      </c>
      <c r="AA1589" s="146" t="str">
        <f>IF(ISNUMBER(Table3[[#This Row],[Predicted Spread]]), IF(ISBLANK(Games!AC1588), "",IF('Prediction Log'!$E1589&gt;0, 'Prediction Log'!$M1589-'Prediction Log'!$E1589, IF('Prediction Log'!$E1589&lt;0, -'Prediction Log'!$M1589+'Prediction Log'!$E1589, "NA"))), "")</f>
        <v/>
      </c>
      <c r="AB1589" s="147" t="str">
        <f>IF(ISNUMBER(Table3[[#This Row],[Difference from Prediction]]), IF(ISBLANK(Games!AD1588), "",ABS('Prediction Log'!$AA1589)), "")</f>
        <v/>
      </c>
      <c r="AC1589" s="161" t="str">
        <f>IF(ISNUMBER(Table3[[#This Row],[Predicted Spread]]), IF(OR(ISBLANK(Games!AC1588),Table3[[#This Row],[Market Side Correct]]="",ISBLANK('Prediction Log'!$L1589)), "",IF(OR(AND('Prediction Log'!D1589&lt;0, 'Prediction Log'!L1589='Prediction Log'!B1589), AND('Prediction Log'!D1589&gt;0, 'Prediction Log'!C1589='Prediction Log'!L1589)),"Y", IF(ISBLANK(Games!$B$2), "","N"))), "")</f>
        <v/>
      </c>
      <c r="AD1589" s="161" t="str">
        <f>'Prediction Log'!$S1589</f>
        <v/>
      </c>
    </row>
    <row r="1590" spans="1:30" x14ac:dyDescent="0.45">
      <c r="A1590" s="140" t="str">
        <f>IF(ISBLANK(Games!$B1589), "",Games!A1589)</f>
        <v/>
      </c>
      <c r="B1590" s="133" t="str">
        <f>IF(ISBLANK(Games!$B1589), "",Games!B1589)</f>
        <v/>
      </c>
      <c r="C1590" s="133" t="str">
        <f>IF(ISBLANK(Games!$B1589), "",Games!C1589)</f>
        <v/>
      </c>
      <c r="D1590" s="134" t="str">
        <f>IF(ISBLANK(Games!$D1589), "",IF(_xlfn.NUMBERVALUE(Games!D1589)=0, "",_xlfn.NUMBERVALUE(Games!D1589) ))</f>
        <v/>
      </c>
      <c r="E1590" s="141" t="str">
        <f>IF(ISBLANK(_xlfn.NUMBERVALUE(Games!$B1589)), "",IF(ISNUMBER(Table3[[#This Row],[Week]]), _xlfn.NUMBERVALUE(Games!J1589), ""))</f>
        <v/>
      </c>
      <c r="F1590" s="125" t="str">
        <f>IFERROR(IF(ISBLANK(Games!B1589), "", IF(Games!N1589=Games!B1589, Games!O1589, 1-Games!O1589)), "")</f>
        <v/>
      </c>
      <c r="G1590" s="142" t="str">
        <f>IF(OR(ISBLANK(Games!B1589),Table3[[#This Row],[Spread]]=""), "", IF('Prediction Log'!$D1590&lt;0, 'Prediction Log'!$B1590, 'Prediction Log'!$C1590))</f>
        <v/>
      </c>
      <c r="H1590" s="123" t="str">
        <f>IF(ISBLANK(Games!$B1589), "",Games!K1589)</f>
        <v/>
      </c>
      <c r="I1590" s="123" t="str">
        <f>IF('Prediction Log'!$F1590&gt;0.5, 'Prediction Log'!$B1590, IF('Prediction Log'!$F1590&lt;0.5, 'Prediction Log'!$C1590, "PICK"))</f>
        <v/>
      </c>
      <c r="J1590" s="124" t="str">
        <f>IF(ISBLANK(Games!B1589), "",IF('Prediction Log'!$I1590='Prediction Log'!$B1590, 'Prediction Log'!$F1590, 1-'Prediction Log'!$F1590))</f>
        <v/>
      </c>
      <c r="K1590" s="6" t="str">
        <f>IF(ISBLANK(Games!$B1589), "",Games!Q1589)</f>
        <v/>
      </c>
      <c r="L1590" s="143" t="str">
        <f>IF(ISBLANK(Games!AC1589), "",Games!AE1589)</f>
        <v/>
      </c>
      <c r="M1590" s="144" t="str">
        <f>IF(ISBLANK(Games!AC1589), "",_xlfn.NUMBERVALUE(Games!AD1589)-_xlfn.NUMBERVALUE(Games!AC1589))</f>
        <v/>
      </c>
      <c r="N1590" s="145" t="str">
        <f>IF(ISNUMBER(Table3[[#This Row],[Week]]), IF(ISNUMBER(Table3[[#This Row],[Predicted Spread]]), IF(OR(ISBLANK(Games!AC158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90" s="145" t="str">
        <f>IF(ISNUMBER(Table3[[#This Row],[Predicted Spread]]), IF(OR(ISBLANK(Games!AC158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90" s="145" t="str">
        <f>IF(ISNUMBER(Table3[[#This Row],[Predicted Spread]]), IF(ISBLANK(Games!AC158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90" s="145" t="str">
        <f>IFERROR(IF(OR(ISBLANK(Games!AC1589), Table3[[#This Row],[Spread]]=""),"",IF('Prediction Log'!$L1590='Prediction Log'!$G1590, "Y", "N")), "")</f>
        <v/>
      </c>
      <c r="R1590" s="145" t="str">
        <f>IF(ISNUMBER(Table3[[#This Row],[Predicted Spread]]), Table3[[#This Row],[Home Team Covered Market]],"")</f>
        <v/>
      </c>
      <c r="S1590" s="145" t="str">
        <f>IF(ISNUMBER(Table3[[#This Row],[Predicted Spread]]), IF(OR(Table3[[#This Row],[Market Side Correct]]="",ISBLANK(Games!AC1589)), "",IF(AND('Prediction Log'!$Q1590="Y", 'Prediction Log'!$R1590="Y"), "Y", "N")),"")</f>
        <v/>
      </c>
      <c r="T1590" s="145" t="str">
        <f>IF(ISNUMBER(Table3[[#This Row],[Predicted Spread]]), IF(ISBLANK(Games!AC1589),"",IF(Games!AE1589='Prediction Log'!$H1590, "Y", "N")), "")</f>
        <v/>
      </c>
      <c r="U1590" s="145" t="str">
        <f>IF(ISNUMBER(Table3[[#This Row],[Predicted Spread]]), IF(OR(Table3[[#This Row],[Spread]]="",ISBLANK(Games!AC1589)), "", IF(Table3[[#This Row],[Home Team Covered Market]]=Games!P1589, "Y", "N")),"")</f>
        <v/>
      </c>
      <c r="V1590" s="145" t="str">
        <f>IF(ISBLANK(Games!AC1589), "",IF('Prediction Log'!$I1590='Prediction Log'!$L1590, "Y", "N"))</f>
        <v/>
      </c>
      <c r="W1590" s="145" t="str">
        <f>IF(ISNUMBER(Table3[[#This Row],[Predicted Spread]]), IF(OR(Table3[[#This Row],[Model Spread Correct]]="",ISBLANK(Games!AC1589)), "",IF('Prediction Log'!$H1590&lt;&gt;'Prediction Log'!$L1590, "N",IF(AND('Prediction Log'!$E1590&gt;0, 'Prediction Log'!$M1590&gt;'Prediction Log'!$E1590, 'Prediction Log'!$H1590='Prediction Log'!$C1590), "Y", IF(AND('Prediction Log'!$E1590&lt;0, 'Prediction Log'!$M1590&lt;'Prediction Log'!$E1590,'Prediction Log'!$H1590='Prediction Log'!$B1590 ), "Y", IF('Prediction Log'!$M1590='Prediction Log'!$E1590, "PUSH", "N"))))), "")</f>
        <v/>
      </c>
      <c r="X1590" s="145" t="str">
        <f>IF(ISNUMBER(Table3[[#This Row],[Predicted Spread]]), IF(OR(Table3[[#This Row],[Model Spread Correct]]="",ISBLANK(Games!AC1589)), "",IF(AND('Prediction Log'!$T1590="Y", 'Prediction Log'!$U1590="Y"), "Y", "N")), "")</f>
        <v/>
      </c>
      <c r="Y1590" s="145" t="str">
        <f>IFERROR(IF(ISNUMBER(Table3[[#This Row],[Predicted Spread]]), IF(ISBLANK(Games!AC1589), "",IF('Prediction Log'!$D1590&gt;0, 'Prediction Log'!$M1590-'Prediction Log'!$D1590, IF('Prediction Log'!$D1590&lt;0, -'Prediction Log'!$M1590+'Prediction Log'!$D1590, "NA"))), ""), "")</f>
        <v/>
      </c>
      <c r="Z1590" s="145" t="str">
        <f>IF(ISNUMBER(Table3[[#This Row],[Difference from Market]]), IF(ISBLANK(Games!AC1589), "",ABS('Prediction Log'!$Y1590)), "")</f>
        <v/>
      </c>
      <c r="AA1590" s="146" t="str">
        <f>IF(ISNUMBER(Table3[[#This Row],[Predicted Spread]]), IF(ISBLANK(Games!AC1589), "",IF('Prediction Log'!$E1590&gt;0, 'Prediction Log'!$M1590-'Prediction Log'!$E1590, IF('Prediction Log'!$E1590&lt;0, -'Prediction Log'!$M1590+'Prediction Log'!$E1590, "NA"))), "")</f>
        <v/>
      </c>
      <c r="AB1590" s="147" t="str">
        <f>IF(ISNUMBER(Table3[[#This Row],[Difference from Prediction]]), IF(ISBLANK(Games!AD1589), "",ABS('Prediction Log'!$AA1590)), "")</f>
        <v/>
      </c>
      <c r="AC1590" s="161" t="str">
        <f>IF(ISNUMBER(Table3[[#This Row],[Predicted Spread]]), IF(OR(ISBLANK(Games!AC1589),Table3[[#This Row],[Market Side Correct]]="",ISBLANK('Prediction Log'!$L1590)), "",IF(OR(AND('Prediction Log'!D1590&lt;0, 'Prediction Log'!L1590='Prediction Log'!B1590), AND('Prediction Log'!D1590&gt;0, 'Prediction Log'!C1590='Prediction Log'!L1590)),"Y", IF(ISBLANK(Games!$B$2), "","N"))), "")</f>
        <v/>
      </c>
      <c r="AD1590" s="161" t="str">
        <f>'Prediction Log'!$S1590</f>
        <v/>
      </c>
    </row>
    <row r="1591" spans="1:30" x14ac:dyDescent="0.45">
      <c r="A1591" s="140" t="str">
        <f>IF(ISBLANK(Games!$B1590), "",Games!A1590)</f>
        <v/>
      </c>
      <c r="B1591" s="133" t="str">
        <f>IF(ISBLANK(Games!$B1590), "",Games!B1590)</f>
        <v/>
      </c>
      <c r="C1591" s="133" t="str">
        <f>IF(ISBLANK(Games!$B1590), "",Games!C1590)</f>
        <v/>
      </c>
      <c r="D1591" s="134" t="str">
        <f>IF(ISBLANK(Games!$D1590), "",IF(_xlfn.NUMBERVALUE(Games!D1590)=0, "",_xlfn.NUMBERVALUE(Games!D1590) ))</f>
        <v/>
      </c>
      <c r="E1591" s="141" t="str">
        <f>IF(ISBLANK(_xlfn.NUMBERVALUE(Games!$B1590)), "",IF(ISNUMBER(Table3[[#This Row],[Week]]), _xlfn.NUMBERVALUE(Games!J1590), ""))</f>
        <v/>
      </c>
      <c r="F1591" s="125" t="str">
        <f>IFERROR(IF(ISBLANK(Games!B1590), "", IF(Games!N1590=Games!B1590, Games!O1590, 1-Games!O1590)), "")</f>
        <v/>
      </c>
      <c r="G1591" s="142" t="str">
        <f>IF(OR(ISBLANK(Games!B1590),Table3[[#This Row],[Spread]]=""), "", IF('Prediction Log'!$D1591&lt;0, 'Prediction Log'!$B1591, 'Prediction Log'!$C1591))</f>
        <v/>
      </c>
      <c r="H1591" s="123" t="str">
        <f>IF(ISBLANK(Games!$B1590), "",Games!K1590)</f>
        <v/>
      </c>
      <c r="I1591" s="123" t="str">
        <f>IF('Prediction Log'!$F1591&gt;0.5, 'Prediction Log'!$B1591, IF('Prediction Log'!$F1591&lt;0.5, 'Prediction Log'!$C1591, "PICK"))</f>
        <v/>
      </c>
      <c r="J1591" s="124" t="str">
        <f>IF(ISBLANK(Games!B1590), "",IF('Prediction Log'!$I1591='Prediction Log'!$B1591, 'Prediction Log'!$F1591, 1-'Prediction Log'!$F1591))</f>
        <v/>
      </c>
      <c r="K1591" s="6" t="str">
        <f>IF(ISBLANK(Games!$B1590), "",Games!Q1590)</f>
        <v/>
      </c>
      <c r="L1591" s="143" t="str">
        <f>IF(ISBLANK(Games!AC1590), "",Games!AE1590)</f>
        <v/>
      </c>
      <c r="M1591" s="144" t="str">
        <f>IF(ISBLANK(Games!AC1590), "",_xlfn.NUMBERVALUE(Games!AD1590)-_xlfn.NUMBERVALUE(Games!AC1590))</f>
        <v/>
      </c>
      <c r="N1591" s="145" t="str">
        <f>IF(ISNUMBER(Table3[[#This Row],[Week]]), IF(ISNUMBER(Table3[[#This Row],[Predicted Spread]]), IF(OR(ISBLANK(Games!AC159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91" s="145" t="str">
        <f>IF(ISNUMBER(Table3[[#This Row],[Predicted Spread]]), IF(OR(ISBLANK(Games!AC159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91" s="145" t="str">
        <f>IF(ISNUMBER(Table3[[#This Row],[Predicted Spread]]), IF(ISBLANK(Games!AC159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91" s="145" t="str">
        <f>IFERROR(IF(OR(ISBLANK(Games!AC1590), Table3[[#This Row],[Spread]]=""),"",IF('Prediction Log'!$L1591='Prediction Log'!$G1591, "Y", "N")), "")</f>
        <v/>
      </c>
      <c r="R1591" s="145" t="str">
        <f>IF(ISNUMBER(Table3[[#This Row],[Predicted Spread]]), Table3[[#This Row],[Home Team Covered Market]],"")</f>
        <v/>
      </c>
      <c r="S1591" s="145" t="str">
        <f>IF(ISNUMBER(Table3[[#This Row],[Predicted Spread]]), IF(OR(Table3[[#This Row],[Market Side Correct]]="",ISBLANK(Games!AC1590)), "",IF(AND('Prediction Log'!$Q1591="Y", 'Prediction Log'!$R1591="Y"), "Y", "N")),"")</f>
        <v/>
      </c>
      <c r="T1591" s="145" t="str">
        <f>IF(ISNUMBER(Table3[[#This Row],[Predicted Spread]]), IF(ISBLANK(Games!AC1590),"",IF(Games!AE1590='Prediction Log'!$H1591, "Y", "N")), "")</f>
        <v/>
      </c>
      <c r="U1591" s="145" t="str">
        <f>IF(ISNUMBER(Table3[[#This Row],[Predicted Spread]]), IF(OR(Table3[[#This Row],[Spread]]="",ISBLANK(Games!AC1590)), "", IF(Table3[[#This Row],[Home Team Covered Market]]=Games!P1590, "Y", "N")),"")</f>
        <v/>
      </c>
      <c r="V1591" s="145" t="str">
        <f>IF(ISBLANK(Games!AC1590), "",IF('Prediction Log'!$I1591='Prediction Log'!$L1591, "Y", "N"))</f>
        <v/>
      </c>
      <c r="W1591" s="145" t="str">
        <f>IF(ISNUMBER(Table3[[#This Row],[Predicted Spread]]), IF(OR(Table3[[#This Row],[Model Spread Correct]]="",ISBLANK(Games!AC1590)), "",IF('Prediction Log'!$H1591&lt;&gt;'Prediction Log'!$L1591, "N",IF(AND('Prediction Log'!$E1591&gt;0, 'Prediction Log'!$M1591&gt;'Prediction Log'!$E1591, 'Prediction Log'!$H1591='Prediction Log'!$C1591), "Y", IF(AND('Prediction Log'!$E1591&lt;0, 'Prediction Log'!$M1591&lt;'Prediction Log'!$E1591,'Prediction Log'!$H1591='Prediction Log'!$B1591 ), "Y", IF('Prediction Log'!$M1591='Prediction Log'!$E1591, "PUSH", "N"))))), "")</f>
        <v/>
      </c>
      <c r="X1591" s="145" t="str">
        <f>IF(ISNUMBER(Table3[[#This Row],[Predicted Spread]]), IF(OR(Table3[[#This Row],[Model Spread Correct]]="",ISBLANK(Games!AC1590)), "",IF(AND('Prediction Log'!$T1591="Y", 'Prediction Log'!$U1591="Y"), "Y", "N")), "")</f>
        <v/>
      </c>
      <c r="Y1591" s="145" t="str">
        <f>IFERROR(IF(ISNUMBER(Table3[[#This Row],[Predicted Spread]]), IF(ISBLANK(Games!AC1590), "",IF('Prediction Log'!$D1591&gt;0, 'Prediction Log'!$M1591-'Prediction Log'!$D1591, IF('Prediction Log'!$D1591&lt;0, -'Prediction Log'!$M1591+'Prediction Log'!$D1591, "NA"))), ""), "")</f>
        <v/>
      </c>
      <c r="Z1591" s="145" t="str">
        <f>IF(ISNUMBER(Table3[[#This Row],[Difference from Market]]), IF(ISBLANK(Games!AC1590), "",ABS('Prediction Log'!$Y1591)), "")</f>
        <v/>
      </c>
      <c r="AA1591" s="146" t="str">
        <f>IF(ISNUMBER(Table3[[#This Row],[Predicted Spread]]), IF(ISBLANK(Games!AC1590), "",IF('Prediction Log'!$E1591&gt;0, 'Prediction Log'!$M1591-'Prediction Log'!$E1591, IF('Prediction Log'!$E1591&lt;0, -'Prediction Log'!$M1591+'Prediction Log'!$E1591, "NA"))), "")</f>
        <v/>
      </c>
      <c r="AB1591" s="147" t="str">
        <f>IF(ISNUMBER(Table3[[#This Row],[Difference from Prediction]]), IF(ISBLANK(Games!AD1590), "",ABS('Prediction Log'!$AA1591)), "")</f>
        <v/>
      </c>
      <c r="AC1591" s="161" t="str">
        <f>IF(ISNUMBER(Table3[[#This Row],[Predicted Spread]]), IF(OR(ISBLANK(Games!AC1590),Table3[[#This Row],[Market Side Correct]]="",ISBLANK('Prediction Log'!$L1591)), "",IF(OR(AND('Prediction Log'!D1591&lt;0, 'Prediction Log'!L1591='Prediction Log'!B1591), AND('Prediction Log'!D1591&gt;0, 'Prediction Log'!C1591='Prediction Log'!L1591)),"Y", IF(ISBLANK(Games!$B$2), "","N"))), "")</f>
        <v/>
      </c>
      <c r="AD1591" s="161" t="str">
        <f>'Prediction Log'!$S1591</f>
        <v/>
      </c>
    </row>
    <row r="1592" spans="1:30" x14ac:dyDescent="0.45">
      <c r="A1592" s="140" t="str">
        <f>IF(ISBLANK(Games!$B1591), "",Games!A1591)</f>
        <v/>
      </c>
      <c r="B1592" s="133" t="str">
        <f>IF(ISBLANK(Games!$B1591), "",Games!B1591)</f>
        <v/>
      </c>
      <c r="C1592" s="133" t="str">
        <f>IF(ISBLANK(Games!$B1591), "",Games!C1591)</f>
        <v/>
      </c>
      <c r="D1592" s="134" t="str">
        <f>IF(ISBLANK(Games!$D1591), "",IF(_xlfn.NUMBERVALUE(Games!D1591)=0, "",_xlfn.NUMBERVALUE(Games!D1591) ))</f>
        <v/>
      </c>
      <c r="E1592" s="141" t="str">
        <f>IF(ISBLANK(_xlfn.NUMBERVALUE(Games!$B1591)), "",IF(ISNUMBER(Table3[[#This Row],[Week]]), _xlfn.NUMBERVALUE(Games!J1591), ""))</f>
        <v/>
      </c>
      <c r="F1592" s="125" t="str">
        <f>IFERROR(IF(ISBLANK(Games!B1591), "", IF(Games!N1591=Games!B1591, Games!O1591, 1-Games!O1591)), "")</f>
        <v/>
      </c>
      <c r="G1592" s="142" t="str">
        <f>IF(OR(ISBLANK(Games!B1591),Table3[[#This Row],[Spread]]=""), "", IF('Prediction Log'!$D1592&lt;0, 'Prediction Log'!$B1592, 'Prediction Log'!$C1592))</f>
        <v/>
      </c>
      <c r="H1592" s="123" t="str">
        <f>IF(ISBLANK(Games!$B1591), "",Games!K1591)</f>
        <v/>
      </c>
      <c r="I1592" s="123" t="str">
        <f>IF('Prediction Log'!$F1592&gt;0.5, 'Prediction Log'!$B1592, IF('Prediction Log'!$F1592&lt;0.5, 'Prediction Log'!$C1592, "PICK"))</f>
        <v/>
      </c>
      <c r="J1592" s="124" t="str">
        <f>IF(ISBLANK(Games!B1591), "",IF('Prediction Log'!$I1592='Prediction Log'!$B1592, 'Prediction Log'!$F1592, 1-'Prediction Log'!$F1592))</f>
        <v/>
      </c>
      <c r="K1592" s="6" t="str">
        <f>IF(ISBLANK(Games!$B1591), "",Games!Q1591)</f>
        <v/>
      </c>
      <c r="L1592" s="143" t="str">
        <f>IF(ISBLANK(Games!AC1591), "",Games!AE1591)</f>
        <v/>
      </c>
      <c r="M1592" s="144" t="str">
        <f>IF(ISBLANK(Games!AC1591), "",_xlfn.NUMBERVALUE(Games!AD1591)-_xlfn.NUMBERVALUE(Games!AC1591))</f>
        <v/>
      </c>
      <c r="N1592" s="145" t="str">
        <f>IF(ISNUMBER(Table3[[#This Row],[Week]]), IF(ISNUMBER(Table3[[#This Row],[Predicted Spread]]), IF(OR(ISBLANK(Games!AC159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92" s="145" t="str">
        <f>IF(ISNUMBER(Table3[[#This Row],[Predicted Spread]]), IF(OR(ISBLANK(Games!AC159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92" s="145" t="str">
        <f>IF(ISNUMBER(Table3[[#This Row],[Predicted Spread]]), IF(ISBLANK(Games!AC159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92" s="145" t="str">
        <f>IFERROR(IF(OR(ISBLANK(Games!AC1591), Table3[[#This Row],[Spread]]=""),"",IF('Prediction Log'!$L1592='Prediction Log'!$G1592, "Y", "N")), "")</f>
        <v/>
      </c>
      <c r="R1592" s="145" t="str">
        <f>IF(ISNUMBER(Table3[[#This Row],[Predicted Spread]]), Table3[[#This Row],[Home Team Covered Market]],"")</f>
        <v/>
      </c>
      <c r="S1592" s="145" t="str">
        <f>IF(ISNUMBER(Table3[[#This Row],[Predicted Spread]]), IF(OR(Table3[[#This Row],[Market Side Correct]]="",ISBLANK(Games!AC1591)), "",IF(AND('Prediction Log'!$Q1592="Y", 'Prediction Log'!$R1592="Y"), "Y", "N")),"")</f>
        <v/>
      </c>
      <c r="T1592" s="145" t="str">
        <f>IF(ISNUMBER(Table3[[#This Row],[Predicted Spread]]), IF(ISBLANK(Games!AC1591),"",IF(Games!AE1591='Prediction Log'!$H1592, "Y", "N")), "")</f>
        <v/>
      </c>
      <c r="U1592" s="145" t="str">
        <f>IF(ISNUMBER(Table3[[#This Row],[Predicted Spread]]), IF(OR(Table3[[#This Row],[Spread]]="",ISBLANK(Games!AC1591)), "", IF(Table3[[#This Row],[Home Team Covered Market]]=Games!P1591, "Y", "N")),"")</f>
        <v/>
      </c>
      <c r="V1592" s="145" t="str">
        <f>IF(ISBLANK(Games!AC1591), "",IF('Prediction Log'!$I1592='Prediction Log'!$L1592, "Y", "N"))</f>
        <v/>
      </c>
      <c r="W1592" s="145" t="str">
        <f>IF(ISNUMBER(Table3[[#This Row],[Predicted Spread]]), IF(OR(Table3[[#This Row],[Model Spread Correct]]="",ISBLANK(Games!AC1591)), "",IF('Prediction Log'!$H1592&lt;&gt;'Prediction Log'!$L1592, "N",IF(AND('Prediction Log'!$E1592&gt;0, 'Prediction Log'!$M1592&gt;'Prediction Log'!$E1592, 'Prediction Log'!$H1592='Prediction Log'!$C1592), "Y", IF(AND('Prediction Log'!$E1592&lt;0, 'Prediction Log'!$M1592&lt;'Prediction Log'!$E1592,'Prediction Log'!$H1592='Prediction Log'!$B1592 ), "Y", IF('Prediction Log'!$M1592='Prediction Log'!$E1592, "PUSH", "N"))))), "")</f>
        <v/>
      </c>
      <c r="X1592" s="145" t="str">
        <f>IF(ISNUMBER(Table3[[#This Row],[Predicted Spread]]), IF(OR(Table3[[#This Row],[Model Spread Correct]]="",ISBLANK(Games!AC1591)), "",IF(AND('Prediction Log'!$T1592="Y", 'Prediction Log'!$U1592="Y"), "Y", "N")), "")</f>
        <v/>
      </c>
      <c r="Y1592" s="145" t="str">
        <f>IFERROR(IF(ISNUMBER(Table3[[#This Row],[Predicted Spread]]), IF(ISBLANK(Games!AC1591), "",IF('Prediction Log'!$D1592&gt;0, 'Prediction Log'!$M1592-'Prediction Log'!$D1592, IF('Prediction Log'!$D1592&lt;0, -'Prediction Log'!$M1592+'Prediction Log'!$D1592, "NA"))), ""), "")</f>
        <v/>
      </c>
      <c r="Z1592" s="145" t="str">
        <f>IF(ISNUMBER(Table3[[#This Row],[Difference from Market]]), IF(ISBLANK(Games!AC1591), "",ABS('Prediction Log'!$Y1592)), "")</f>
        <v/>
      </c>
      <c r="AA1592" s="146" t="str">
        <f>IF(ISNUMBER(Table3[[#This Row],[Predicted Spread]]), IF(ISBLANK(Games!AC1591), "",IF('Prediction Log'!$E1592&gt;0, 'Prediction Log'!$M1592-'Prediction Log'!$E1592, IF('Prediction Log'!$E1592&lt;0, -'Prediction Log'!$M1592+'Prediction Log'!$E1592, "NA"))), "")</f>
        <v/>
      </c>
      <c r="AB1592" s="147" t="str">
        <f>IF(ISNUMBER(Table3[[#This Row],[Difference from Prediction]]), IF(ISBLANK(Games!AD1591), "",ABS('Prediction Log'!$AA1592)), "")</f>
        <v/>
      </c>
      <c r="AC1592" s="161" t="str">
        <f>IF(ISNUMBER(Table3[[#This Row],[Predicted Spread]]), IF(OR(ISBLANK(Games!AC1591),Table3[[#This Row],[Market Side Correct]]="",ISBLANK('Prediction Log'!$L1592)), "",IF(OR(AND('Prediction Log'!D1592&lt;0, 'Prediction Log'!L1592='Prediction Log'!B1592), AND('Prediction Log'!D1592&gt;0, 'Prediction Log'!C1592='Prediction Log'!L1592)),"Y", IF(ISBLANK(Games!$B$2), "","N"))), "")</f>
        <v/>
      </c>
      <c r="AD1592" s="161" t="str">
        <f>'Prediction Log'!$S1592</f>
        <v/>
      </c>
    </row>
    <row r="1593" spans="1:30" x14ac:dyDescent="0.45">
      <c r="A1593" s="140" t="str">
        <f>IF(ISBLANK(Games!$B1592), "",Games!A1592)</f>
        <v/>
      </c>
      <c r="B1593" s="133" t="str">
        <f>IF(ISBLANK(Games!$B1592), "",Games!B1592)</f>
        <v/>
      </c>
      <c r="C1593" s="133" t="str">
        <f>IF(ISBLANK(Games!$B1592), "",Games!C1592)</f>
        <v/>
      </c>
      <c r="D1593" s="134" t="str">
        <f>IF(ISBLANK(Games!$D1592), "",IF(_xlfn.NUMBERVALUE(Games!D1592)=0, "",_xlfn.NUMBERVALUE(Games!D1592) ))</f>
        <v/>
      </c>
      <c r="E1593" s="141" t="str">
        <f>IF(ISBLANK(_xlfn.NUMBERVALUE(Games!$B1592)), "",IF(ISNUMBER(Table3[[#This Row],[Week]]), _xlfn.NUMBERVALUE(Games!J1592), ""))</f>
        <v/>
      </c>
      <c r="F1593" s="125" t="str">
        <f>IFERROR(IF(ISBLANK(Games!B1592), "", IF(Games!N1592=Games!B1592, Games!O1592, 1-Games!O1592)), "")</f>
        <v/>
      </c>
      <c r="G1593" s="142" t="str">
        <f>IF(OR(ISBLANK(Games!B1592),Table3[[#This Row],[Spread]]=""), "", IF('Prediction Log'!$D1593&lt;0, 'Prediction Log'!$B1593, 'Prediction Log'!$C1593))</f>
        <v/>
      </c>
      <c r="H1593" s="123" t="str">
        <f>IF(ISBLANK(Games!$B1592), "",Games!K1592)</f>
        <v/>
      </c>
      <c r="I1593" s="123" t="str">
        <f>IF('Prediction Log'!$F1593&gt;0.5, 'Prediction Log'!$B1593, IF('Prediction Log'!$F1593&lt;0.5, 'Prediction Log'!$C1593, "PICK"))</f>
        <v/>
      </c>
      <c r="J1593" s="124" t="str">
        <f>IF(ISBLANK(Games!B1592), "",IF('Prediction Log'!$I1593='Prediction Log'!$B1593, 'Prediction Log'!$F1593, 1-'Prediction Log'!$F1593))</f>
        <v/>
      </c>
      <c r="K1593" s="6" t="str">
        <f>IF(ISBLANK(Games!$B1592), "",Games!Q1592)</f>
        <v/>
      </c>
      <c r="L1593" s="143" t="str">
        <f>IF(ISBLANK(Games!AC1592), "",Games!AE1592)</f>
        <v/>
      </c>
      <c r="M1593" s="144" t="str">
        <f>IF(ISBLANK(Games!AC1592), "",_xlfn.NUMBERVALUE(Games!AD1592)-_xlfn.NUMBERVALUE(Games!AC1592))</f>
        <v/>
      </c>
      <c r="N1593" s="145" t="str">
        <f>IF(ISNUMBER(Table3[[#This Row],[Week]]), IF(ISNUMBER(Table3[[#This Row],[Predicted Spread]]), IF(OR(ISBLANK(Games!AC159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93" s="145" t="str">
        <f>IF(ISNUMBER(Table3[[#This Row],[Predicted Spread]]), IF(OR(ISBLANK(Games!AC159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93" s="145" t="str">
        <f>IF(ISNUMBER(Table3[[#This Row],[Predicted Spread]]), IF(ISBLANK(Games!AC159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93" s="145" t="str">
        <f>IFERROR(IF(OR(ISBLANK(Games!AC1592), Table3[[#This Row],[Spread]]=""),"",IF('Prediction Log'!$L1593='Prediction Log'!$G1593, "Y", "N")), "")</f>
        <v/>
      </c>
      <c r="R1593" s="145" t="str">
        <f>IF(ISNUMBER(Table3[[#This Row],[Predicted Spread]]), Table3[[#This Row],[Home Team Covered Market]],"")</f>
        <v/>
      </c>
      <c r="S1593" s="145" t="str">
        <f>IF(ISNUMBER(Table3[[#This Row],[Predicted Spread]]), IF(OR(Table3[[#This Row],[Market Side Correct]]="",ISBLANK(Games!AC1592)), "",IF(AND('Prediction Log'!$Q1593="Y", 'Prediction Log'!$R1593="Y"), "Y", "N")),"")</f>
        <v/>
      </c>
      <c r="T1593" s="145" t="str">
        <f>IF(ISNUMBER(Table3[[#This Row],[Predicted Spread]]), IF(ISBLANK(Games!AC1592),"",IF(Games!AE1592='Prediction Log'!$H1593, "Y", "N")), "")</f>
        <v/>
      </c>
      <c r="U1593" s="145" t="str">
        <f>IF(ISNUMBER(Table3[[#This Row],[Predicted Spread]]), IF(OR(Table3[[#This Row],[Spread]]="",ISBLANK(Games!AC1592)), "", IF(Table3[[#This Row],[Home Team Covered Market]]=Games!P1592, "Y", "N")),"")</f>
        <v/>
      </c>
      <c r="V1593" s="145" t="str">
        <f>IF(ISBLANK(Games!AC1592), "",IF('Prediction Log'!$I1593='Prediction Log'!$L1593, "Y", "N"))</f>
        <v/>
      </c>
      <c r="W1593" s="145" t="str">
        <f>IF(ISNUMBER(Table3[[#This Row],[Predicted Spread]]), IF(OR(Table3[[#This Row],[Model Spread Correct]]="",ISBLANK(Games!AC1592)), "",IF('Prediction Log'!$H1593&lt;&gt;'Prediction Log'!$L1593, "N",IF(AND('Prediction Log'!$E1593&gt;0, 'Prediction Log'!$M1593&gt;'Prediction Log'!$E1593, 'Prediction Log'!$H1593='Prediction Log'!$C1593), "Y", IF(AND('Prediction Log'!$E1593&lt;0, 'Prediction Log'!$M1593&lt;'Prediction Log'!$E1593,'Prediction Log'!$H1593='Prediction Log'!$B1593 ), "Y", IF('Prediction Log'!$M1593='Prediction Log'!$E1593, "PUSH", "N"))))), "")</f>
        <v/>
      </c>
      <c r="X1593" s="145" t="str">
        <f>IF(ISNUMBER(Table3[[#This Row],[Predicted Spread]]), IF(OR(Table3[[#This Row],[Model Spread Correct]]="",ISBLANK(Games!AC1592)), "",IF(AND('Prediction Log'!$T1593="Y", 'Prediction Log'!$U1593="Y"), "Y", "N")), "")</f>
        <v/>
      </c>
      <c r="Y1593" s="145" t="str">
        <f>IFERROR(IF(ISNUMBER(Table3[[#This Row],[Predicted Spread]]), IF(ISBLANK(Games!AC1592), "",IF('Prediction Log'!$D1593&gt;0, 'Prediction Log'!$M1593-'Prediction Log'!$D1593, IF('Prediction Log'!$D1593&lt;0, -'Prediction Log'!$M1593+'Prediction Log'!$D1593, "NA"))), ""), "")</f>
        <v/>
      </c>
      <c r="Z1593" s="145" t="str">
        <f>IF(ISNUMBER(Table3[[#This Row],[Difference from Market]]), IF(ISBLANK(Games!AC1592), "",ABS('Prediction Log'!$Y1593)), "")</f>
        <v/>
      </c>
      <c r="AA1593" s="146" t="str">
        <f>IF(ISNUMBER(Table3[[#This Row],[Predicted Spread]]), IF(ISBLANK(Games!AC1592), "",IF('Prediction Log'!$E1593&gt;0, 'Prediction Log'!$M1593-'Prediction Log'!$E1593, IF('Prediction Log'!$E1593&lt;0, -'Prediction Log'!$M1593+'Prediction Log'!$E1593, "NA"))), "")</f>
        <v/>
      </c>
      <c r="AB1593" s="147" t="str">
        <f>IF(ISNUMBER(Table3[[#This Row],[Difference from Prediction]]), IF(ISBLANK(Games!AD1592), "",ABS('Prediction Log'!$AA1593)), "")</f>
        <v/>
      </c>
      <c r="AC1593" s="161" t="str">
        <f>IF(ISNUMBER(Table3[[#This Row],[Predicted Spread]]), IF(OR(ISBLANK(Games!AC1592),Table3[[#This Row],[Market Side Correct]]="",ISBLANK('Prediction Log'!$L1593)), "",IF(OR(AND('Prediction Log'!D1593&lt;0, 'Prediction Log'!L1593='Prediction Log'!B1593), AND('Prediction Log'!D1593&gt;0, 'Prediction Log'!C1593='Prediction Log'!L1593)),"Y", IF(ISBLANK(Games!$B$2), "","N"))), "")</f>
        <v/>
      </c>
      <c r="AD1593" s="161" t="str">
        <f>'Prediction Log'!$S1593</f>
        <v/>
      </c>
    </row>
    <row r="1594" spans="1:30" x14ac:dyDescent="0.45">
      <c r="A1594" s="140" t="str">
        <f>IF(ISBLANK(Games!$B1593), "",Games!A1593)</f>
        <v/>
      </c>
      <c r="B1594" s="133" t="str">
        <f>IF(ISBLANK(Games!$B1593), "",Games!B1593)</f>
        <v/>
      </c>
      <c r="C1594" s="133" t="str">
        <f>IF(ISBLANK(Games!$B1593), "",Games!C1593)</f>
        <v/>
      </c>
      <c r="D1594" s="134" t="str">
        <f>IF(ISBLANK(Games!$D1593), "",IF(_xlfn.NUMBERVALUE(Games!D1593)=0, "",_xlfn.NUMBERVALUE(Games!D1593) ))</f>
        <v/>
      </c>
      <c r="E1594" s="141" t="str">
        <f>IF(ISBLANK(_xlfn.NUMBERVALUE(Games!$B1593)), "",IF(ISNUMBER(Table3[[#This Row],[Week]]), _xlfn.NUMBERVALUE(Games!J1593), ""))</f>
        <v/>
      </c>
      <c r="F1594" s="125" t="str">
        <f>IFERROR(IF(ISBLANK(Games!B1593), "", IF(Games!N1593=Games!B1593, Games!O1593, 1-Games!O1593)), "")</f>
        <v/>
      </c>
      <c r="G1594" s="142" t="str">
        <f>IF(OR(ISBLANK(Games!B1593),Table3[[#This Row],[Spread]]=""), "", IF('Prediction Log'!$D1594&lt;0, 'Prediction Log'!$B1594, 'Prediction Log'!$C1594))</f>
        <v/>
      </c>
      <c r="H1594" s="123" t="str">
        <f>IF(ISBLANK(Games!$B1593), "",Games!K1593)</f>
        <v/>
      </c>
      <c r="I1594" s="123" t="str">
        <f>IF('Prediction Log'!$F1594&gt;0.5, 'Prediction Log'!$B1594, IF('Prediction Log'!$F1594&lt;0.5, 'Prediction Log'!$C1594, "PICK"))</f>
        <v/>
      </c>
      <c r="J1594" s="124" t="str">
        <f>IF(ISBLANK(Games!B1593), "",IF('Prediction Log'!$I1594='Prediction Log'!$B1594, 'Prediction Log'!$F1594, 1-'Prediction Log'!$F1594))</f>
        <v/>
      </c>
      <c r="K1594" s="6" t="str">
        <f>IF(ISBLANK(Games!$B1593), "",Games!Q1593)</f>
        <v/>
      </c>
      <c r="L1594" s="143" t="str">
        <f>IF(ISBLANK(Games!AC1593), "",Games!AE1593)</f>
        <v/>
      </c>
      <c r="M1594" s="144" t="str">
        <f>IF(ISBLANK(Games!AC1593), "",_xlfn.NUMBERVALUE(Games!AD1593)-_xlfn.NUMBERVALUE(Games!AC1593))</f>
        <v/>
      </c>
      <c r="N1594" s="145" t="str">
        <f>IF(ISNUMBER(Table3[[#This Row],[Week]]), IF(ISNUMBER(Table3[[#This Row],[Predicted Spread]]), IF(OR(ISBLANK(Games!AC159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94" s="145" t="str">
        <f>IF(ISNUMBER(Table3[[#This Row],[Predicted Spread]]), IF(OR(ISBLANK(Games!AC159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94" s="145" t="str">
        <f>IF(ISNUMBER(Table3[[#This Row],[Predicted Spread]]), IF(ISBLANK(Games!AC159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94" s="145" t="str">
        <f>IFERROR(IF(OR(ISBLANK(Games!AC1593), Table3[[#This Row],[Spread]]=""),"",IF('Prediction Log'!$L1594='Prediction Log'!$G1594, "Y", "N")), "")</f>
        <v/>
      </c>
      <c r="R1594" s="145" t="str">
        <f>IF(ISNUMBER(Table3[[#This Row],[Predicted Spread]]), Table3[[#This Row],[Home Team Covered Market]],"")</f>
        <v/>
      </c>
      <c r="S1594" s="145" t="str">
        <f>IF(ISNUMBER(Table3[[#This Row],[Predicted Spread]]), IF(OR(Table3[[#This Row],[Market Side Correct]]="",ISBLANK(Games!AC1593)), "",IF(AND('Prediction Log'!$Q1594="Y", 'Prediction Log'!$R1594="Y"), "Y", "N")),"")</f>
        <v/>
      </c>
      <c r="T1594" s="145" t="str">
        <f>IF(ISNUMBER(Table3[[#This Row],[Predicted Spread]]), IF(ISBLANK(Games!AC1593),"",IF(Games!AE1593='Prediction Log'!$H1594, "Y", "N")), "")</f>
        <v/>
      </c>
      <c r="U1594" s="145" t="str">
        <f>IF(ISNUMBER(Table3[[#This Row],[Predicted Spread]]), IF(OR(Table3[[#This Row],[Spread]]="",ISBLANK(Games!AC1593)), "", IF(Table3[[#This Row],[Home Team Covered Market]]=Games!P1593, "Y", "N")),"")</f>
        <v/>
      </c>
      <c r="V1594" s="145" t="str">
        <f>IF(ISBLANK(Games!AC1593), "",IF('Prediction Log'!$I1594='Prediction Log'!$L1594, "Y", "N"))</f>
        <v/>
      </c>
      <c r="W1594" s="145" t="str">
        <f>IF(ISNUMBER(Table3[[#This Row],[Predicted Spread]]), IF(OR(Table3[[#This Row],[Model Spread Correct]]="",ISBLANK(Games!AC1593)), "",IF('Prediction Log'!$H1594&lt;&gt;'Prediction Log'!$L1594, "N",IF(AND('Prediction Log'!$E1594&gt;0, 'Prediction Log'!$M1594&gt;'Prediction Log'!$E1594, 'Prediction Log'!$H1594='Prediction Log'!$C1594), "Y", IF(AND('Prediction Log'!$E1594&lt;0, 'Prediction Log'!$M1594&lt;'Prediction Log'!$E1594,'Prediction Log'!$H1594='Prediction Log'!$B1594 ), "Y", IF('Prediction Log'!$M1594='Prediction Log'!$E1594, "PUSH", "N"))))), "")</f>
        <v/>
      </c>
      <c r="X1594" s="145" t="str">
        <f>IF(ISNUMBER(Table3[[#This Row],[Predicted Spread]]), IF(OR(Table3[[#This Row],[Model Spread Correct]]="",ISBLANK(Games!AC1593)), "",IF(AND('Prediction Log'!$T1594="Y", 'Prediction Log'!$U1594="Y"), "Y", "N")), "")</f>
        <v/>
      </c>
      <c r="Y1594" s="145" t="str">
        <f>IFERROR(IF(ISNUMBER(Table3[[#This Row],[Predicted Spread]]), IF(ISBLANK(Games!AC1593), "",IF('Prediction Log'!$D1594&gt;0, 'Prediction Log'!$M1594-'Prediction Log'!$D1594, IF('Prediction Log'!$D1594&lt;0, -'Prediction Log'!$M1594+'Prediction Log'!$D1594, "NA"))), ""), "")</f>
        <v/>
      </c>
      <c r="Z1594" s="145" t="str">
        <f>IF(ISNUMBER(Table3[[#This Row],[Difference from Market]]), IF(ISBLANK(Games!AC1593), "",ABS('Prediction Log'!$Y1594)), "")</f>
        <v/>
      </c>
      <c r="AA1594" s="146" t="str">
        <f>IF(ISNUMBER(Table3[[#This Row],[Predicted Spread]]), IF(ISBLANK(Games!AC1593), "",IF('Prediction Log'!$E1594&gt;0, 'Prediction Log'!$M1594-'Prediction Log'!$E1594, IF('Prediction Log'!$E1594&lt;0, -'Prediction Log'!$M1594+'Prediction Log'!$E1594, "NA"))), "")</f>
        <v/>
      </c>
      <c r="AB1594" s="147" t="str">
        <f>IF(ISNUMBER(Table3[[#This Row],[Difference from Prediction]]), IF(ISBLANK(Games!AD1593), "",ABS('Prediction Log'!$AA1594)), "")</f>
        <v/>
      </c>
      <c r="AC1594" s="161" t="str">
        <f>IF(ISNUMBER(Table3[[#This Row],[Predicted Spread]]), IF(OR(ISBLANK(Games!AC1593),Table3[[#This Row],[Market Side Correct]]="",ISBLANK('Prediction Log'!$L1594)), "",IF(OR(AND('Prediction Log'!D1594&lt;0, 'Prediction Log'!L1594='Prediction Log'!B1594), AND('Prediction Log'!D1594&gt;0, 'Prediction Log'!C1594='Prediction Log'!L1594)),"Y", IF(ISBLANK(Games!$B$2), "","N"))), "")</f>
        <v/>
      </c>
      <c r="AD1594" s="161" t="str">
        <f>'Prediction Log'!$S1594</f>
        <v/>
      </c>
    </row>
    <row r="1595" spans="1:30" x14ac:dyDescent="0.45">
      <c r="A1595" s="140" t="str">
        <f>IF(ISBLANK(Games!$B1594), "",Games!A1594)</f>
        <v/>
      </c>
      <c r="B1595" s="133" t="str">
        <f>IF(ISBLANK(Games!$B1594), "",Games!B1594)</f>
        <v/>
      </c>
      <c r="C1595" s="133" t="str">
        <f>IF(ISBLANK(Games!$B1594), "",Games!C1594)</f>
        <v/>
      </c>
      <c r="D1595" s="134" t="str">
        <f>IF(ISBLANK(Games!$D1594), "",IF(_xlfn.NUMBERVALUE(Games!D1594)=0, "",_xlfn.NUMBERVALUE(Games!D1594) ))</f>
        <v/>
      </c>
      <c r="E1595" s="141" t="str">
        <f>IF(ISBLANK(_xlfn.NUMBERVALUE(Games!$B1594)), "",IF(ISNUMBER(Table3[[#This Row],[Week]]), _xlfn.NUMBERVALUE(Games!J1594), ""))</f>
        <v/>
      </c>
      <c r="F1595" s="125" t="str">
        <f>IFERROR(IF(ISBLANK(Games!B1594), "", IF(Games!N1594=Games!B1594, Games!O1594, 1-Games!O1594)), "")</f>
        <v/>
      </c>
      <c r="G1595" s="142" t="str">
        <f>IF(OR(ISBLANK(Games!B1594),Table3[[#This Row],[Spread]]=""), "", IF('Prediction Log'!$D1595&lt;0, 'Prediction Log'!$B1595, 'Prediction Log'!$C1595))</f>
        <v/>
      </c>
      <c r="H1595" s="123" t="str">
        <f>IF(ISBLANK(Games!$B1594), "",Games!K1594)</f>
        <v/>
      </c>
      <c r="I1595" s="123" t="str">
        <f>IF('Prediction Log'!$F1595&gt;0.5, 'Prediction Log'!$B1595, IF('Prediction Log'!$F1595&lt;0.5, 'Prediction Log'!$C1595, "PICK"))</f>
        <v/>
      </c>
      <c r="J1595" s="124" t="str">
        <f>IF(ISBLANK(Games!B1594), "",IF('Prediction Log'!$I1595='Prediction Log'!$B1595, 'Prediction Log'!$F1595, 1-'Prediction Log'!$F1595))</f>
        <v/>
      </c>
      <c r="K1595" s="6" t="str">
        <f>IF(ISBLANK(Games!$B1594), "",Games!Q1594)</f>
        <v/>
      </c>
      <c r="L1595" s="143" t="str">
        <f>IF(ISBLANK(Games!AC1594), "",Games!AE1594)</f>
        <v/>
      </c>
      <c r="M1595" s="144" t="str">
        <f>IF(ISBLANK(Games!AC1594), "",_xlfn.NUMBERVALUE(Games!AD1594)-_xlfn.NUMBERVALUE(Games!AC1594))</f>
        <v/>
      </c>
      <c r="N1595" s="145" t="str">
        <f>IF(ISNUMBER(Table3[[#This Row],[Week]]), IF(ISNUMBER(Table3[[#This Row],[Predicted Spread]]), IF(OR(ISBLANK(Games!AC159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95" s="145" t="str">
        <f>IF(ISNUMBER(Table3[[#This Row],[Predicted Spread]]), IF(OR(ISBLANK(Games!AC159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95" s="145" t="str">
        <f>IF(ISNUMBER(Table3[[#This Row],[Predicted Spread]]), IF(ISBLANK(Games!AC159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95" s="145" t="str">
        <f>IFERROR(IF(OR(ISBLANK(Games!AC1594), Table3[[#This Row],[Spread]]=""),"",IF('Prediction Log'!$L1595='Prediction Log'!$G1595, "Y", "N")), "")</f>
        <v/>
      </c>
      <c r="R1595" s="145" t="str">
        <f>IF(ISNUMBER(Table3[[#This Row],[Predicted Spread]]), Table3[[#This Row],[Home Team Covered Market]],"")</f>
        <v/>
      </c>
      <c r="S1595" s="145" t="str">
        <f>IF(ISNUMBER(Table3[[#This Row],[Predicted Spread]]), IF(OR(Table3[[#This Row],[Market Side Correct]]="",ISBLANK(Games!AC1594)), "",IF(AND('Prediction Log'!$Q1595="Y", 'Prediction Log'!$R1595="Y"), "Y", "N")),"")</f>
        <v/>
      </c>
      <c r="T1595" s="145" t="str">
        <f>IF(ISNUMBER(Table3[[#This Row],[Predicted Spread]]), IF(ISBLANK(Games!AC1594),"",IF(Games!AE1594='Prediction Log'!$H1595, "Y", "N")), "")</f>
        <v/>
      </c>
      <c r="U1595" s="145" t="str">
        <f>IF(ISNUMBER(Table3[[#This Row],[Predicted Spread]]), IF(OR(Table3[[#This Row],[Spread]]="",ISBLANK(Games!AC1594)), "", IF(Table3[[#This Row],[Home Team Covered Market]]=Games!P1594, "Y", "N")),"")</f>
        <v/>
      </c>
      <c r="V1595" s="145" t="str">
        <f>IF(ISBLANK(Games!AC1594), "",IF('Prediction Log'!$I1595='Prediction Log'!$L1595, "Y", "N"))</f>
        <v/>
      </c>
      <c r="W1595" s="145" t="str">
        <f>IF(ISNUMBER(Table3[[#This Row],[Predicted Spread]]), IF(OR(Table3[[#This Row],[Model Spread Correct]]="",ISBLANK(Games!AC1594)), "",IF('Prediction Log'!$H1595&lt;&gt;'Prediction Log'!$L1595, "N",IF(AND('Prediction Log'!$E1595&gt;0, 'Prediction Log'!$M1595&gt;'Prediction Log'!$E1595, 'Prediction Log'!$H1595='Prediction Log'!$C1595), "Y", IF(AND('Prediction Log'!$E1595&lt;0, 'Prediction Log'!$M1595&lt;'Prediction Log'!$E1595,'Prediction Log'!$H1595='Prediction Log'!$B1595 ), "Y", IF('Prediction Log'!$M1595='Prediction Log'!$E1595, "PUSH", "N"))))), "")</f>
        <v/>
      </c>
      <c r="X1595" s="145" t="str">
        <f>IF(ISNUMBER(Table3[[#This Row],[Predicted Spread]]), IF(OR(Table3[[#This Row],[Model Spread Correct]]="",ISBLANK(Games!AC1594)), "",IF(AND('Prediction Log'!$T1595="Y", 'Prediction Log'!$U1595="Y"), "Y", "N")), "")</f>
        <v/>
      </c>
      <c r="Y1595" s="145" t="str">
        <f>IFERROR(IF(ISNUMBER(Table3[[#This Row],[Predicted Spread]]), IF(ISBLANK(Games!AC1594), "",IF('Prediction Log'!$D1595&gt;0, 'Prediction Log'!$M1595-'Prediction Log'!$D1595, IF('Prediction Log'!$D1595&lt;0, -'Prediction Log'!$M1595+'Prediction Log'!$D1595, "NA"))), ""), "")</f>
        <v/>
      </c>
      <c r="Z1595" s="145" t="str">
        <f>IF(ISNUMBER(Table3[[#This Row],[Difference from Market]]), IF(ISBLANK(Games!AC1594), "",ABS('Prediction Log'!$Y1595)), "")</f>
        <v/>
      </c>
      <c r="AA1595" s="146" t="str">
        <f>IF(ISNUMBER(Table3[[#This Row],[Predicted Spread]]), IF(ISBLANK(Games!AC1594), "",IF('Prediction Log'!$E1595&gt;0, 'Prediction Log'!$M1595-'Prediction Log'!$E1595, IF('Prediction Log'!$E1595&lt;0, -'Prediction Log'!$M1595+'Prediction Log'!$E1595, "NA"))), "")</f>
        <v/>
      </c>
      <c r="AB1595" s="147" t="str">
        <f>IF(ISNUMBER(Table3[[#This Row],[Difference from Prediction]]), IF(ISBLANK(Games!AD1594), "",ABS('Prediction Log'!$AA1595)), "")</f>
        <v/>
      </c>
      <c r="AC1595" s="161" t="str">
        <f>IF(ISNUMBER(Table3[[#This Row],[Predicted Spread]]), IF(OR(ISBLANK(Games!AC1594),Table3[[#This Row],[Market Side Correct]]="",ISBLANK('Prediction Log'!$L1595)), "",IF(OR(AND('Prediction Log'!D1595&lt;0, 'Prediction Log'!L1595='Prediction Log'!B1595), AND('Prediction Log'!D1595&gt;0, 'Prediction Log'!C1595='Prediction Log'!L1595)),"Y", IF(ISBLANK(Games!$B$2), "","N"))), "")</f>
        <v/>
      </c>
      <c r="AD1595" s="161" t="str">
        <f>'Prediction Log'!$S1595</f>
        <v/>
      </c>
    </row>
    <row r="1596" spans="1:30" x14ac:dyDescent="0.45">
      <c r="A1596" s="140" t="str">
        <f>IF(ISBLANK(Games!$B1595), "",Games!A1595)</f>
        <v/>
      </c>
      <c r="B1596" s="133" t="str">
        <f>IF(ISBLANK(Games!$B1595), "",Games!B1595)</f>
        <v/>
      </c>
      <c r="C1596" s="133" t="str">
        <f>IF(ISBLANK(Games!$B1595), "",Games!C1595)</f>
        <v/>
      </c>
      <c r="D1596" s="134" t="str">
        <f>IF(ISBLANK(Games!$D1595), "",IF(_xlfn.NUMBERVALUE(Games!D1595)=0, "",_xlfn.NUMBERVALUE(Games!D1595) ))</f>
        <v/>
      </c>
      <c r="E1596" s="141" t="str">
        <f>IF(ISBLANK(_xlfn.NUMBERVALUE(Games!$B1595)), "",IF(ISNUMBER(Table3[[#This Row],[Week]]), _xlfn.NUMBERVALUE(Games!J1595), ""))</f>
        <v/>
      </c>
      <c r="F1596" s="125" t="str">
        <f>IFERROR(IF(ISBLANK(Games!B1595), "", IF(Games!N1595=Games!B1595, Games!O1595, 1-Games!O1595)), "")</f>
        <v/>
      </c>
      <c r="G1596" s="142" t="str">
        <f>IF(OR(ISBLANK(Games!B1595),Table3[[#This Row],[Spread]]=""), "", IF('Prediction Log'!$D1596&lt;0, 'Prediction Log'!$B1596, 'Prediction Log'!$C1596))</f>
        <v/>
      </c>
      <c r="H1596" s="123" t="str">
        <f>IF(ISBLANK(Games!$B1595), "",Games!K1595)</f>
        <v/>
      </c>
      <c r="I1596" s="123" t="str">
        <f>IF('Prediction Log'!$F1596&gt;0.5, 'Prediction Log'!$B1596, IF('Prediction Log'!$F1596&lt;0.5, 'Prediction Log'!$C1596, "PICK"))</f>
        <v/>
      </c>
      <c r="J1596" s="124" t="str">
        <f>IF(ISBLANK(Games!B1595), "",IF('Prediction Log'!$I1596='Prediction Log'!$B1596, 'Prediction Log'!$F1596, 1-'Prediction Log'!$F1596))</f>
        <v/>
      </c>
      <c r="K1596" s="6" t="str">
        <f>IF(ISBLANK(Games!$B1595), "",Games!Q1595)</f>
        <v/>
      </c>
      <c r="L1596" s="143" t="str">
        <f>IF(ISBLANK(Games!AC1595), "",Games!AE1595)</f>
        <v/>
      </c>
      <c r="M1596" s="144" t="str">
        <f>IF(ISBLANK(Games!AC1595), "",_xlfn.NUMBERVALUE(Games!AD1595)-_xlfn.NUMBERVALUE(Games!AC1595))</f>
        <v/>
      </c>
      <c r="N1596" s="145" t="str">
        <f>IF(ISNUMBER(Table3[[#This Row],[Week]]), IF(ISNUMBER(Table3[[#This Row],[Predicted Spread]]), IF(OR(ISBLANK(Games!AC159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96" s="145" t="str">
        <f>IF(ISNUMBER(Table3[[#This Row],[Predicted Spread]]), IF(OR(ISBLANK(Games!AC159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96" s="145" t="str">
        <f>IF(ISNUMBER(Table3[[#This Row],[Predicted Spread]]), IF(ISBLANK(Games!AC159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96" s="145" t="str">
        <f>IFERROR(IF(OR(ISBLANK(Games!AC1595), Table3[[#This Row],[Spread]]=""),"",IF('Prediction Log'!$L1596='Prediction Log'!$G1596, "Y", "N")), "")</f>
        <v/>
      </c>
      <c r="R1596" s="145" t="str">
        <f>IF(ISNUMBER(Table3[[#This Row],[Predicted Spread]]), Table3[[#This Row],[Home Team Covered Market]],"")</f>
        <v/>
      </c>
      <c r="S1596" s="145" t="str">
        <f>IF(ISNUMBER(Table3[[#This Row],[Predicted Spread]]), IF(OR(Table3[[#This Row],[Market Side Correct]]="",ISBLANK(Games!AC1595)), "",IF(AND('Prediction Log'!$Q1596="Y", 'Prediction Log'!$R1596="Y"), "Y", "N")),"")</f>
        <v/>
      </c>
      <c r="T1596" s="145" t="str">
        <f>IF(ISNUMBER(Table3[[#This Row],[Predicted Spread]]), IF(ISBLANK(Games!AC1595),"",IF(Games!AE1595='Prediction Log'!$H1596, "Y", "N")), "")</f>
        <v/>
      </c>
      <c r="U1596" s="145" t="str">
        <f>IF(ISNUMBER(Table3[[#This Row],[Predicted Spread]]), IF(OR(Table3[[#This Row],[Spread]]="",ISBLANK(Games!AC1595)), "", IF(Table3[[#This Row],[Home Team Covered Market]]=Games!P1595, "Y", "N")),"")</f>
        <v/>
      </c>
      <c r="V1596" s="145" t="str">
        <f>IF(ISBLANK(Games!AC1595), "",IF('Prediction Log'!$I1596='Prediction Log'!$L1596, "Y", "N"))</f>
        <v/>
      </c>
      <c r="W1596" s="145" t="str">
        <f>IF(ISNUMBER(Table3[[#This Row],[Predicted Spread]]), IF(OR(Table3[[#This Row],[Model Spread Correct]]="",ISBLANK(Games!AC1595)), "",IF('Prediction Log'!$H1596&lt;&gt;'Prediction Log'!$L1596, "N",IF(AND('Prediction Log'!$E1596&gt;0, 'Prediction Log'!$M1596&gt;'Prediction Log'!$E1596, 'Prediction Log'!$H1596='Prediction Log'!$C1596), "Y", IF(AND('Prediction Log'!$E1596&lt;0, 'Prediction Log'!$M1596&lt;'Prediction Log'!$E1596,'Prediction Log'!$H1596='Prediction Log'!$B1596 ), "Y", IF('Prediction Log'!$M1596='Prediction Log'!$E1596, "PUSH", "N"))))), "")</f>
        <v/>
      </c>
      <c r="X1596" s="145" t="str">
        <f>IF(ISNUMBER(Table3[[#This Row],[Predicted Spread]]), IF(OR(Table3[[#This Row],[Model Spread Correct]]="",ISBLANK(Games!AC1595)), "",IF(AND('Prediction Log'!$T1596="Y", 'Prediction Log'!$U1596="Y"), "Y", "N")), "")</f>
        <v/>
      </c>
      <c r="Y1596" s="145" t="str">
        <f>IFERROR(IF(ISNUMBER(Table3[[#This Row],[Predicted Spread]]), IF(ISBLANK(Games!AC1595), "",IF('Prediction Log'!$D1596&gt;0, 'Prediction Log'!$M1596-'Prediction Log'!$D1596, IF('Prediction Log'!$D1596&lt;0, -'Prediction Log'!$M1596+'Prediction Log'!$D1596, "NA"))), ""), "")</f>
        <v/>
      </c>
      <c r="Z1596" s="145" t="str">
        <f>IF(ISNUMBER(Table3[[#This Row],[Difference from Market]]), IF(ISBLANK(Games!AC1595), "",ABS('Prediction Log'!$Y1596)), "")</f>
        <v/>
      </c>
      <c r="AA1596" s="146" t="str">
        <f>IF(ISNUMBER(Table3[[#This Row],[Predicted Spread]]), IF(ISBLANK(Games!AC1595), "",IF('Prediction Log'!$E1596&gt;0, 'Prediction Log'!$M1596-'Prediction Log'!$E1596, IF('Prediction Log'!$E1596&lt;0, -'Prediction Log'!$M1596+'Prediction Log'!$E1596, "NA"))), "")</f>
        <v/>
      </c>
      <c r="AB1596" s="147" t="str">
        <f>IF(ISNUMBER(Table3[[#This Row],[Difference from Prediction]]), IF(ISBLANK(Games!AD1595), "",ABS('Prediction Log'!$AA1596)), "")</f>
        <v/>
      </c>
      <c r="AC1596" s="161" t="str">
        <f>IF(ISNUMBER(Table3[[#This Row],[Predicted Spread]]), IF(OR(ISBLANK(Games!AC1595),Table3[[#This Row],[Market Side Correct]]="",ISBLANK('Prediction Log'!$L1596)), "",IF(OR(AND('Prediction Log'!D1596&lt;0, 'Prediction Log'!L1596='Prediction Log'!B1596), AND('Prediction Log'!D1596&gt;0, 'Prediction Log'!C1596='Prediction Log'!L1596)),"Y", IF(ISBLANK(Games!$B$2), "","N"))), "")</f>
        <v/>
      </c>
      <c r="AD1596" s="161" t="str">
        <f>'Prediction Log'!$S1596</f>
        <v/>
      </c>
    </row>
    <row r="1597" spans="1:30" x14ac:dyDescent="0.45">
      <c r="A1597" s="140" t="str">
        <f>IF(ISBLANK(Games!$B1596), "",Games!A1596)</f>
        <v/>
      </c>
      <c r="B1597" s="133" t="str">
        <f>IF(ISBLANK(Games!$B1596), "",Games!B1596)</f>
        <v/>
      </c>
      <c r="C1597" s="133" t="str">
        <f>IF(ISBLANK(Games!$B1596), "",Games!C1596)</f>
        <v/>
      </c>
      <c r="D1597" s="134" t="str">
        <f>IF(ISBLANK(Games!$D1596), "",IF(_xlfn.NUMBERVALUE(Games!D1596)=0, "",_xlfn.NUMBERVALUE(Games!D1596) ))</f>
        <v/>
      </c>
      <c r="E1597" s="141" t="str">
        <f>IF(ISBLANK(_xlfn.NUMBERVALUE(Games!$B1596)), "",IF(ISNUMBER(Table3[[#This Row],[Week]]), _xlfn.NUMBERVALUE(Games!J1596), ""))</f>
        <v/>
      </c>
      <c r="F1597" s="125" t="str">
        <f>IFERROR(IF(ISBLANK(Games!B1596), "", IF(Games!N1596=Games!B1596, Games!O1596, 1-Games!O1596)), "")</f>
        <v/>
      </c>
      <c r="G1597" s="142" t="str">
        <f>IF(OR(ISBLANK(Games!B1596),Table3[[#This Row],[Spread]]=""), "", IF('Prediction Log'!$D1597&lt;0, 'Prediction Log'!$B1597, 'Prediction Log'!$C1597))</f>
        <v/>
      </c>
      <c r="H1597" s="123" t="str">
        <f>IF(ISBLANK(Games!$B1596), "",Games!K1596)</f>
        <v/>
      </c>
      <c r="I1597" s="123" t="str">
        <f>IF('Prediction Log'!$F1597&gt;0.5, 'Prediction Log'!$B1597, IF('Prediction Log'!$F1597&lt;0.5, 'Prediction Log'!$C1597, "PICK"))</f>
        <v/>
      </c>
      <c r="J1597" s="124" t="str">
        <f>IF(ISBLANK(Games!B1596), "",IF('Prediction Log'!$I1597='Prediction Log'!$B1597, 'Prediction Log'!$F1597, 1-'Prediction Log'!$F1597))</f>
        <v/>
      </c>
      <c r="K1597" s="6" t="str">
        <f>IF(ISBLANK(Games!$B1596), "",Games!Q1596)</f>
        <v/>
      </c>
      <c r="L1597" s="143" t="str">
        <f>IF(ISBLANK(Games!AC1596), "",Games!AE1596)</f>
        <v/>
      </c>
      <c r="M1597" s="144" t="str">
        <f>IF(ISBLANK(Games!AC1596), "",_xlfn.NUMBERVALUE(Games!AD1596)-_xlfn.NUMBERVALUE(Games!AC1596))</f>
        <v/>
      </c>
      <c r="N1597" s="145" t="str">
        <f>IF(ISNUMBER(Table3[[#This Row],[Week]]), IF(ISNUMBER(Table3[[#This Row],[Predicted Spread]]), IF(OR(ISBLANK(Games!AC159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97" s="145" t="str">
        <f>IF(ISNUMBER(Table3[[#This Row],[Predicted Spread]]), IF(OR(ISBLANK(Games!AC159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97" s="145" t="str">
        <f>IF(ISNUMBER(Table3[[#This Row],[Predicted Spread]]), IF(ISBLANK(Games!AC159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97" s="145" t="str">
        <f>IFERROR(IF(OR(ISBLANK(Games!AC1596), Table3[[#This Row],[Spread]]=""),"",IF('Prediction Log'!$L1597='Prediction Log'!$G1597, "Y", "N")), "")</f>
        <v/>
      </c>
      <c r="R1597" s="145" t="str">
        <f>IF(ISNUMBER(Table3[[#This Row],[Predicted Spread]]), Table3[[#This Row],[Home Team Covered Market]],"")</f>
        <v/>
      </c>
      <c r="S1597" s="145" t="str">
        <f>IF(ISNUMBER(Table3[[#This Row],[Predicted Spread]]), IF(OR(Table3[[#This Row],[Market Side Correct]]="",ISBLANK(Games!AC1596)), "",IF(AND('Prediction Log'!$Q1597="Y", 'Prediction Log'!$R1597="Y"), "Y", "N")),"")</f>
        <v/>
      </c>
      <c r="T1597" s="145" t="str">
        <f>IF(ISNUMBER(Table3[[#This Row],[Predicted Spread]]), IF(ISBLANK(Games!AC1596),"",IF(Games!AE1596='Prediction Log'!$H1597, "Y", "N")), "")</f>
        <v/>
      </c>
      <c r="U1597" s="145" t="str">
        <f>IF(ISNUMBER(Table3[[#This Row],[Predicted Spread]]), IF(OR(Table3[[#This Row],[Spread]]="",ISBLANK(Games!AC1596)), "", IF(Table3[[#This Row],[Home Team Covered Market]]=Games!P1596, "Y", "N")),"")</f>
        <v/>
      </c>
      <c r="V1597" s="145" t="str">
        <f>IF(ISBLANK(Games!AC1596), "",IF('Prediction Log'!$I1597='Prediction Log'!$L1597, "Y", "N"))</f>
        <v/>
      </c>
      <c r="W1597" s="145" t="str">
        <f>IF(ISNUMBER(Table3[[#This Row],[Predicted Spread]]), IF(OR(Table3[[#This Row],[Model Spread Correct]]="",ISBLANK(Games!AC1596)), "",IF('Prediction Log'!$H1597&lt;&gt;'Prediction Log'!$L1597, "N",IF(AND('Prediction Log'!$E1597&gt;0, 'Prediction Log'!$M1597&gt;'Prediction Log'!$E1597, 'Prediction Log'!$H1597='Prediction Log'!$C1597), "Y", IF(AND('Prediction Log'!$E1597&lt;0, 'Prediction Log'!$M1597&lt;'Prediction Log'!$E1597,'Prediction Log'!$H1597='Prediction Log'!$B1597 ), "Y", IF('Prediction Log'!$M1597='Prediction Log'!$E1597, "PUSH", "N"))))), "")</f>
        <v/>
      </c>
      <c r="X1597" s="145" t="str">
        <f>IF(ISNUMBER(Table3[[#This Row],[Predicted Spread]]), IF(OR(Table3[[#This Row],[Model Spread Correct]]="",ISBLANK(Games!AC1596)), "",IF(AND('Prediction Log'!$T1597="Y", 'Prediction Log'!$U1597="Y"), "Y", "N")), "")</f>
        <v/>
      </c>
      <c r="Y1597" s="145" t="str">
        <f>IFERROR(IF(ISNUMBER(Table3[[#This Row],[Predicted Spread]]), IF(ISBLANK(Games!AC1596), "",IF('Prediction Log'!$D1597&gt;0, 'Prediction Log'!$M1597-'Prediction Log'!$D1597, IF('Prediction Log'!$D1597&lt;0, -'Prediction Log'!$M1597+'Prediction Log'!$D1597, "NA"))), ""), "")</f>
        <v/>
      </c>
      <c r="Z1597" s="145" t="str">
        <f>IF(ISNUMBER(Table3[[#This Row],[Difference from Market]]), IF(ISBLANK(Games!AC1596), "",ABS('Prediction Log'!$Y1597)), "")</f>
        <v/>
      </c>
      <c r="AA1597" s="146" t="str">
        <f>IF(ISNUMBER(Table3[[#This Row],[Predicted Spread]]), IF(ISBLANK(Games!AC1596), "",IF('Prediction Log'!$E1597&gt;0, 'Prediction Log'!$M1597-'Prediction Log'!$E1597, IF('Prediction Log'!$E1597&lt;0, -'Prediction Log'!$M1597+'Prediction Log'!$E1597, "NA"))), "")</f>
        <v/>
      </c>
      <c r="AB1597" s="147" t="str">
        <f>IF(ISNUMBER(Table3[[#This Row],[Difference from Prediction]]), IF(ISBLANK(Games!AD1596), "",ABS('Prediction Log'!$AA1597)), "")</f>
        <v/>
      </c>
      <c r="AC1597" s="161" t="str">
        <f>IF(ISNUMBER(Table3[[#This Row],[Predicted Spread]]), IF(OR(ISBLANK(Games!AC1596),Table3[[#This Row],[Market Side Correct]]="",ISBLANK('Prediction Log'!$L1597)), "",IF(OR(AND('Prediction Log'!D1597&lt;0, 'Prediction Log'!L1597='Prediction Log'!B1597), AND('Prediction Log'!D1597&gt;0, 'Prediction Log'!C1597='Prediction Log'!L1597)),"Y", IF(ISBLANK(Games!$B$2), "","N"))), "")</f>
        <v/>
      </c>
      <c r="AD1597" s="161" t="str">
        <f>'Prediction Log'!$S1597</f>
        <v/>
      </c>
    </row>
    <row r="1598" spans="1:30" x14ac:dyDescent="0.45">
      <c r="A1598" s="140" t="str">
        <f>IF(ISBLANK(Games!$B1597), "",Games!A1597)</f>
        <v/>
      </c>
      <c r="B1598" s="133" t="str">
        <f>IF(ISBLANK(Games!$B1597), "",Games!B1597)</f>
        <v/>
      </c>
      <c r="C1598" s="133" t="str">
        <f>IF(ISBLANK(Games!$B1597), "",Games!C1597)</f>
        <v/>
      </c>
      <c r="D1598" s="134" t="str">
        <f>IF(ISBLANK(Games!$D1597), "",IF(_xlfn.NUMBERVALUE(Games!D1597)=0, "",_xlfn.NUMBERVALUE(Games!D1597) ))</f>
        <v/>
      </c>
      <c r="E1598" s="141" t="str">
        <f>IF(ISBLANK(_xlfn.NUMBERVALUE(Games!$B1597)), "",IF(ISNUMBER(Table3[[#This Row],[Week]]), _xlfn.NUMBERVALUE(Games!J1597), ""))</f>
        <v/>
      </c>
      <c r="F1598" s="125" t="str">
        <f>IFERROR(IF(ISBLANK(Games!B1597), "", IF(Games!N1597=Games!B1597, Games!O1597, 1-Games!O1597)), "")</f>
        <v/>
      </c>
      <c r="G1598" s="142" t="str">
        <f>IF(OR(ISBLANK(Games!B1597),Table3[[#This Row],[Spread]]=""), "", IF('Prediction Log'!$D1598&lt;0, 'Prediction Log'!$B1598, 'Prediction Log'!$C1598))</f>
        <v/>
      </c>
      <c r="H1598" s="123" t="str">
        <f>IF(ISBLANK(Games!$B1597), "",Games!K1597)</f>
        <v/>
      </c>
      <c r="I1598" s="123" t="str">
        <f>IF('Prediction Log'!$F1598&gt;0.5, 'Prediction Log'!$B1598, IF('Prediction Log'!$F1598&lt;0.5, 'Prediction Log'!$C1598, "PICK"))</f>
        <v/>
      </c>
      <c r="J1598" s="124" t="str">
        <f>IF(ISBLANK(Games!B1597), "",IF('Prediction Log'!$I1598='Prediction Log'!$B1598, 'Prediction Log'!$F1598, 1-'Prediction Log'!$F1598))</f>
        <v/>
      </c>
      <c r="K1598" s="6" t="str">
        <f>IF(ISBLANK(Games!$B1597), "",Games!Q1597)</f>
        <v/>
      </c>
      <c r="L1598" s="143" t="str">
        <f>IF(ISBLANK(Games!AC1597), "",Games!AE1597)</f>
        <v/>
      </c>
      <c r="M1598" s="144" t="str">
        <f>IF(ISBLANK(Games!AC1597), "",_xlfn.NUMBERVALUE(Games!AD1597)-_xlfn.NUMBERVALUE(Games!AC1597))</f>
        <v/>
      </c>
      <c r="N1598" s="145" t="str">
        <f>IF(ISNUMBER(Table3[[#This Row],[Week]]), IF(ISNUMBER(Table3[[#This Row],[Predicted Spread]]), IF(OR(ISBLANK(Games!AC159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98" s="145" t="str">
        <f>IF(ISNUMBER(Table3[[#This Row],[Predicted Spread]]), IF(OR(ISBLANK(Games!AC159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98" s="145" t="str">
        <f>IF(ISNUMBER(Table3[[#This Row],[Predicted Spread]]), IF(ISBLANK(Games!AC159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98" s="145" t="str">
        <f>IFERROR(IF(OR(ISBLANK(Games!AC1597), Table3[[#This Row],[Spread]]=""),"",IF('Prediction Log'!$L1598='Prediction Log'!$G1598, "Y", "N")), "")</f>
        <v/>
      </c>
      <c r="R1598" s="145" t="str">
        <f>IF(ISNUMBER(Table3[[#This Row],[Predicted Spread]]), Table3[[#This Row],[Home Team Covered Market]],"")</f>
        <v/>
      </c>
      <c r="S1598" s="145" t="str">
        <f>IF(ISNUMBER(Table3[[#This Row],[Predicted Spread]]), IF(OR(Table3[[#This Row],[Market Side Correct]]="",ISBLANK(Games!AC1597)), "",IF(AND('Prediction Log'!$Q1598="Y", 'Prediction Log'!$R1598="Y"), "Y", "N")),"")</f>
        <v/>
      </c>
      <c r="T1598" s="145" t="str">
        <f>IF(ISNUMBER(Table3[[#This Row],[Predicted Spread]]), IF(ISBLANK(Games!AC1597),"",IF(Games!AE1597='Prediction Log'!$H1598, "Y", "N")), "")</f>
        <v/>
      </c>
      <c r="U1598" s="145" t="str">
        <f>IF(ISNUMBER(Table3[[#This Row],[Predicted Spread]]), IF(OR(Table3[[#This Row],[Spread]]="",ISBLANK(Games!AC1597)), "", IF(Table3[[#This Row],[Home Team Covered Market]]=Games!P1597, "Y", "N")),"")</f>
        <v/>
      </c>
      <c r="V1598" s="145" t="str">
        <f>IF(ISBLANK(Games!AC1597), "",IF('Prediction Log'!$I1598='Prediction Log'!$L1598, "Y", "N"))</f>
        <v/>
      </c>
      <c r="W1598" s="145" t="str">
        <f>IF(ISNUMBER(Table3[[#This Row],[Predicted Spread]]), IF(OR(Table3[[#This Row],[Model Spread Correct]]="",ISBLANK(Games!AC1597)), "",IF('Prediction Log'!$H1598&lt;&gt;'Prediction Log'!$L1598, "N",IF(AND('Prediction Log'!$E1598&gt;0, 'Prediction Log'!$M1598&gt;'Prediction Log'!$E1598, 'Prediction Log'!$H1598='Prediction Log'!$C1598), "Y", IF(AND('Prediction Log'!$E1598&lt;0, 'Prediction Log'!$M1598&lt;'Prediction Log'!$E1598,'Prediction Log'!$H1598='Prediction Log'!$B1598 ), "Y", IF('Prediction Log'!$M1598='Prediction Log'!$E1598, "PUSH", "N"))))), "")</f>
        <v/>
      </c>
      <c r="X1598" s="145" t="str">
        <f>IF(ISNUMBER(Table3[[#This Row],[Predicted Spread]]), IF(OR(Table3[[#This Row],[Model Spread Correct]]="",ISBLANK(Games!AC1597)), "",IF(AND('Prediction Log'!$T1598="Y", 'Prediction Log'!$U1598="Y"), "Y", "N")), "")</f>
        <v/>
      </c>
      <c r="Y1598" s="145" t="str">
        <f>IFERROR(IF(ISNUMBER(Table3[[#This Row],[Predicted Spread]]), IF(ISBLANK(Games!AC1597), "",IF('Prediction Log'!$D1598&gt;0, 'Prediction Log'!$M1598-'Prediction Log'!$D1598, IF('Prediction Log'!$D1598&lt;0, -'Prediction Log'!$M1598+'Prediction Log'!$D1598, "NA"))), ""), "")</f>
        <v/>
      </c>
      <c r="Z1598" s="145" t="str">
        <f>IF(ISNUMBER(Table3[[#This Row],[Difference from Market]]), IF(ISBLANK(Games!AC1597), "",ABS('Prediction Log'!$Y1598)), "")</f>
        <v/>
      </c>
      <c r="AA1598" s="146" t="str">
        <f>IF(ISNUMBER(Table3[[#This Row],[Predicted Spread]]), IF(ISBLANK(Games!AC1597), "",IF('Prediction Log'!$E1598&gt;0, 'Prediction Log'!$M1598-'Prediction Log'!$E1598, IF('Prediction Log'!$E1598&lt;0, -'Prediction Log'!$M1598+'Prediction Log'!$E1598, "NA"))), "")</f>
        <v/>
      </c>
      <c r="AB1598" s="147" t="str">
        <f>IF(ISNUMBER(Table3[[#This Row],[Difference from Prediction]]), IF(ISBLANK(Games!AD1597), "",ABS('Prediction Log'!$AA1598)), "")</f>
        <v/>
      </c>
      <c r="AC1598" s="161" t="str">
        <f>IF(ISNUMBER(Table3[[#This Row],[Predicted Spread]]), IF(OR(ISBLANK(Games!AC1597),Table3[[#This Row],[Market Side Correct]]="",ISBLANK('Prediction Log'!$L1598)), "",IF(OR(AND('Prediction Log'!D1598&lt;0, 'Prediction Log'!L1598='Prediction Log'!B1598), AND('Prediction Log'!D1598&gt;0, 'Prediction Log'!C1598='Prediction Log'!L1598)),"Y", IF(ISBLANK(Games!$B$2), "","N"))), "")</f>
        <v/>
      </c>
      <c r="AD1598" s="161" t="str">
        <f>'Prediction Log'!$S1598</f>
        <v/>
      </c>
    </row>
    <row r="1599" spans="1:30" x14ac:dyDescent="0.45">
      <c r="A1599" s="140" t="str">
        <f>IF(ISBLANK(Games!$B1598), "",Games!A1598)</f>
        <v/>
      </c>
      <c r="B1599" s="133" t="str">
        <f>IF(ISBLANK(Games!$B1598), "",Games!B1598)</f>
        <v/>
      </c>
      <c r="C1599" s="133" t="str">
        <f>IF(ISBLANK(Games!$B1598), "",Games!C1598)</f>
        <v/>
      </c>
      <c r="D1599" s="134" t="str">
        <f>IF(ISBLANK(Games!$D1598), "",IF(_xlfn.NUMBERVALUE(Games!D1598)=0, "",_xlfn.NUMBERVALUE(Games!D1598) ))</f>
        <v/>
      </c>
      <c r="E1599" s="141" t="str">
        <f>IF(ISBLANK(_xlfn.NUMBERVALUE(Games!$B1598)), "",IF(ISNUMBER(Table3[[#This Row],[Week]]), _xlfn.NUMBERVALUE(Games!J1598), ""))</f>
        <v/>
      </c>
      <c r="F1599" s="125" t="str">
        <f>IFERROR(IF(ISBLANK(Games!B1598), "", IF(Games!N1598=Games!B1598, Games!O1598, 1-Games!O1598)), "")</f>
        <v/>
      </c>
      <c r="G1599" s="142" t="str">
        <f>IF(OR(ISBLANK(Games!B1598),Table3[[#This Row],[Spread]]=""), "", IF('Prediction Log'!$D1599&lt;0, 'Prediction Log'!$B1599, 'Prediction Log'!$C1599))</f>
        <v/>
      </c>
      <c r="H1599" s="123" t="str">
        <f>IF(ISBLANK(Games!$B1598), "",Games!K1598)</f>
        <v/>
      </c>
      <c r="I1599" s="123" t="str">
        <f>IF('Prediction Log'!$F1599&gt;0.5, 'Prediction Log'!$B1599, IF('Prediction Log'!$F1599&lt;0.5, 'Prediction Log'!$C1599, "PICK"))</f>
        <v/>
      </c>
      <c r="J1599" s="124" t="str">
        <f>IF(ISBLANK(Games!B1598), "",IF('Prediction Log'!$I1599='Prediction Log'!$B1599, 'Prediction Log'!$F1599, 1-'Prediction Log'!$F1599))</f>
        <v/>
      </c>
      <c r="K1599" s="6" t="str">
        <f>IF(ISBLANK(Games!$B1598), "",Games!Q1598)</f>
        <v/>
      </c>
      <c r="L1599" s="143" t="str">
        <f>IF(ISBLANK(Games!AC1598), "",Games!AE1598)</f>
        <v/>
      </c>
      <c r="M1599" s="144" t="str">
        <f>IF(ISBLANK(Games!AC1598), "",_xlfn.NUMBERVALUE(Games!AD1598)-_xlfn.NUMBERVALUE(Games!AC1598))</f>
        <v/>
      </c>
      <c r="N1599" s="145" t="str">
        <f>IF(ISNUMBER(Table3[[#This Row],[Week]]), IF(ISNUMBER(Table3[[#This Row],[Predicted Spread]]), IF(OR(ISBLANK(Games!AC159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99" s="145" t="str">
        <f>IF(ISNUMBER(Table3[[#This Row],[Predicted Spread]]), IF(OR(ISBLANK(Games!AC159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99" s="145" t="str">
        <f>IF(ISNUMBER(Table3[[#This Row],[Predicted Spread]]), IF(ISBLANK(Games!AC159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599" s="145" t="str">
        <f>IFERROR(IF(OR(ISBLANK(Games!AC1598), Table3[[#This Row],[Spread]]=""),"",IF('Prediction Log'!$L1599='Prediction Log'!$G1599, "Y", "N")), "")</f>
        <v/>
      </c>
      <c r="R1599" s="145" t="str">
        <f>IF(ISNUMBER(Table3[[#This Row],[Predicted Spread]]), Table3[[#This Row],[Home Team Covered Market]],"")</f>
        <v/>
      </c>
      <c r="S1599" s="145" t="str">
        <f>IF(ISNUMBER(Table3[[#This Row],[Predicted Spread]]), IF(OR(Table3[[#This Row],[Market Side Correct]]="",ISBLANK(Games!AC1598)), "",IF(AND('Prediction Log'!$Q1599="Y", 'Prediction Log'!$R1599="Y"), "Y", "N")),"")</f>
        <v/>
      </c>
      <c r="T1599" s="145" t="str">
        <f>IF(ISNUMBER(Table3[[#This Row],[Predicted Spread]]), IF(ISBLANK(Games!AC1598),"",IF(Games!AE1598='Prediction Log'!$H1599, "Y", "N")), "")</f>
        <v/>
      </c>
      <c r="U1599" s="145" t="str">
        <f>IF(ISNUMBER(Table3[[#This Row],[Predicted Spread]]), IF(OR(Table3[[#This Row],[Spread]]="",ISBLANK(Games!AC1598)), "", IF(Table3[[#This Row],[Home Team Covered Market]]=Games!P1598, "Y", "N")),"")</f>
        <v/>
      </c>
      <c r="V1599" s="145" t="str">
        <f>IF(ISBLANK(Games!AC1598), "",IF('Prediction Log'!$I1599='Prediction Log'!$L1599, "Y", "N"))</f>
        <v/>
      </c>
      <c r="W1599" s="145" t="str">
        <f>IF(ISNUMBER(Table3[[#This Row],[Predicted Spread]]), IF(OR(Table3[[#This Row],[Model Spread Correct]]="",ISBLANK(Games!AC1598)), "",IF('Prediction Log'!$H1599&lt;&gt;'Prediction Log'!$L1599, "N",IF(AND('Prediction Log'!$E1599&gt;0, 'Prediction Log'!$M1599&gt;'Prediction Log'!$E1599, 'Prediction Log'!$H1599='Prediction Log'!$C1599), "Y", IF(AND('Prediction Log'!$E1599&lt;0, 'Prediction Log'!$M1599&lt;'Prediction Log'!$E1599,'Prediction Log'!$H1599='Prediction Log'!$B1599 ), "Y", IF('Prediction Log'!$M1599='Prediction Log'!$E1599, "PUSH", "N"))))), "")</f>
        <v/>
      </c>
      <c r="X1599" s="145" t="str">
        <f>IF(ISNUMBER(Table3[[#This Row],[Predicted Spread]]), IF(OR(Table3[[#This Row],[Model Spread Correct]]="",ISBLANK(Games!AC1598)), "",IF(AND('Prediction Log'!$T1599="Y", 'Prediction Log'!$U1599="Y"), "Y", "N")), "")</f>
        <v/>
      </c>
      <c r="Y1599" s="145" t="str">
        <f>IFERROR(IF(ISNUMBER(Table3[[#This Row],[Predicted Spread]]), IF(ISBLANK(Games!AC1598), "",IF('Prediction Log'!$D1599&gt;0, 'Prediction Log'!$M1599-'Prediction Log'!$D1599, IF('Prediction Log'!$D1599&lt;0, -'Prediction Log'!$M1599+'Prediction Log'!$D1599, "NA"))), ""), "")</f>
        <v/>
      </c>
      <c r="Z1599" s="145" t="str">
        <f>IF(ISNUMBER(Table3[[#This Row],[Difference from Market]]), IF(ISBLANK(Games!AC1598), "",ABS('Prediction Log'!$Y1599)), "")</f>
        <v/>
      </c>
      <c r="AA1599" s="146" t="str">
        <f>IF(ISNUMBER(Table3[[#This Row],[Predicted Spread]]), IF(ISBLANK(Games!AC1598), "",IF('Prediction Log'!$E1599&gt;0, 'Prediction Log'!$M1599-'Prediction Log'!$E1599, IF('Prediction Log'!$E1599&lt;0, -'Prediction Log'!$M1599+'Prediction Log'!$E1599, "NA"))), "")</f>
        <v/>
      </c>
      <c r="AB1599" s="147" t="str">
        <f>IF(ISNUMBER(Table3[[#This Row],[Difference from Prediction]]), IF(ISBLANK(Games!AD1598), "",ABS('Prediction Log'!$AA1599)), "")</f>
        <v/>
      </c>
      <c r="AC1599" s="161" t="str">
        <f>IF(ISNUMBER(Table3[[#This Row],[Predicted Spread]]), IF(OR(ISBLANK(Games!AC1598),Table3[[#This Row],[Market Side Correct]]="",ISBLANK('Prediction Log'!$L1599)), "",IF(OR(AND('Prediction Log'!D1599&lt;0, 'Prediction Log'!L1599='Prediction Log'!B1599), AND('Prediction Log'!D1599&gt;0, 'Prediction Log'!C1599='Prediction Log'!L1599)),"Y", IF(ISBLANK(Games!$B$2), "","N"))), "")</f>
        <v/>
      </c>
      <c r="AD1599" s="161" t="str">
        <f>'Prediction Log'!$S1599</f>
        <v/>
      </c>
    </row>
    <row r="1600" spans="1:30" x14ac:dyDescent="0.45">
      <c r="A1600" s="140" t="str">
        <f>IF(ISBLANK(Games!$B1599), "",Games!A1599)</f>
        <v/>
      </c>
      <c r="B1600" s="133" t="str">
        <f>IF(ISBLANK(Games!$B1599), "",Games!B1599)</f>
        <v/>
      </c>
      <c r="C1600" s="133" t="str">
        <f>IF(ISBLANK(Games!$B1599), "",Games!C1599)</f>
        <v/>
      </c>
      <c r="D1600" s="134" t="str">
        <f>IF(ISBLANK(Games!$D1599), "",IF(_xlfn.NUMBERVALUE(Games!D1599)=0, "",_xlfn.NUMBERVALUE(Games!D1599) ))</f>
        <v/>
      </c>
      <c r="E1600" s="141" t="str">
        <f>IF(ISBLANK(_xlfn.NUMBERVALUE(Games!$B1599)), "",IF(ISNUMBER(Table3[[#This Row],[Week]]), _xlfn.NUMBERVALUE(Games!J1599), ""))</f>
        <v/>
      </c>
      <c r="F1600" s="125" t="str">
        <f>IFERROR(IF(ISBLANK(Games!B1599), "", IF(Games!N1599=Games!B1599, Games!O1599, 1-Games!O1599)), "")</f>
        <v/>
      </c>
      <c r="G1600" s="142" t="str">
        <f>IF(OR(ISBLANK(Games!B1599),Table3[[#This Row],[Spread]]=""), "", IF('Prediction Log'!$D1600&lt;0, 'Prediction Log'!$B1600, 'Prediction Log'!$C1600))</f>
        <v/>
      </c>
      <c r="H1600" s="123" t="str">
        <f>IF(ISBLANK(Games!$B1599), "",Games!K1599)</f>
        <v/>
      </c>
      <c r="I1600" s="123" t="str">
        <f>IF('Prediction Log'!$F1600&gt;0.5, 'Prediction Log'!$B1600, IF('Prediction Log'!$F1600&lt;0.5, 'Prediction Log'!$C1600, "PICK"))</f>
        <v/>
      </c>
      <c r="J1600" s="124" t="str">
        <f>IF(ISBLANK(Games!B1599), "",IF('Prediction Log'!$I1600='Prediction Log'!$B1600, 'Prediction Log'!$F1600, 1-'Prediction Log'!$F1600))</f>
        <v/>
      </c>
      <c r="K1600" s="6" t="str">
        <f>IF(ISBLANK(Games!$B1599), "",Games!Q1599)</f>
        <v/>
      </c>
      <c r="L1600" s="143" t="str">
        <f>IF(ISBLANK(Games!AC1599), "",Games!AE1599)</f>
        <v/>
      </c>
      <c r="M1600" s="144" t="str">
        <f>IF(ISBLANK(Games!AC1599), "",_xlfn.NUMBERVALUE(Games!AD1599)-_xlfn.NUMBERVALUE(Games!AC1599))</f>
        <v/>
      </c>
      <c r="N1600" s="145" t="str">
        <f>IF(ISNUMBER(Table3[[#This Row],[Week]]), IF(ISNUMBER(Table3[[#This Row],[Predicted Spread]]), IF(OR(ISBLANK(Games!AC159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00" s="145" t="str">
        <f>IF(ISNUMBER(Table3[[#This Row],[Predicted Spread]]), IF(OR(ISBLANK(Games!AC159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00" s="145" t="str">
        <f>IF(ISNUMBER(Table3[[#This Row],[Predicted Spread]]), IF(ISBLANK(Games!AC159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00" s="145" t="str">
        <f>IFERROR(IF(OR(ISBLANK(Games!AC1599), Table3[[#This Row],[Spread]]=""),"",IF('Prediction Log'!$L1600='Prediction Log'!$G1600, "Y", "N")), "")</f>
        <v/>
      </c>
      <c r="R1600" s="145" t="str">
        <f>IF(ISNUMBER(Table3[[#This Row],[Predicted Spread]]), Table3[[#This Row],[Home Team Covered Market]],"")</f>
        <v/>
      </c>
      <c r="S1600" s="145" t="str">
        <f>IF(ISNUMBER(Table3[[#This Row],[Predicted Spread]]), IF(OR(Table3[[#This Row],[Market Side Correct]]="",ISBLANK(Games!AC1599)), "",IF(AND('Prediction Log'!$Q1600="Y", 'Prediction Log'!$R1600="Y"), "Y", "N")),"")</f>
        <v/>
      </c>
      <c r="T1600" s="145" t="str">
        <f>IF(ISNUMBER(Table3[[#This Row],[Predicted Spread]]), IF(ISBLANK(Games!AC1599),"",IF(Games!AE1599='Prediction Log'!$H1600, "Y", "N")), "")</f>
        <v/>
      </c>
      <c r="U1600" s="145" t="str">
        <f>IF(ISNUMBER(Table3[[#This Row],[Predicted Spread]]), IF(OR(Table3[[#This Row],[Spread]]="",ISBLANK(Games!AC1599)), "", IF(Table3[[#This Row],[Home Team Covered Market]]=Games!P1599, "Y", "N")),"")</f>
        <v/>
      </c>
      <c r="V1600" s="145" t="str">
        <f>IF(ISBLANK(Games!AC1599), "",IF('Prediction Log'!$I1600='Prediction Log'!$L1600, "Y", "N"))</f>
        <v/>
      </c>
      <c r="W1600" s="145" t="str">
        <f>IF(ISNUMBER(Table3[[#This Row],[Predicted Spread]]), IF(OR(Table3[[#This Row],[Model Spread Correct]]="",ISBLANK(Games!AC1599)), "",IF('Prediction Log'!$H1600&lt;&gt;'Prediction Log'!$L1600, "N",IF(AND('Prediction Log'!$E1600&gt;0, 'Prediction Log'!$M1600&gt;'Prediction Log'!$E1600, 'Prediction Log'!$H1600='Prediction Log'!$C1600), "Y", IF(AND('Prediction Log'!$E1600&lt;0, 'Prediction Log'!$M1600&lt;'Prediction Log'!$E1600,'Prediction Log'!$H1600='Prediction Log'!$B1600 ), "Y", IF('Prediction Log'!$M1600='Prediction Log'!$E1600, "PUSH", "N"))))), "")</f>
        <v/>
      </c>
      <c r="X1600" s="145" t="str">
        <f>IF(ISNUMBER(Table3[[#This Row],[Predicted Spread]]), IF(OR(Table3[[#This Row],[Model Spread Correct]]="",ISBLANK(Games!AC1599)), "",IF(AND('Prediction Log'!$T1600="Y", 'Prediction Log'!$U1600="Y"), "Y", "N")), "")</f>
        <v/>
      </c>
      <c r="Y1600" s="145" t="str">
        <f>IFERROR(IF(ISNUMBER(Table3[[#This Row],[Predicted Spread]]), IF(ISBLANK(Games!AC1599), "",IF('Prediction Log'!$D1600&gt;0, 'Prediction Log'!$M1600-'Prediction Log'!$D1600, IF('Prediction Log'!$D1600&lt;0, -'Prediction Log'!$M1600+'Prediction Log'!$D1600, "NA"))), ""), "")</f>
        <v/>
      </c>
      <c r="Z1600" s="145" t="str">
        <f>IF(ISNUMBER(Table3[[#This Row],[Difference from Market]]), IF(ISBLANK(Games!AC1599), "",ABS('Prediction Log'!$Y1600)), "")</f>
        <v/>
      </c>
      <c r="AA1600" s="146" t="str">
        <f>IF(ISNUMBER(Table3[[#This Row],[Predicted Spread]]), IF(ISBLANK(Games!AC1599), "",IF('Prediction Log'!$E1600&gt;0, 'Prediction Log'!$M1600-'Prediction Log'!$E1600, IF('Prediction Log'!$E1600&lt;0, -'Prediction Log'!$M1600+'Prediction Log'!$E1600, "NA"))), "")</f>
        <v/>
      </c>
      <c r="AB1600" s="147" t="str">
        <f>IF(ISNUMBER(Table3[[#This Row],[Difference from Prediction]]), IF(ISBLANK(Games!AD1599), "",ABS('Prediction Log'!$AA1600)), "")</f>
        <v/>
      </c>
      <c r="AC1600" s="161" t="str">
        <f>IF(ISNUMBER(Table3[[#This Row],[Predicted Spread]]), IF(OR(ISBLANK(Games!AC1599),Table3[[#This Row],[Market Side Correct]]="",ISBLANK('Prediction Log'!$L1600)), "",IF(OR(AND('Prediction Log'!D1600&lt;0, 'Prediction Log'!L1600='Prediction Log'!B1600), AND('Prediction Log'!D1600&gt;0, 'Prediction Log'!C1600='Prediction Log'!L1600)),"Y", IF(ISBLANK(Games!$B$2), "","N"))), "")</f>
        <v/>
      </c>
      <c r="AD1600" s="161" t="str">
        <f>'Prediction Log'!$S1600</f>
        <v/>
      </c>
    </row>
    <row r="1601" spans="1:30" x14ac:dyDescent="0.45">
      <c r="A1601" s="140" t="str">
        <f>IF(ISBLANK(Games!$B1600), "",Games!A1600)</f>
        <v/>
      </c>
      <c r="B1601" s="133" t="str">
        <f>IF(ISBLANK(Games!$B1600), "",Games!B1600)</f>
        <v/>
      </c>
      <c r="C1601" s="133" t="str">
        <f>IF(ISBLANK(Games!$B1600), "",Games!C1600)</f>
        <v/>
      </c>
      <c r="D1601" s="134" t="str">
        <f>IF(ISBLANK(Games!$D1600), "",IF(_xlfn.NUMBERVALUE(Games!D1600)=0, "",_xlfn.NUMBERVALUE(Games!D1600) ))</f>
        <v/>
      </c>
      <c r="E1601" s="141" t="str">
        <f>IF(ISBLANK(_xlfn.NUMBERVALUE(Games!$B1600)), "",IF(ISNUMBER(Table3[[#This Row],[Week]]), _xlfn.NUMBERVALUE(Games!J1600), ""))</f>
        <v/>
      </c>
      <c r="F1601" s="125" t="str">
        <f>IFERROR(IF(ISBLANK(Games!B1600), "", IF(Games!N1600=Games!B1600, Games!O1600, 1-Games!O1600)), "")</f>
        <v/>
      </c>
      <c r="G1601" s="142" t="str">
        <f>IF(OR(ISBLANK(Games!B1600),Table3[[#This Row],[Spread]]=""), "", IF('Prediction Log'!$D1601&lt;0, 'Prediction Log'!$B1601, 'Prediction Log'!$C1601))</f>
        <v/>
      </c>
      <c r="H1601" s="123" t="str">
        <f>IF(ISBLANK(Games!$B1600), "",Games!K1600)</f>
        <v/>
      </c>
      <c r="I1601" s="123" t="str">
        <f>IF('Prediction Log'!$F1601&gt;0.5, 'Prediction Log'!$B1601, IF('Prediction Log'!$F1601&lt;0.5, 'Prediction Log'!$C1601, "PICK"))</f>
        <v/>
      </c>
      <c r="J1601" s="124" t="str">
        <f>IF(ISBLANK(Games!B1600), "",IF('Prediction Log'!$I1601='Prediction Log'!$B1601, 'Prediction Log'!$F1601, 1-'Prediction Log'!$F1601))</f>
        <v/>
      </c>
      <c r="K1601" s="6" t="str">
        <f>IF(ISBLANK(Games!$B1600), "",Games!Q1600)</f>
        <v/>
      </c>
      <c r="L1601" s="143" t="str">
        <f>IF(ISBLANK(Games!AC1600), "",Games!AE1600)</f>
        <v/>
      </c>
      <c r="M1601" s="144" t="str">
        <f>IF(ISBLANK(Games!AC1600), "",_xlfn.NUMBERVALUE(Games!AD1600)-_xlfn.NUMBERVALUE(Games!AC1600))</f>
        <v/>
      </c>
      <c r="N1601" s="145" t="str">
        <f>IF(ISNUMBER(Table3[[#This Row],[Week]]), IF(ISNUMBER(Table3[[#This Row],[Predicted Spread]]), IF(OR(ISBLANK(Games!AC160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01" s="145" t="str">
        <f>IF(ISNUMBER(Table3[[#This Row],[Predicted Spread]]), IF(OR(ISBLANK(Games!AC160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01" s="145" t="str">
        <f>IF(ISNUMBER(Table3[[#This Row],[Predicted Spread]]), IF(ISBLANK(Games!AC160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01" s="145" t="str">
        <f>IFERROR(IF(OR(ISBLANK(Games!AC1600), Table3[[#This Row],[Spread]]=""),"",IF('Prediction Log'!$L1601='Prediction Log'!$G1601, "Y", "N")), "")</f>
        <v/>
      </c>
      <c r="R1601" s="145" t="str">
        <f>IF(ISNUMBER(Table3[[#This Row],[Predicted Spread]]), Table3[[#This Row],[Home Team Covered Market]],"")</f>
        <v/>
      </c>
      <c r="S1601" s="145" t="str">
        <f>IF(ISNUMBER(Table3[[#This Row],[Predicted Spread]]), IF(OR(Table3[[#This Row],[Market Side Correct]]="",ISBLANK(Games!AC1600)), "",IF(AND('Prediction Log'!$Q1601="Y", 'Prediction Log'!$R1601="Y"), "Y", "N")),"")</f>
        <v/>
      </c>
      <c r="T1601" s="145" t="str">
        <f>IF(ISNUMBER(Table3[[#This Row],[Predicted Spread]]), IF(ISBLANK(Games!AC1600),"",IF(Games!AE1600='Prediction Log'!$H1601, "Y", "N")), "")</f>
        <v/>
      </c>
      <c r="U1601" s="145" t="str">
        <f>IF(ISNUMBER(Table3[[#This Row],[Predicted Spread]]), IF(OR(Table3[[#This Row],[Spread]]="",ISBLANK(Games!AC1600)), "", IF(Table3[[#This Row],[Home Team Covered Market]]=Games!P1600, "Y", "N")),"")</f>
        <v/>
      </c>
      <c r="V1601" s="145" t="str">
        <f>IF(ISBLANK(Games!AC1600), "",IF('Prediction Log'!$I1601='Prediction Log'!$L1601, "Y", "N"))</f>
        <v/>
      </c>
      <c r="W1601" s="145" t="str">
        <f>IF(ISNUMBER(Table3[[#This Row],[Predicted Spread]]), IF(OR(Table3[[#This Row],[Model Spread Correct]]="",ISBLANK(Games!AC1600)), "",IF('Prediction Log'!$H1601&lt;&gt;'Prediction Log'!$L1601, "N",IF(AND('Prediction Log'!$E1601&gt;0, 'Prediction Log'!$M1601&gt;'Prediction Log'!$E1601, 'Prediction Log'!$H1601='Prediction Log'!$C1601), "Y", IF(AND('Prediction Log'!$E1601&lt;0, 'Prediction Log'!$M1601&lt;'Prediction Log'!$E1601,'Prediction Log'!$H1601='Prediction Log'!$B1601 ), "Y", IF('Prediction Log'!$M1601='Prediction Log'!$E1601, "PUSH", "N"))))), "")</f>
        <v/>
      </c>
      <c r="X1601" s="145" t="str">
        <f>IF(ISNUMBER(Table3[[#This Row],[Predicted Spread]]), IF(OR(Table3[[#This Row],[Model Spread Correct]]="",ISBLANK(Games!AC1600)), "",IF(AND('Prediction Log'!$T1601="Y", 'Prediction Log'!$U1601="Y"), "Y", "N")), "")</f>
        <v/>
      </c>
      <c r="Y1601" s="145" t="str">
        <f>IFERROR(IF(ISNUMBER(Table3[[#This Row],[Predicted Spread]]), IF(ISBLANK(Games!AC1600), "",IF('Prediction Log'!$D1601&gt;0, 'Prediction Log'!$M1601-'Prediction Log'!$D1601, IF('Prediction Log'!$D1601&lt;0, -'Prediction Log'!$M1601+'Prediction Log'!$D1601, "NA"))), ""), "")</f>
        <v/>
      </c>
      <c r="Z1601" s="145" t="str">
        <f>IF(ISNUMBER(Table3[[#This Row],[Difference from Market]]), IF(ISBLANK(Games!AC1600), "",ABS('Prediction Log'!$Y1601)), "")</f>
        <v/>
      </c>
      <c r="AA1601" s="146" t="str">
        <f>IF(ISNUMBER(Table3[[#This Row],[Predicted Spread]]), IF(ISBLANK(Games!AC1600), "",IF('Prediction Log'!$E1601&gt;0, 'Prediction Log'!$M1601-'Prediction Log'!$E1601, IF('Prediction Log'!$E1601&lt;0, -'Prediction Log'!$M1601+'Prediction Log'!$E1601, "NA"))), "")</f>
        <v/>
      </c>
      <c r="AB1601" s="147" t="str">
        <f>IF(ISNUMBER(Table3[[#This Row],[Difference from Prediction]]), IF(ISBLANK(Games!AD1600), "",ABS('Prediction Log'!$AA1601)), "")</f>
        <v/>
      </c>
      <c r="AC1601" s="161" t="str">
        <f>IF(ISNUMBER(Table3[[#This Row],[Predicted Spread]]), IF(OR(ISBLANK(Games!AC1600),Table3[[#This Row],[Market Side Correct]]="",ISBLANK('Prediction Log'!$L1601)), "",IF(OR(AND('Prediction Log'!D1601&lt;0, 'Prediction Log'!L1601='Prediction Log'!B1601), AND('Prediction Log'!D1601&gt;0, 'Prediction Log'!C1601='Prediction Log'!L1601)),"Y", IF(ISBLANK(Games!$B$2), "","N"))), "")</f>
        <v/>
      </c>
      <c r="AD1601" s="161" t="str">
        <f>'Prediction Log'!$S1601</f>
        <v/>
      </c>
    </row>
    <row r="1602" spans="1:30" x14ac:dyDescent="0.45">
      <c r="A1602" s="140" t="str">
        <f>IF(ISBLANK(Games!$B1601), "",Games!A1601)</f>
        <v/>
      </c>
      <c r="B1602" s="133" t="str">
        <f>IF(ISBLANK(Games!$B1601), "",Games!B1601)</f>
        <v/>
      </c>
      <c r="C1602" s="133" t="str">
        <f>IF(ISBLANK(Games!$B1601), "",Games!C1601)</f>
        <v/>
      </c>
      <c r="D1602" s="134" t="str">
        <f>IF(ISBLANK(Games!$D1601), "",IF(_xlfn.NUMBERVALUE(Games!D1601)=0, "",_xlfn.NUMBERVALUE(Games!D1601) ))</f>
        <v/>
      </c>
      <c r="E1602" s="141" t="str">
        <f>IF(ISBLANK(_xlfn.NUMBERVALUE(Games!$B1601)), "",IF(ISNUMBER(Table3[[#This Row],[Week]]), _xlfn.NUMBERVALUE(Games!J1601), ""))</f>
        <v/>
      </c>
      <c r="F1602" s="125" t="str">
        <f>IFERROR(IF(ISBLANK(Games!B1601), "", IF(Games!N1601=Games!B1601, Games!O1601, 1-Games!O1601)), "")</f>
        <v/>
      </c>
      <c r="G1602" s="142" t="str">
        <f>IF(OR(ISBLANK(Games!B1601),Table3[[#This Row],[Spread]]=""), "", IF('Prediction Log'!$D1602&lt;0, 'Prediction Log'!$B1602, 'Prediction Log'!$C1602))</f>
        <v/>
      </c>
      <c r="H1602" s="123" t="str">
        <f>IF(ISBLANK(Games!$B1601), "",Games!K1601)</f>
        <v/>
      </c>
      <c r="I1602" s="123" t="str">
        <f>IF('Prediction Log'!$F1602&gt;0.5, 'Prediction Log'!$B1602, IF('Prediction Log'!$F1602&lt;0.5, 'Prediction Log'!$C1602, "PICK"))</f>
        <v/>
      </c>
      <c r="J1602" s="124" t="str">
        <f>IF(ISBLANK(Games!B1601), "",IF('Prediction Log'!$I1602='Prediction Log'!$B1602, 'Prediction Log'!$F1602, 1-'Prediction Log'!$F1602))</f>
        <v/>
      </c>
      <c r="K1602" s="6" t="str">
        <f>IF(ISBLANK(Games!$B1601), "",Games!Q1601)</f>
        <v/>
      </c>
      <c r="L1602" s="143" t="str">
        <f>IF(ISBLANK(Games!AC1601), "",Games!AE1601)</f>
        <v/>
      </c>
      <c r="M1602" s="144" t="str">
        <f>IF(ISBLANK(Games!AC1601), "",_xlfn.NUMBERVALUE(Games!AD1601)-_xlfn.NUMBERVALUE(Games!AC1601))</f>
        <v/>
      </c>
      <c r="N1602" s="145" t="str">
        <f>IF(ISNUMBER(Table3[[#This Row],[Week]]), IF(ISNUMBER(Table3[[#This Row],[Predicted Spread]]), IF(OR(ISBLANK(Games!AC160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02" s="145" t="str">
        <f>IF(ISNUMBER(Table3[[#This Row],[Predicted Spread]]), IF(OR(ISBLANK(Games!AC160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02" s="145" t="str">
        <f>IF(ISNUMBER(Table3[[#This Row],[Predicted Spread]]), IF(ISBLANK(Games!AC160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02" s="145" t="str">
        <f>IFERROR(IF(OR(ISBLANK(Games!AC1601), Table3[[#This Row],[Spread]]=""),"",IF('Prediction Log'!$L1602='Prediction Log'!$G1602, "Y", "N")), "")</f>
        <v/>
      </c>
      <c r="R1602" s="145" t="str">
        <f>IF(ISNUMBER(Table3[[#This Row],[Predicted Spread]]), Table3[[#This Row],[Home Team Covered Market]],"")</f>
        <v/>
      </c>
      <c r="S1602" s="145" t="str">
        <f>IF(ISNUMBER(Table3[[#This Row],[Predicted Spread]]), IF(OR(Table3[[#This Row],[Market Side Correct]]="",ISBLANK(Games!AC1601)), "",IF(AND('Prediction Log'!$Q1602="Y", 'Prediction Log'!$R1602="Y"), "Y", "N")),"")</f>
        <v/>
      </c>
      <c r="T1602" s="145" t="str">
        <f>IF(ISNUMBER(Table3[[#This Row],[Predicted Spread]]), IF(ISBLANK(Games!AC1601),"",IF(Games!AE1601='Prediction Log'!$H1602, "Y", "N")), "")</f>
        <v/>
      </c>
      <c r="U1602" s="145" t="str">
        <f>IF(ISNUMBER(Table3[[#This Row],[Predicted Spread]]), IF(OR(Table3[[#This Row],[Spread]]="",ISBLANK(Games!AC1601)), "", IF(Table3[[#This Row],[Home Team Covered Market]]=Games!P1601, "Y", "N")),"")</f>
        <v/>
      </c>
      <c r="V1602" s="145" t="str">
        <f>IF(ISBLANK(Games!AC1601), "",IF('Prediction Log'!$I1602='Prediction Log'!$L1602, "Y", "N"))</f>
        <v/>
      </c>
      <c r="W1602" s="145" t="str">
        <f>IF(ISNUMBER(Table3[[#This Row],[Predicted Spread]]), IF(OR(Table3[[#This Row],[Model Spread Correct]]="",ISBLANK(Games!AC1601)), "",IF('Prediction Log'!$H1602&lt;&gt;'Prediction Log'!$L1602, "N",IF(AND('Prediction Log'!$E1602&gt;0, 'Prediction Log'!$M1602&gt;'Prediction Log'!$E1602, 'Prediction Log'!$H1602='Prediction Log'!$C1602), "Y", IF(AND('Prediction Log'!$E1602&lt;0, 'Prediction Log'!$M1602&lt;'Prediction Log'!$E1602,'Prediction Log'!$H1602='Prediction Log'!$B1602 ), "Y", IF('Prediction Log'!$M1602='Prediction Log'!$E1602, "PUSH", "N"))))), "")</f>
        <v/>
      </c>
      <c r="X1602" s="145" t="str">
        <f>IF(ISNUMBER(Table3[[#This Row],[Predicted Spread]]), IF(OR(Table3[[#This Row],[Model Spread Correct]]="",ISBLANK(Games!AC1601)), "",IF(AND('Prediction Log'!$T1602="Y", 'Prediction Log'!$U1602="Y"), "Y", "N")), "")</f>
        <v/>
      </c>
      <c r="Y1602" s="145" t="str">
        <f>IFERROR(IF(ISNUMBER(Table3[[#This Row],[Predicted Spread]]), IF(ISBLANK(Games!AC1601), "",IF('Prediction Log'!$D1602&gt;0, 'Prediction Log'!$M1602-'Prediction Log'!$D1602, IF('Prediction Log'!$D1602&lt;0, -'Prediction Log'!$M1602+'Prediction Log'!$D1602, "NA"))), ""), "")</f>
        <v/>
      </c>
      <c r="Z1602" s="145" t="str">
        <f>IF(ISNUMBER(Table3[[#This Row],[Difference from Market]]), IF(ISBLANK(Games!AC1601), "",ABS('Prediction Log'!$Y1602)), "")</f>
        <v/>
      </c>
      <c r="AA1602" s="146" t="str">
        <f>IF(ISNUMBER(Table3[[#This Row],[Predicted Spread]]), IF(ISBLANK(Games!AC1601), "",IF('Prediction Log'!$E1602&gt;0, 'Prediction Log'!$M1602-'Prediction Log'!$E1602, IF('Prediction Log'!$E1602&lt;0, -'Prediction Log'!$M1602+'Prediction Log'!$E1602, "NA"))), "")</f>
        <v/>
      </c>
      <c r="AB1602" s="147" t="str">
        <f>IF(ISNUMBER(Table3[[#This Row],[Difference from Prediction]]), IF(ISBLANK(Games!AD1601), "",ABS('Prediction Log'!$AA1602)), "")</f>
        <v/>
      </c>
      <c r="AC1602" s="161" t="str">
        <f>IF(ISNUMBER(Table3[[#This Row],[Predicted Spread]]), IF(OR(ISBLANK(Games!AC1601),Table3[[#This Row],[Market Side Correct]]="",ISBLANK('Prediction Log'!$L1602)), "",IF(OR(AND('Prediction Log'!D1602&lt;0, 'Prediction Log'!L1602='Prediction Log'!B1602), AND('Prediction Log'!D1602&gt;0, 'Prediction Log'!C1602='Prediction Log'!L1602)),"Y", IF(ISBLANK(Games!$B$2), "","N"))), "")</f>
        <v/>
      </c>
      <c r="AD1602" s="161" t="str">
        <f>'Prediction Log'!$S1602</f>
        <v/>
      </c>
    </row>
    <row r="1603" spans="1:30" x14ac:dyDescent="0.45">
      <c r="A1603" s="140" t="str">
        <f>IF(ISBLANK(Games!$B1602), "",Games!A1602)</f>
        <v/>
      </c>
      <c r="B1603" s="133" t="str">
        <f>IF(ISBLANK(Games!$B1602), "",Games!B1602)</f>
        <v/>
      </c>
      <c r="C1603" s="133" t="str">
        <f>IF(ISBLANK(Games!$B1602), "",Games!C1602)</f>
        <v/>
      </c>
      <c r="D1603" s="134" t="str">
        <f>IF(ISBLANK(Games!$D1602), "",IF(_xlfn.NUMBERVALUE(Games!D1602)=0, "",_xlfn.NUMBERVALUE(Games!D1602) ))</f>
        <v/>
      </c>
      <c r="E1603" s="141" t="str">
        <f>IF(ISBLANK(_xlfn.NUMBERVALUE(Games!$B1602)), "",IF(ISNUMBER(Table3[[#This Row],[Week]]), _xlfn.NUMBERVALUE(Games!J1602), ""))</f>
        <v/>
      </c>
      <c r="F1603" s="125" t="str">
        <f>IFERROR(IF(ISBLANK(Games!B1602), "", IF(Games!N1602=Games!B1602, Games!O1602, 1-Games!O1602)), "")</f>
        <v/>
      </c>
      <c r="G1603" s="142" t="str">
        <f>IF(OR(ISBLANK(Games!B1602),Table3[[#This Row],[Spread]]=""), "", IF('Prediction Log'!$D1603&lt;0, 'Prediction Log'!$B1603, 'Prediction Log'!$C1603))</f>
        <v/>
      </c>
      <c r="H1603" s="123" t="str">
        <f>IF(ISBLANK(Games!$B1602), "",Games!K1602)</f>
        <v/>
      </c>
      <c r="I1603" s="123" t="str">
        <f>IF('Prediction Log'!$F1603&gt;0.5, 'Prediction Log'!$B1603, IF('Prediction Log'!$F1603&lt;0.5, 'Prediction Log'!$C1603, "PICK"))</f>
        <v/>
      </c>
      <c r="J1603" s="124" t="str">
        <f>IF(ISBLANK(Games!B1602), "",IF('Prediction Log'!$I1603='Prediction Log'!$B1603, 'Prediction Log'!$F1603, 1-'Prediction Log'!$F1603))</f>
        <v/>
      </c>
      <c r="K1603" s="6" t="str">
        <f>IF(ISBLANK(Games!$B1602), "",Games!Q1602)</f>
        <v/>
      </c>
      <c r="L1603" s="143" t="str">
        <f>IF(ISBLANK(Games!AC1602), "",Games!AE1602)</f>
        <v/>
      </c>
      <c r="M1603" s="144" t="str">
        <f>IF(ISBLANK(Games!AC1602), "",_xlfn.NUMBERVALUE(Games!AD1602)-_xlfn.NUMBERVALUE(Games!AC1602))</f>
        <v/>
      </c>
      <c r="N1603" s="145" t="str">
        <f>IF(ISNUMBER(Table3[[#This Row],[Week]]), IF(ISNUMBER(Table3[[#This Row],[Predicted Spread]]), IF(OR(ISBLANK(Games!AC160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03" s="145" t="str">
        <f>IF(ISNUMBER(Table3[[#This Row],[Predicted Spread]]), IF(OR(ISBLANK(Games!AC160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03" s="145" t="str">
        <f>IF(ISNUMBER(Table3[[#This Row],[Predicted Spread]]), IF(ISBLANK(Games!AC160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03" s="145" t="str">
        <f>IFERROR(IF(OR(ISBLANK(Games!AC1602), Table3[[#This Row],[Spread]]=""),"",IF('Prediction Log'!$L1603='Prediction Log'!$G1603, "Y", "N")), "")</f>
        <v/>
      </c>
      <c r="R1603" s="145" t="str">
        <f>IF(ISNUMBER(Table3[[#This Row],[Predicted Spread]]), Table3[[#This Row],[Home Team Covered Market]],"")</f>
        <v/>
      </c>
      <c r="S1603" s="145" t="str">
        <f>IF(ISNUMBER(Table3[[#This Row],[Predicted Spread]]), IF(OR(Table3[[#This Row],[Market Side Correct]]="",ISBLANK(Games!AC1602)), "",IF(AND('Prediction Log'!$Q1603="Y", 'Prediction Log'!$R1603="Y"), "Y", "N")),"")</f>
        <v/>
      </c>
      <c r="T1603" s="145" t="str">
        <f>IF(ISNUMBER(Table3[[#This Row],[Predicted Spread]]), IF(ISBLANK(Games!AC1602),"",IF(Games!AE1602='Prediction Log'!$H1603, "Y", "N")), "")</f>
        <v/>
      </c>
      <c r="U1603" s="145" t="str">
        <f>IF(ISNUMBER(Table3[[#This Row],[Predicted Spread]]), IF(OR(Table3[[#This Row],[Spread]]="",ISBLANK(Games!AC1602)), "", IF(Table3[[#This Row],[Home Team Covered Market]]=Games!P1602, "Y", "N")),"")</f>
        <v/>
      </c>
      <c r="V1603" s="145" t="str">
        <f>IF(ISBLANK(Games!AC1602), "",IF('Prediction Log'!$I1603='Prediction Log'!$L1603, "Y", "N"))</f>
        <v/>
      </c>
      <c r="W1603" s="145" t="str">
        <f>IF(ISNUMBER(Table3[[#This Row],[Predicted Spread]]), IF(OR(Table3[[#This Row],[Model Spread Correct]]="",ISBLANK(Games!AC1602)), "",IF('Prediction Log'!$H1603&lt;&gt;'Prediction Log'!$L1603, "N",IF(AND('Prediction Log'!$E1603&gt;0, 'Prediction Log'!$M1603&gt;'Prediction Log'!$E1603, 'Prediction Log'!$H1603='Prediction Log'!$C1603), "Y", IF(AND('Prediction Log'!$E1603&lt;0, 'Prediction Log'!$M1603&lt;'Prediction Log'!$E1603,'Prediction Log'!$H1603='Prediction Log'!$B1603 ), "Y", IF('Prediction Log'!$M1603='Prediction Log'!$E1603, "PUSH", "N"))))), "")</f>
        <v/>
      </c>
      <c r="X1603" s="145" t="str">
        <f>IF(ISNUMBER(Table3[[#This Row],[Predicted Spread]]), IF(OR(Table3[[#This Row],[Model Spread Correct]]="",ISBLANK(Games!AC1602)), "",IF(AND('Prediction Log'!$T1603="Y", 'Prediction Log'!$U1603="Y"), "Y", "N")), "")</f>
        <v/>
      </c>
      <c r="Y1603" s="145" t="str">
        <f>IFERROR(IF(ISNUMBER(Table3[[#This Row],[Predicted Spread]]), IF(ISBLANK(Games!AC1602), "",IF('Prediction Log'!$D1603&gt;0, 'Prediction Log'!$M1603-'Prediction Log'!$D1603, IF('Prediction Log'!$D1603&lt;0, -'Prediction Log'!$M1603+'Prediction Log'!$D1603, "NA"))), ""), "")</f>
        <v/>
      </c>
      <c r="Z1603" s="145" t="str">
        <f>IF(ISNUMBER(Table3[[#This Row],[Difference from Market]]), IF(ISBLANK(Games!AC1602), "",ABS('Prediction Log'!$Y1603)), "")</f>
        <v/>
      </c>
      <c r="AA1603" s="146" t="str">
        <f>IF(ISNUMBER(Table3[[#This Row],[Predicted Spread]]), IF(ISBLANK(Games!AC1602), "",IF('Prediction Log'!$E1603&gt;0, 'Prediction Log'!$M1603-'Prediction Log'!$E1603, IF('Prediction Log'!$E1603&lt;0, -'Prediction Log'!$M1603+'Prediction Log'!$E1603, "NA"))), "")</f>
        <v/>
      </c>
      <c r="AB1603" s="147" t="str">
        <f>IF(ISNUMBER(Table3[[#This Row],[Difference from Prediction]]), IF(ISBLANK(Games!AD1602), "",ABS('Prediction Log'!$AA1603)), "")</f>
        <v/>
      </c>
      <c r="AC1603" s="161" t="str">
        <f>IF(ISNUMBER(Table3[[#This Row],[Predicted Spread]]), IF(OR(ISBLANK(Games!AC1602),Table3[[#This Row],[Market Side Correct]]="",ISBLANK('Prediction Log'!$L1603)), "",IF(OR(AND('Prediction Log'!D1603&lt;0, 'Prediction Log'!L1603='Prediction Log'!B1603), AND('Prediction Log'!D1603&gt;0, 'Prediction Log'!C1603='Prediction Log'!L1603)),"Y", IF(ISBLANK(Games!$B$2), "","N"))), "")</f>
        <v/>
      </c>
      <c r="AD1603" s="161" t="str">
        <f>'Prediction Log'!$S1603</f>
        <v/>
      </c>
    </row>
    <row r="1604" spans="1:30" x14ac:dyDescent="0.45">
      <c r="A1604" s="140" t="str">
        <f>IF(ISBLANK(Games!$B1603), "",Games!A1603)</f>
        <v/>
      </c>
      <c r="B1604" s="133" t="str">
        <f>IF(ISBLANK(Games!$B1603), "",Games!B1603)</f>
        <v/>
      </c>
      <c r="C1604" s="133" t="str">
        <f>IF(ISBLANK(Games!$B1603), "",Games!C1603)</f>
        <v/>
      </c>
      <c r="D1604" s="134" t="str">
        <f>IF(ISBLANK(Games!$D1603), "",IF(_xlfn.NUMBERVALUE(Games!D1603)=0, "",_xlfn.NUMBERVALUE(Games!D1603) ))</f>
        <v/>
      </c>
      <c r="E1604" s="141" t="str">
        <f>IF(ISBLANK(_xlfn.NUMBERVALUE(Games!$B1603)), "",IF(ISNUMBER(Table3[[#This Row],[Week]]), _xlfn.NUMBERVALUE(Games!J1603), ""))</f>
        <v/>
      </c>
      <c r="F1604" s="125" t="str">
        <f>IFERROR(IF(ISBLANK(Games!B1603), "", IF(Games!N1603=Games!B1603, Games!O1603, 1-Games!O1603)), "")</f>
        <v/>
      </c>
      <c r="G1604" s="142" t="str">
        <f>IF(OR(ISBLANK(Games!B1603),Table3[[#This Row],[Spread]]=""), "", IF('Prediction Log'!$D1604&lt;0, 'Prediction Log'!$B1604, 'Prediction Log'!$C1604))</f>
        <v/>
      </c>
      <c r="H1604" s="123" t="str">
        <f>IF(ISBLANK(Games!$B1603), "",Games!K1603)</f>
        <v/>
      </c>
      <c r="I1604" s="123" t="str">
        <f>IF('Prediction Log'!$F1604&gt;0.5, 'Prediction Log'!$B1604, IF('Prediction Log'!$F1604&lt;0.5, 'Prediction Log'!$C1604, "PICK"))</f>
        <v/>
      </c>
      <c r="J1604" s="124" t="str">
        <f>IF(ISBLANK(Games!B1603), "",IF('Prediction Log'!$I1604='Prediction Log'!$B1604, 'Prediction Log'!$F1604, 1-'Prediction Log'!$F1604))</f>
        <v/>
      </c>
      <c r="K1604" s="6" t="str">
        <f>IF(ISBLANK(Games!$B1603), "",Games!Q1603)</f>
        <v/>
      </c>
      <c r="L1604" s="143" t="str">
        <f>IF(ISBLANK(Games!AC1603), "",Games!AE1603)</f>
        <v/>
      </c>
      <c r="M1604" s="144" t="str">
        <f>IF(ISBLANK(Games!AC1603), "",_xlfn.NUMBERVALUE(Games!AD1603)-_xlfn.NUMBERVALUE(Games!AC1603))</f>
        <v/>
      </c>
      <c r="N1604" s="145" t="str">
        <f>IF(ISNUMBER(Table3[[#This Row],[Week]]), IF(ISNUMBER(Table3[[#This Row],[Predicted Spread]]), IF(OR(ISBLANK(Games!AC160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04" s="145" t="str">
        <f>IF(ISNUMBER(Table3[[#This Row],[Predicted Spread]]), IF(OR(ISBLANK(Games!AC160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04" s="145" t="str">
        <f>IF(ISNUMBER(Table3[[#This Row],[Predicted Spread]]), IF(ISBLANK(Games!AC160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04" s="145" t="str">
        <f>IFERROR(IF(OR(ISBLANK(Games!AC1603), Table3[[#This Row],[Spread]]=""),"",IF('Prediction Log'!$L1604='Prediction Log'!$G1604, "Y", "N")), "")</f>
        <v/>
      </c>
      <c r="R1604" s="145" t="str">
        <f>IF(ISNUMBER(Table3[[#This Row],[Predicted Spread]]), Table3[[#This Row],[Home Team Covered Market]],"")</f>
        <v/>
      </c>
      <c r="S1604" s="145" t="str">
        <f>IF(ISNUMBER(Table3[[#This Row],[Predicted Spread]]), IF(OR(Table3[[#This Row],[Market Side Correct]]="",ISBLANK(Games!AC1603)), "",IF(AND('Prediction Log'!$Q1604="Y", 'Prediction Log'!$R1604="Y"), "Y", "N")),"")</f>
        <v/>
      </c>
      <c r="T1604" s="145" t="str">
        <f>IF(ISNUMBER(Table3[[#This Row],[Predicted Spread]]), IF(ISBLANK(Games!AC1603),"",IF(Games!AE1603='Prediction Log'!$H1604, "Y", "N")), "")</f>
        <v/>
      </c>
      <c r="U1604" s="145" t="str">
        <f>IF(ISNUMBER(Table3[[#This Row],[Predicted Spread]]), IF(OR(Table3[[#This Row],[Spread]]="",ISBLANK(Games!AC1603)), "", IF(Table3[[#This Row],[Home Team Covered Market]]=Games!P1603, "Y", "N")),"")</f>
        <v/>
      </c>
      <c r="V1604" s="145" t="str">
        <f>IF(ISBLANK(Games!AC1603), "",IF('Prediction Log'!$I1604='Prediction Log'!$L1604, "Y", "N"))</f>
        <v/>
      </c>
      <c r="W1604" s="145" t="str">
        <f>IF(ISNUMBER(Table3[[#This Row],[Predicted Spread]]), IF(OR(Table3[[#This Row],[Model Spread Correct]]="",ISBLANK(Games!AC1603)), "",IF('Prediction Log'!$H1604&lt;&gt;'Prediction Log'!$L1604, "N",IF(AND('Prediction Log'!$E1604&gt;0, 'Prediction Log'!$M1604&gt;'Prediction Log'!$E1604, 'Prediction Log'!$H1604='Prediction Log'!$C1604), "Y", IF(AND('Prediction Log'!$E1604&lt;0, 'Prediction Log'!$M1604&lt;'Prediction Log'!$E1604,'Prediction Log'!$H1604='Prediction Log'!$B1604 ), "Y", IF('Prediction Log'!$M1604='Prediction Log'!$E1604, "PUSH", "N"))))), "")</f>
        <v/>
      </c>
      <c r="X1604" s="145" t="str">
        <f>IF(ISNUMBER(Table3[[#This Row],[Predicted Spread]]), IF(OR(Table3[[#This Row],[Model Spread Correct]]="",ISBLANK(Games!AC1603)), "",IF(AND('Prediction Log'!$T1604="Y", 'Prediction Log'!$U1604="Y"), "Y", "N")), "")</f>
        <v/>
      </c>
      <c r="Y1604" s="145" t="str">
        <f>IFERROR(IF(ISNUMBER(Table3[[#This Row],[Predicted Spread]]), IF(ISBLANK(Games!AC1603), "",IF('Prediction Log'!$D1604&gt;0, 'Prediction Log'!$M1604-'Prediction Log'!$D1604, IF('Prediction Log'!$D1604&lt;0, -'Prediction Log'!$M1604+'Prediction Log'!$D1604, "NA"))), ""), "")</f>
        <v/>
      </c>
      <c r="Z1604" s="145" t="str">
        <f>IF(ISNUMBER(Table3[[#This Row],[Difference from Market]]), IF(ISBLANK(Games!AC1603), "",ABS('Prediction Log'!$Y1604)), "")</f>
        <v/>
      </c>
      <c r="AA1604" s="146" t="str">
        <f>IF(ISNUMBER(Table3[[#This Row],[Predicted Spread]]), IF(ISBLANK(Games!AC1603), "",IF('Prediction Log'!$E1604&gt;0, 'Prediction Log'!$M1604-'Prediction Log'!$E1604, IF('Prediction Log'!$E1604&lt;0, -'Prediction Log'!$M1604+'Prediction Log'!$E1604, "NA"))), "")</f>
        <v/>
      </c>
      <c r="AB1604" s="147" t="str">
        <f>IF(ISNUMBER(Table3[[#This Row],[Difference from Prediction]]), IF(ISBLANK(Games!AD1603), "",ABS('Prediction Log'!$AA1604)), "")</f>
        <v/>
      </c>
      <c r="AC1604" s="161" t="str">
        <f>IF(ISNUMBER(Table3[[#This Row],[Predicted Spread]]), IF(OR(ISBLANK(Games!AC1603),Table3[[#This Row],[Market Side Correct]]="",ISBLANK('Prediction Log'!$L1604)), "",IF(OR(AND('Prediction Log'!D1604&lt;0, 'Prediction Log'!L1604='Prediction Log'!B1604), AND('Prediction Log'!D1604&gt;0, 'Prediction Log'!C1604='Prediction Log'!L1604)),"Y", IF(ISBLANK(Games!$B$2), "","N"))), "")</f>
        <v/>
      </c>
      <c r="AD1604" s="161" t="str">
        <f>'Prediction Log'!$S1604</f>
        <v/>
      </c>
    </row>
    <row r="1605" spans="1:30" x14ac:dyDescent="0.45">
      <c r="A1605" s="140" t="str">
        <f>IF(ISBLANK(Games!$B1604), "",Games!A1604)</f>
        <v/>
      </c>
      <c r="B1605" s="133" t="str">
        <f>IF(ISBLANK(Games!$B1604), "",Games!B1604)</f>
        <v/>
      </c>
      <c r="C1605" s="133" t="str">
        <f>IF(ISBLANK(Games!$B1604), "",Games!C1604)</f>
        <v/>
      </c>
      <c r="D1605" s="134" t="str">
        <f>IF(ISBLANK(Games!$D1604), "",IF(_xlfn.NUMBERVALUE(Games!D1604)=0, "",_xlfn.NUMBERVALUE(Games!D1604) ))</f>
        <v/>
      </c>
      <c r="E1605" s="141" t="str">
        <f>IF(ISBLANK(_xlfn.NUMBERVALUE(Games!$B1604)), "",IF(ISNUMBER(Table3[[#This Row],[Week]]), _xlfn.NUMBERVALUE(Games!J1604), ""))</f>
        <v/>
      </c>
      <c r="F1605" s="125" t="str">
        <f>IFERROR(IF(ISBLANK(Games!B1604), "", IF(Games!N1604=Games!B1604, Games!O1604, 1-Games!O1604)), "")</f>
        <v/>
      </c>
      <c r="G1605" s="142" t="str">
        <f>IF(OR(ISBLANK(Games!B1604),Table3[[#This Row],[Spread]]=""), "", IF('Prediction Log'!$D1605&lt;0, 'Prediction Log'!$B1605, 'Prediction Log'!$C1605))</f>
        <v/>
      </c>
      <c r="H1605" s="123" t="str">
        <f>IF(ISBLANK(Games!$B1604), "",Games!K1604)</f>
        <v/>
      </c>
      <c r="I1605" s="123" t="str">
        <f>IF('Prediction Log'!$F1605&gt;0.5, 'Prediction Log'!$B1605, IF('Prediction Log'!$F1605&lt;0.5, 'Prediction Log'!$C1605, "PICK"))</f>
        <v/>
      </c>
      <c r="J1605" s="124" t="str">
        <f>IF(ISBLANK(Games!B1604), "",IF('Prediction Log'!$I1605='Prediction Log'!$B1605, 'Prediction Log'!$F1605, 1-'Prediction Log'!$F1605))</f>
        <v/>
      </c>
      <c r="K1605" s="6" t="str">
        <f>IF(ISBLANK(Games!$B1604), "",Games!Q1604)</f>
        <v/>
      </c>
      <c r="L1605" s="143" t="str">
        <f>IF(ISBLANK(Games!AC1604), "",Games!AE1604)</f>
        <v/>
      </c>
      <c r="M1605" s="144" t="str">
        <f>IF(ISBLANK(Games!AC1604), "",_xlfn.NUMBERVALUE(Games!AD1604)-_xlfn.NUMBERVALUE(Games!AC1604))</f>
        <v/>
      </c>
      <c r="N1605" s="145" t="str">
        <f>IF(ISNUMBER(Table3[[#This Row],[Week]]), IF(ISNUMBER(Table3[[#This Row],[Predicted Spread]]), IF(OR(ISBLANK(Games!AC160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05" s="145" t="str">
        <f>IF(ISNUMBER(Table3[[#This Row],[Predicted Spread]]), IF(OR(ISBLANK(Games!AC160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05" s="145" t="str">
        <f>IF(ISNUMBER(Table3[[#This Row],[Predicted Spread]]), IF(ISBLANK(Games!AC160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05" s="145" t="str">
        <f>IFERROR(IF(OR(ISBLANK(Games!AC1604), Table3[[#This Row],[Spread]]=""),"",IF('Prediction Log'!$L1605='Prediction Log'!$G1605, "Y", "N")), "")</f>
        <v/>
      </c>
      <c r="R1605" s="145" t="str">
        <f>IF(ISNUMBER(Table3[[#This Row],[Predicted Spread]]), Table3[[#This Row],[Home Team Covered Market]],"")</f>
        <v/>
      </c>
      <c r="S1605" s="145" t="str">
        <f>IF(ISNUMBER(Table3[[#This Row],[Predicted Spread]]), IF(OR(Table3[[#This Row],[Market Side Correct]]="",ISBLANK(Games!AC1604)), "",IF(AND('Prediction Log'!$Q1605="Y", 'Prediction Log'!$R1605="Y"), "Y", "N")),"")</f>
        <v/>
      </c>
      <c r="T1605" s="145" t="str">
        <f>IF(ISNUMBER(Table3[[#This Row],[Predicted Spread]]), IF(ISBLANK(Games!AC1604),"",IF(Games!AE1604='Prediction Log'!$H1605, "Y", "N")), "")</f>
        <v/>
      </c>
      <c r="U1605" s="145" t="str">
        <f>IF(ISNUMBER(Table3[[#This Row],[Predicted Spread]]), IF(OR(Table3[[#This Row],[Spread]]="",ISBLANK(Games!AC1604)), "", IF(Table3[[#This Row],[Home Team Covered Market]]=Games!P1604, "Y", "N")),"")</f>
        <v/>
      </c>
      <c r="V1605" s="145" t="str">
        <f>IF(ISBLANK(Games!AC1604), "",IF('Prediction Log'!$I1605='Prediction Log'!$L1605, "Y", "N"))</f>
        <v/>
      </c>
      <c r="W1605" s="145" t="str">
        <f>IF(ISNUMBER(Table3[[#This Row],[Predicted Spread]]), IF(OR(Table3[[#This Row],[Model Spread Correct]]="",ISBLANK(Games!AC1604)), "",IF('Prediction Log'!$H1605&lt;&gt;'Prediction Log'!$L1605, "N",IF(AND('Prediction Log'!$E1605&gt;0, 'Prediction Log'!$M1605&gt;'Prediction Log'!$E1605, 'Prediction Log'!$H1605='Prediction Log'!$C1605), "Y", IF(AND('Prediction Log'!$E1605&lt;0, 'Prediction Log'!$M1605&lt;'Prediction Log'!$E1605,'Prediction Log'!$H1605='Prediction Log'!$B1605 ), "Y", IF('Prediction Log'!$M1605='Prediction Log'!$E1605, "PUSH", "N"))))), "")</f>
        <v/>
      </c>
      <c r="X1605" s="145" t="str">
        <f>IF(ISNUMBER(Table3[[#This Row],[Predicted Spread]]), IF(OR(Table3[[#This Row],[Model Spread Correct]]="",ISBLANK(Games!AC1604)), "",IF(AND('Prediction Log'!$T1605="Y", 'Prediction Log'!$U1605="Y"), "Y", "N")), "")</f>
        <v/>
      </c>
      <c r="Y1605" s="145" t="str">
        <f>IFERROR(IF(ISNUMBER(Table3[[#This Row],[Predicted Spread]]), IF(ISBLANK(Games!AC1604), "",IF('Prediction Log'!$D1605&gt;0, 'Prediction Log'!$M1605-'Prediction Log'!$D1605, IF('Prediction Log'!$D1605&lt;0, -'Prediction Log'!$M1605+'Prediction Log'!$D1605, "NA"))), ""), "")</f>
        <v/>
      </c>
      <c r="Z1605" s="145" t="str">
        <f>IF(ISNUMBER(Table3[[#This Row],[Difference from Market]]), IF(ISBLANK(Games!AC1604), "",ABS('Prediction Log'!$Y1605)), "")</f>
        <v/>
      </c>
      <c r="AA1605" s="146" t="str">
        <f>IF(ISNUMBER(Table3[[#This Row],[Predicted Spread]]), IF(ISBLANK(Games!AC1604), "",IF('Prediction Log'!$E1605&gt;0, 'Prediction Log'!$M1605-'Prediction Log'!$E1605, IF('Prediction Log'!$E1605&lt;0, -'Prediction Log'!$M1605+'Prediction Log'!$E1605, "NA"))), "")</f>
        <v/>
      </c>
      <c r="AB1605" s="147" t="str">
        <f>IF(ISNUMBER(Table3[[#This Row],[Difference from Prediction]]), IF(ISBLANK(Games!AD1604), "",ABS('Prediction Log'!$AA1605)), "")</f>
        <v/>
      </c>
      <c r="AC1605" s="161" t="str">
        <f>IF(ISNUMBER(Table3[[#This Row],[Predicted Spread]]), IF(OR(ISBLANK(Games!AC1604),Table3[[#This Row],[Market Side Correct]]="",ISBLANK('Prediction Log'!$L1605)), "",IF(OR(AND('Prediction Log'!D1605&lt;0, 'Prediction Log'!L1605='Prediction Log'!B1605), AND('Prediction Log'!D1605&gt;0, 'Prediction Log'!C1605='Prediction Log'!L1605)),"Y", IF(ISBLANK(Games!$B$2), "","N"))), "")</f>
        <v/>
      </c>
      <c r="AD1605" s="161" t="str">
        <f>'Prediction Log'!$S1605</f>
        <v/>
      </c>
    </row>
    <row r="1606" spans="1:30" x14ac:dyDescent="0.45">
      <c r="A1606" s="140" t="str">
        <f>IF(ISBLANK(Games!$B1605), "",Games!A1605)</f>
        <v/>
      </c>
      <c r="B1606" s="133" t="str">
        <f>IF(ISBLANK(Games!$B1605), "",Games!B1605)</f>
        <v/>
      </c>
      <c r="C1606" s="133" t="str">
        <f>IF(ISBLANK(Games!$B1605), "",Games!C1605)</f>
        <v/>
      </c>
      <c r="D1606" s="134" t="str">
        <f>IF(ISBLANK(Games!$D1605), "",IF(_xlfn.NUMBERVALUE(Games!D1605)=0, "",_xlfn.NUMBERVALUE(Games!D1605) ))</f>
        <v/>
      </c>
      <c r="E1606" s="141" t="str">
        <f>IF(ISBLANK(_xlfn.NUMBERVALUE(Games!$B1605)), "",IF(ISNUMBER(Table3[[#This Row],[Week]]), _xlfn.NUMBERVALUE(Games!J1605), ""))</f>
        <v/>
      </c>
      <c r="F1606" s="125" t="str">
        <f>IFERROR(IF(ISBLANK(Games!B1605), "", IF(Games!N1605=Games!B1605, Games!O1605, 1-Games!O1605)), "")</f>
        <v/>
      </c>
      <c r="G1606" s="142" t="str">
        <f>IF(OR(ISBLANK(Games!B1605),Table3[[#This Row],[Spread]]=""), "", IF('Prediction Log'!$D1606&lt;0, 'Prediction Log'!$B1606, 'Prediction Log'!$C1606))</f>
        <v/>
      </c>
      <c r="H1606" s="123" t="str">
        <f>IF(ISBLANK(Games!$B1605), "",Games!K1605)</f>
        <v/>
      </c>
      <c r="I1606" s="123" t="str">
        <f>IF('Prediction Log'!$F1606&gt;0.5, 'Prediction Log'!$B1606, IF('Prediction Log'!$F1606&lt;0.5, 'Prediction Log'!$C1606, "PICK"))</f>
        <v/>
      </c>
      <c r="J1606" s="124" t="str">
        <f>IF(ISBLANK(Games!B1605), "",IF('Prediction Log'!$I1606='Prediction Log'!$B1606, 'Prediction Log'!$F1606, 1-'Prediction Log'!$F1606))</f>
        <v/>
      </c>
      <c r="K1606" s="6" t="str">
        <f>IF(ISBLANK(Games!$B1605), "",Games!Q1605)</f>
        <v/>
      </c>
      <c r="L1606" s="143" t="str">
        <f>IF(ISBLANK(Games!AC1605), "",Games!AE1605)</f>
        <v/>
      </c>
      <c r="M1606" s="144" t="str">
        <f>IF(ISBLANK(Games!AC1605), "",_xlfn.NUMBERVALUE(Games!AD1605)-_xlfn.NUMBERVALUE(Games!AC1605))</f>
        <v/>
      </c>
      <c r="N1606" s="145" t="str">
        <f>IF(ISNUMBER(Table3[[#This Row],[Week]]), IF(ISNUMBER(Table3[[#This Row],[Predicted Spread]]), IF(OR(ISBLANK(Games!AC160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06" s="145" t="str">
        <f>IF(ISNUMBER(Table3[[#This Row],[Predicted Spread]]), IF(OR(ISBLANK(Games!AC160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06" s="145" t="str">
        <f>IF(ISNUMBER(Table3[[#This Row],[Predicted Spread]]), IF(ISBLANK(Games!AC160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06" s="145" t="str">
        <f>IFERROR(IF(OR(ISBLANK(Games!AC1605), Table3[[#This Row],[Spread]]=""),"",IF('Prediction Log'!$L1606='Prediction Log'!$G1606, "Y", "N")), "")</f>
        <v/>
      </c>
      <c r="R1606" s="145" t="str">
        <f>IF(ISNUMBER(Table3[[#This Row],[Predicted Spread]]), Table3[[#This Row],[Home Team Covered Market]],"")</f>
        <v/>
      </c>
      <c r="S1606" s="145" t="str">
        <f>IF(ISNUMBER(Table3[[#This Row],[Predicted Spread]]), IF(OR(Table3[[#This Row],[Market Side Correct]]="",ISBLANK(Games!AC1605)), "",IF(AND('Prediction Log'!$Q1606="Y", 'Prediction Log'!$R1606="Y"), "Y", "N")),"")</f>
        <v/>
      </c>
      <c r="T1606" s="145" t="str">
        <f>IF(ISNUMBER(Table3[[#This Row],[Predicted Spread]]), IF(ISBLANK(Games!AC1605),"",IF(Games!AE1605='Prediction Log'!$H1606, "Y", "N")), "")</f>
        <v/>
      </c>
      <c r="U1606" s="145" t="str">
        <f>IF(ISNUMBER(Table3[[#This Row],[Predicted Spread]]), IF(OR(Table3[[#This Row],[Spread]]="",ISBLANK(Games!AC1605)), "", IF(Table3[[#This Row],[Home Team Covered Market]]=Games!P1605, "Y", "N")),"")</f>
        <v/>
      </c>
      <c r="V1606" s="145" t="str">
        <f>IF(ISBLANK(Games!AC1605), "",IF('Prediction Log'!$I1606='Prediction Log'!$L1606, "Y", "N"))</f>
        <v/>
      </c>
      <c r="W1606" s="145" t="str">
        <f>IF(ISNUMBER(Table3[[#This Row],[Predicted Spread]]), IF(OR(Table3[[#This Row],[Model Spread Correct]]="",ISBLANK(Games!AC1605)), "",IF('Prediction Log'!$H1606&lt;&gt;'Prediction Log'!$L1606, "N",IF(AND('Prediction Log'!$E1606&gt;0, 'Prediction Log'!$M1606&gt;'Prediction Log'!$E1606, 'Prediction Log'!$H1606='Prediction Log'!$C1606), "Y", IF(AND('Prediction Log'!$E1606&lt;0, 'Prediction Log'!$M1606&lt;'Prediction Log'!$E1606,'Prediction Log'!$H1606='Prediction Log'!$B1606 ), "Y", IF('Prediction Log'!$M1606='Prediction Log'!$E1606, "PUSH", "N"))))), "")</f>
        <v/>
      </c>
      <c r="X1606" s="145" t="str">
        <f>IF(ISNUMBER(Table3[[#This Row],[Predicted Spread]]), IF(OR(Table3[[#This Row],[Model Spread Correct]]="",ISBLANK(Games!AC1605)), "",IF(AND('Prediction Log'!$T1606="Y", 'Prediction Log'!$U1606="Y"), "Y", "N")), "")</f>
        <v/>
      </c>
      <c r="Y1606" s="145" t="str">
        <f>IFERROR(IF(ISNUMBER(Table3[[#This Row],[Predicted Spread]]), IF(ISBLANK(Games!AC1605), "",IF('Prediction Log'!$D1606&gt;0, 'Prediction Log'!$M1606-'Prediction Log'!$D1606, IF('Prediction Log'!$D1606&lt;0, -'Prediction Log'!$M1606+'Prediction Log'!$D1606, "NA"))), ""), "")</f>
        <v/>
      </c>
      <c r="Z1606" s="145" t="str">
        <f>IF(ISNUMBER(Table3[[#This Row],[Difference from Market]]), IF(ISBLANK(Games!AC1605), "",ABS('Prediction Log'!$Y1606)), "")</f>
        <v/>
      </c>
      <c r="AA1606" s="146" t="str">
        <f>IF(ISNUMBER(Table3[[#This Row],[Predicted Spread]]), IF(ISBLANK(Games!AC1605), "",IF('Prediction Log'!$E1606&gt;0, 'Prediction Log'!$M1606-'Prediction Log'!$E1606, IF('Prediction Log'!$E1606&lt;0, -'Prediction Log'!$M1606+'Prediction Log'!$E1606, "NA"))), "")</f>
        <v/>
      </c>
      <c r="AB1606" s="147" t="str">
        <f>IF(ISNUMBER(Table3[[#This Row],[Difference from Prediction]]), IF(ISBLANK(Games!AD1605), "",ABS('Prediction Log'!$AA1606)), "")</f>
        <v/>
      </c>
      <c r="AC1606" s="161" t="str">
        <f>IF(ISNUMBER(Table3[[#This Row],[Predicted Spread]]), IF(OR(ISBLANK(Games!AC1605),Table3[[#This Row],[Market Side Correct]]="",ISBLANK('Prediction Log'!$L1606)), "",IF(OR(AND('Prediction Log'!D1606&lt;0, 'Prediction Log'!L1606='Prediction Log'!B1606), AND('Prediction Log'!D1606&gt;0, 'Prediction Log'!C1606='Prediction Log'!L1606)),"Y", IF(ISBLANK(Games!$B$2), "","N"))), "")</f>
        <v/>
      </c>
      <c r="AD1606" s="161" t="str">
        <f>'Prediction Log'!$S1606</f>
        <v/>
      </c>
    </row>
    <row r="1607" spans="1:30" x14ac:dyDescent="0.45">
      <c r="A1607" s="140" t="str">
        <f>IF(ISBLANK(Games!$B1606), "",Games!A1606)</f>
        <v/>
      </c>
      <c r="B1607" s="133" t="str">
        <f>IF(ISBLANK(Games!$B1606), "",Games!B1606)</f>
        <v/>
      </c>
      <c r="C1607" s="133" t="str">
        <f>IF(ISBLANK(Games!$B1606), "",Games!C1606)</f>
        <v/>
      </c>
      <c r="D1607" s="134" t="str">
        <f>IF(ISBLANK(Games!$D1606), "",IF(_xlfn.NUMBERVALUE(Games!D1606)=0, "",_xlfn.NUMBERVALUE(Games!D1606) ))</f>
        <v/>
      </c>
      <c r="E1607" s="141" t="str">
        <f>IF(ISBLANK(_xlfn.NUMBERVALUE(Games!$B1606)), "",IF(ISNUMBER(Table3[[#This Row],[Week]]), _xlfn.NUMBERVALUE(Games!J1606), ""))</f>
        <v/>
      </c>
      <c r="F1607" s="125" t="str">
        <f>IFERROR(IF(ISBLANK(Games!B1606), "", IF(Games!N1606=Games!B1606, Games!O1606, 1-Games!O1606)), "")</f>
        <v/>
      </c>
      <c r="G1607" s="142" t="str">
        <f>IF(OR(ISBLANK(Games!B1606),Table3[[#This Row],[Spread]]=""), "", IF('Prediction Log'!$D1607&lt;0, 'Prediction Log'!$B1607, 'Prediction Log'!$C1607))</f>
        <v/>
      </c>
      <c r="H1607" s="123" t="str">
        <f>IF(ISBLANK(Games!$B1606), "",Games!K1606)</f>
        <v/>
      </c>
      <c r="I1607" s="123" t="str">
        <f>IF('Prediction Log'!$F1607&gt;0.5, 'Prediction Log'!$B1607, IF('Prediction Log'!$F1607&lt;0.5, 'Prediction Log'!$C1607, "PICK"))</f>
        <v/>
      </c>
      <c r="J1607" s="124" t="str">
        <f>IF(ISBLANK(Games!B1606), "",IF('Prediction Log'!$I1607='Prediction Log'!$B1607, 'Prediction Log'!$F1607, 1-'Prediction Log'!$F1607))</f>
        <v/>
      </c>
      <c r="K1607" s="6" t="str">
        <f>IF(ISBLANK(Games!$B1606), "",Games!Q1606)</f>
        <v/>
      </c>
      <c r="L1607" s="143" t="str">
        <f>IF(ISBLANK(Games!AC1606), "",Games!AE1606)</f>
        <v/>
      </c>
      <c r="M1607" s="144" t="str">
        <f>IF(ISBLANK(Games!AC1606), "",_xlfn.NUMBERVALUE(Games!AD1606)-_xlfn.NUMBERVALUE(Games!AC1606))</f>
        <v/>
      </c>
      <c r="N1607" s="145" t="str">
        <f>IF(ISNUMBER(Table3[[#This Row],[Week]]), IF(ISNUMBER(Table3[[#This Row],[Predicted Spread]]), IF(OR(ISBLANK(Games!AC160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07" s="145" t="str">
        <f>IF(ISNUMBER(Table3[[#This Row],[Predicted Spread]]), IF(OR(ISBLANK(Games!AC160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07" s="145" t="str">
        <f>IF(ISNUMBER(Table3[[#This Row],[Predicted Spread]]), IF(ISBLANK(Games!AC160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07" s="145" t="str">
        <f>IFERROR(IF(OR(ISBLANK(Games!AC1606), Table3[[#This Row],[Spread]]=""),"",IF('Prediction Log'!$L1607='Prediction Log'!$G1607, "Y", "N")), "")</f>
        <v/>
      </c>
      <c r="R1607" s="145" t="str">
        <f>IF(ISNUMBER(Table3[[#This Row],[Predicted Spread]]), Table3[[#This Row],[Home Team Covered Market]],"")</f>
        <v/>
      </c>
      <c r="S1607" s="145" t="str">
        <f>IF(ISNUMBER(Table3[[#This Row],[Predicted Spread]]), IF(OR(Table3[[#This Row],[Market Side Correct]]="",ISBLANK(Games!AC1606)), "",IF(AND('Prediction Log'!$Q1607="Y", 'Prediction Log'!$R1607="Y"), "Y", "N")),"")</f>
        <v/>
      </c>
      <c r="T1607" s="145" t="str">
        <f>IF(ISNUMBER(Table3[[#This Row],[Predicted Spread]]), IF(ISBLANK(Games!AC1606),"",IF(Games!AE1606='Prediction Log'!$H1607, "Y", "N")), "")</f>
        <v/>
      </c>
      <c r="U1607" s="145" t="str">
        <f>IF(ISNUMBER(Table3[[#This Row],[Predicted Spread]]), IF(OR(Table3[[#This Row],[Spread]]="",ISBLANK(Games!AC1606)), "", IF(Table3[[#This Row],[Home Team Covered Market]]=Games!P1606, "Y", "N")),"")</f>
        <v/>
      </c>
      <c r="V1607" s="145" t="str">
        <f>IF(ISBLANK(Games!AC1606), "",IF('Prediction Log'!$I1607='Prediction Log'!$L1607, "Y", "N"))</f>
        <v/>
      </c>
      <c r="W1607" s="145" t="str">
        <f>IF(ISNUMBER(Table3[[#This Row],[Predicted Spread]]), IF(OR(Table3[[#This Row],[Model Spread Correct]]="",ISBLANK(Games!AC1606)), "",IF('Prediction Log'!$H1607&lt;&gt;'Prediction Log'!$L1607, "N",IF(AND('Prediction Log'!$E1607&gt;0, 'Prediction Log'!$M1607&gt;'Prediction Log'!$E1607, 'Prediction Log'!$H1607='Prediction Log'!$C1607), "Y", IF(AND('Prediction Log'!$E1607&lt;0, 'Prediction Log'!$M1607&lt;'Prediction Log'!$E1607,'Prediction Log'!$H1607='Prediction Log'!$B1607 ), "Y", IF('Prediction Log'!$M1607='Prediction Log'!$E1607, "PUSH", "N"))))), "")</f>
        <v/>
      </c>
      <c r="X1607" s="145" t="str">
        <f>IF(ISNUMBER(Table3[[#This Row],[Predicted Spread]]), IF(OR(Table3[[#This Row],[Model Spread Correct]]="",ISBLANK(Games!AC1606)), "",IF(AND('Prediction Log'!$T1607="Y", 'Prediction Log'!$U1607="Y"), "Y", "N")), "")</f>
        <v/>
      </c>
      <c r="Y1607" s="145" t="str">
        <f>IFERROR(IF(ISNUMBER(Table3[[#This Row],[Predicted Spread]]), IF(ISBLANK(Games!AC1606), "",IF('Prediction Log'!$D1607&gt;0, 'Prediction Log'!$M1607-'Prediction Log'!$D1607, IF('Prediction Log'!$D1607&lt;0, -'Prediction Log'!$M1607+'Prediction Log'!$D1607, "NA"))), ""), "")</f>
        <v/>
      </c>
      <c r="Z1607" s="145" t="str">
        <f>IF(ISNUMBER(Table3[[#This Row],[Difference from Market]]), IF(ISBLANK(Games!AC1606), "",ABS('Prediction Log'!$Y1607)), "")</f>
        <v/>
      </c>
      <c r="AA1607" s="146" t="str">
        <f>IF(ISNUMBER(Table3[[#This Row],[Predicted Spread]]), IF(ISBLANK(Games!AC1606), "",IF('Prediction Log'!$E1607&gt;0, 'Prediction Log'!$M1607-'Prediction Log'!$E1607, IF('Prediction Log'!$E1607&lt;0, -'Prediction Log'!$M1607+'Prediction Log'!$E1607, "NA"))), "")</f>
        <v/>
      </c>
      <c r="AB1607" s="147" t="str">
        <f>IF(ISNUMBER(Table3[[#This Row],[Difference from Prediction]]), IF(ISBLANK(Games!AD1606), "",ABS('Prediction Log'!$AA1607)), "")</f>
        <v/>
      </c>
      <c r="AC1607" s="161" t="str">
        <f>IF(ISNUMBER(Table3[[#This Row],[Predicted Spread]]), IF(OR(ISBLANK(Games!AC1606),Table3[[#This Row],[Market Side Correct]]="",ISBLANK('Prediction Log'!$L1607)), "",IF(OR(AND('Prediction Log'!D1607&lt;0, 'Prediction Log'!L1607='Prediction Log'!B1607), AND('Prediction Log'!D1607&gt;0, 'Prediction Log'!C1607='Prediction Log'!L1607)),"Y", IF(ISBLANK(Games!$B$2), "","N"))), "")</f>
        <v/>
      </c>
      <c r="AD1607" s="161" t="str">
        <f>'Prediction Log'!$S1607</f>
        <v/>
      </c>
    </row>
    <row r="1608" spans="1:30" x14ac:dyDescent="0.45">
      <c r="A1608" s="140" t="str">
        <f>IF(ISBLANK(Games!$B1607), "",Games!A1607)</f>
        <v/>
      </c>
      <c r="B1608" s="133" t="str">
        <f>IF(ISBLANK(Games!$B1607), "",Games!B1607)</f>
        <v/>
      </c>
      <c r="C1608" s="133" t="str">
        <f>IF(ISBLANK(Games!$B1607), "",Games!C1607)</f>
        <v/>
      </c>
      <c r="D1608" s="134" t="str">
        <f>IF(ISBLANK(Games!$D1607), "",IF(_xlfn.NUMBERVALUE(Games!D1607)=0, "",_xlfn.NUMBERVALUE(Games!D1607) ))</f>
        <v/>
      </c>
      <c r="E1608" s="141" t="str">
        <f>IF(ISBLANK(_xlfn.NUMBERVALUE(Games!$B1607)), "",IF(ISNUMBER(Table3[[#This Row],[Week]]), _xlfn.NUMBERVALUE(Games!J1607), ""))</f>
        <v/>
      </c>
      <c r="F1608" s="125" t="str">
        <f>IFERROR(IF(ISBLANK(Games!B1607), "", IF(Games!N1607=Games!B1607, Games!O1607, 1-Games!O1607)), "")</f>
        <v/>
      </c>
      <c r="G1608" s="142" t="str">
        <f>IF(OR(ISBLANK(Games!B1607),Table3[[#This Row],[Spread]]=""), "", IF('Prediction Log'!$D1608&lt;0, 'Prediction Log'!$B1608, 'Prediction Log'!$C1608))</f>
        <v/>
      </c>
      <c r="H1608" s="123" t="str">
        <f>IF(ISBLANK(Games!$B1607), "",Games!K1607)</f>
        <v/>
      </c>
      <c r="I1608" s="123" t="str">
        <f>IF('Prediction Log'!$F1608&gt;0.5, 'Prediction Log'!$B1608, IF('Prediction Log'!$F1608&lt;0.5, 'Prediction Log'!$C1608, "PICK"))</f>
        <v/>
      </c>
      <c r="J1608" s="124" t="str">
        <f>IF(ISBLANK(Games!B1607), "",IF('Prediction Log'!$I1608='Prediction Log'!$B1608, 'Prediction Log'!$F1608, 1-'Prediction Log'!$F1608))</f>
        <v/>
      </c>
      <c r="K1608" s="6" t="str">
        <f>IF(ISBLANK(Games!$B1607), "",Games!Q1607)</f>
        <v/>
      </c>
      <c r="L1608" s="143" t="str">
        <f>IF(ISBLANK(Games!AC1607), "",Games!AE1607)</f>
        <v/>
      </c>
      <c r="M1608" s="144" t="str">
        <f>IF(ISBLANK(Games!AC1607), "",_xlfn.NUMBERVALUE(Games!AD1607)-_xlfn.NUMBERVALUE(Games!AC1607))</f>
        <v/>
      </c>
      <c r="N1608" s="145" t="str">
        <f>IF(ISNUMBER(Table3[[#This Row],[Week]]), IF(ISNUMBER(Table3[[#This Row],[Predicted Spread]]), IF(OR(ISBLANK(Games!AC160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08" s="145" t="str">
        <f>IF(ISNUMBER(Table3[[#This Row],[Predicted Spread]]), IF(OR(ISBLANK(Games!AC160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08" s="145" t="str">
        <f>IF(ISNUMBER(Table3[[#This Row],[Predicted Spread]]), IF(ISBLANK(Games!AC160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08" s="145" t="str">
        <f>IFERROR(IF(OR(ISBLANK(Games!AC1607), Table3[[#This Row],[Spread]]=""),"",IF('Prediction Log'!$L1608='Prediction Log'!$G1608, "Y", "N")), "")</f>
        <v/>
      </c>
      <c r="R1608" s="145" t="str">
        <f>IF(ISNUMBER(Table3[[#This Row],[Predicted Spread]]), Table3[[#This Row],[Home Team Covered Market]],"")</f>
        <v/>
      </c>
      <c r="S1608" s="145" t="str">
        <f>IF(ISNUMBER(Table3[[#This Row],[Predicted Spread]]), IF(OR(Table3[[#This Row],[Market Side Correct]]="",ISBLANK(Games!AC1607)), "",IF(AND('Prediction Log'!$Q1608="Y", 'Prediction Log'!$R1608="Y"), "Y", "N")),"")</f>
        <v/>
      </c>
      <c r="T1608" s="145" t="str">
        <f>IF(ISNUMBER(Table3[[#This Row],[Predicted Spread]]), IF(ISBLANK(Games!AC1607),"",IF(Games!AE1607='Prediction Log'!$H1608, "Y", "N")), "")</f>
        <v/>
      </c>
      <c r="U1608" s="145" t="str">
        <f>IF(ISNUMBER(Table3[[#This Row],[Predicted Spread]]), IF(OR(Table3[[#This Row],[Spread]]="",ISBLANK(Games!AC1607)), "", IF(Table3[[#This Row],[Home Team Covered Market]]=Games!P1607, "Y", "N")),"")</f>
        <v/>
      </c>
      <c r="V1608" s="145" t="str">
        <f>IF(ISBLANK(Games!AC1607), "",IF('Prediction Log'!$I1608='Prediction Log'!$L1608, "Y", "N"))</f>
        <v/>
      </c>
      <c r="W1608" s="145" t="str">
        <f>IF(ISNUMBER(Table3[[#This Row],[Predicted Spread]]), IF(OR(Table3[[#This Row],[Model Spread Correct]]="",ISBLANK(Games!AC1607)), "",IF('Prediction Log'!$H1608&lt;&gt;'Prediction Log'!$L1608, "N",IF(AND('Prediction Log'!$E1608&gt;0, 'Prediction Log'!$M1608&gt;'Prediction Log'!$E1608, 'Prediction Log'!$H1608='Prediction Log'!$C1608), "Y", IF(AND('Prediction Log'!$E1608&lt;0, 'Prediction Log'!$M1608&lt;'Prediction Log'!$E1608,'Prediction Log'!$H1608='Prediction Log'!$B1608 ), "Y", IF('Prediction Log'!$M1608='Prediction Log'!$E1608, "PUSH", "N"))))), "")</f>
        <v/>
      </c>
      <c r="X1608" s="145" t="str">
        <f>IF(ISNUMBER(Table3[[#This Row],[Predicted Spread]]), IF(OR(Table3[[#This Row],[Model Spread Correct]]="",ISBLANK(Games!AC1607)), "",IF(AND('Prediction Log'!$T1608="Y", 'Prediction Log'!$U1608="Y"), "Y", "N")), "")</f>
        <v/>
      </c>
      <c r="Y1608" s="145" t="str">
        <f>IFERROR(IF(ISNUMBER(Table3[[#This Row],[Predicted Spread]]), IF(ISBLANK(Games!AC1607), "",IF('Prediction Log'!$D1608&gt;0, 'Prediction Log'!$M1608-'Prediction Log'!$D1608, IF('Prediction Log'!$D1608&lt;0, -'Prediction Log'!$M1608+'Prediction Log'!$D1608, "NA"))), ""), "")</f>
        <v/>
      </c>
      <c r="Z1608" s="145" t="str">
        <f>IF(ISNUMBER(Table3[[#This Row],[Difference from Market]]), IF(ISBLANK(Games!AC1607), "",ABS('Prediction Log'!$Y1608)), "")</f>
        <v/>
      </c>
      <c r="AA1608" s="146" t="str">
        <f>IF(ISNUMBER(Table3[[#This Row],[Predicted Spread]]), IF(ISBLANK(Games!AC1607), "",IF('Prediction Log'!$E1608&gt;0, 'Prediction Log'!$M1608-'Prediction Log'!$E1608, IF('Prediction Log'!$E1608&lt;0, -'Prediction Log'!$M1608+'Prediction Log'!$E1608, "NA"))), "")</f>
        <v/>
      </c>
      <c r="AB1608" s="147" t="str">
        <f>IF(ISNUMBER(Table3[[#This Row],[Difference from Prediction]]), IF(ISBLANK(Games!AD1607), "",ABS('Prediction Log'!$AA1608)), "")</f>
        <v/>
      </c>
      <c r="AC1608" s="161" t="str">
        <f>IF(ISNUMBER(Table3[[#This Row],[Predicted Spread]]), IF(OR(ISBLANK(Games!AC1607),Table3[[#This Row],[Market Side Correct]]="",ISBLANK('Prediction Log'!$L1608)), "",IF(OR(AND('Prediction Log'!D1608&lt;0, 'Prediction Log'!L1608='Prediction Log'!B1608), AND('Prediction Log'!D1608&gt;0, 'Prediction Log'!C1608='Prediction Log'!L1608)),"Y", IF(ISBLANK(Games!$B$2), "","N"))), "")</f>
        <v/>
      </c>
      <c r="AD1608" s="161" t="str">
        <f>'Prediction Log'!$S1608</f>
        <v/>
      </c>
    </row>
    <row r="1609" spans="1:30" x14ac:dyDescent="0.45">
      <c r="A1609" s="140" t="str">
        <f>IF(ISBLANK(Games!$B1608), "",Games!A1608)</f>
        <v/>
      </c>
      <c r="B1609" s="133" t="str">
        <f>IF(ISBLANK(Games!$B1608), "",Games!B1608)</f>
        <v/>
      </c>
      <c r="C1609" s="133" t="str">
        <f>IF(ISBLANK(Games!$B1608), "",Games!C1608)</f>
        <v/>
      </c>
      <c r="D1609" s="134" t="str">
        <f>IF(ISBLANK(Games!$D1608), "",IF(_xlfn.NUMBERVALUE(Games!D1608)=0, "",_xlfn.NUMBERVALUE(Games!D1608) ))</f>
        <v/>
      </c>
      <c r="E1609" s="141" t="str">
        <f>IF(ISBLANK(_xlfn.NUMBERVALUE(Games!$B1608)), "",IF(ISNUMBER(Table3[[#This Row],[Week]]), _xlfn.NUMBERVALUE(Games!J1608), ""))</f>
        <v/>
      </c>
      <c r="F1609" s="125" t="str">
        <f>IFERROR(IF(ISBLANK(Games!B1608), "", IF(Games!N1608=Games!B1608, Games!O1608, 1-Games!O1608)), "")</f>
        <v/>
      </c>
      <c r="G1609" s="142" t="str">
        <f>IF(OR(ISBLANK(Games!B1608),Table3[[#This Row],[Spread]]=""), "", IF('Prediction Log'!$D1609&lt;0, 'Prediction Log'!$B1609, 'Prediction Log'!$C1609))</f>
        <v/>
      </c>
      <c r="H1609" s="123" t="str">
        <f>IF(ISBLANK(Games!$B1608), "",Games!K1608)</f>
        <v/>
      </c>
      <c r="I1609" s="123" t="str">
        <f>IF('Prediction Log'!$F1609&gt;0.5, 'Prediction Log'!$B1609, IF('Prediction Log'!$F1609&lt;0.5, 'Prediction Log'!$C1609, "PICK"))</f>
        <v/>
      </c>
      <c r="J1609" s="124" t="str">
        <f>IF(ISBLANK(Games!B1608), "",IF('Prediction Log'!$I1609='Prediction Log'!$B1609, 'Prediction Log'!$F1609, 1-'Prediction Log'!$F1609))</f>
        <v/>
      </c>
      <c r="K1609" s="6" t="str">
        <f>IF(ISBLANK(Games!$B1608), "",Games!Q1608)</f>
        <v/>
      </c>
      <c r="L1609" s="143" t="str">
        <f>IF(ISBLANK(Games!AC1608), "",Games!AE1608)</f>
        <v/>
      </c>
      <c r="M1609" s="144" t="str">
        <f>IF(ISBLANK(Games!AC1608), "",_xlfn.NUMBERVALUE(Games!AD1608)-_xlfn.NUMBERVALUE(Games!AC1608))</f>
        <v/>
      </c>
      <c r="N1609" s="145" t="str">
        <f>IF(ISNUMBER(Table3[[#This Row],[Week]]), IF(ISNUMBER(Table3[[#This Row],[Predicted Spread]]), IF(OR(ISBLANK(Games!AC160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09" s="145" t="str">
        <f>IF(ISNUMBER(Table3[[#This Row],[Predicted Spread]]), IF(OR(ISBLANK(Games!AC160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09" s="145" t="str">
        <f>IF(ISNUMBER(Table3[[#This Row],[Predicted Spread]]), IF(ISBLANK(Games!AC160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09" s="145" t="str">
        <f>IFERROR(IF(OR(ISBLANK(Games!AC1608), Table3[[#This Row],[Spread]]=""),"",IF('Prediction Log'!$L1609='Prediction Log'!$G1609, "Y", "N")), "")</f>
        <v/>
      </c>
      <c r="R1609" s="145" t="str">
        <f>IF(ISNUMBER(Table3[[#This Row],[Predicted Spread]]), Table3[[#This Row],[Home Team Covered Market]],"")</f>
        <v/>
      </c>
      <c r="S1609" s="145" t="str">
        <f>IF(ISNUMBER(Table3[[#This Row],[Predicted Spread]]), IF(OR(Table3[[#This Row],[Market Side Correct]]="",ISBLANK(Games!AC1608)), "",IF(AND('Prediction Log'!$Q1609="Y", 'Prediction Log'!$R1609="Y"), "Y", "N")),"")</f>
        <v/>
      </c>
      <c r="T1609" s="145" t="str">
        <f>IF(ISNUMBER(Table3[[#This Row],[Predicted Spread]]), IF(ISBLANK(Games!AC1608),"",IF(Games!AE1608='Prediction Log'!$H1609, "Y", "N")), "")</f>
        <v/>
      </c>
      <c r="U1609" s="145" t="str">
        <f>IF(ISNUMBER(Table3[[#This Row],[Predicted Spread]]), IF(OR(Table3[[#This Row],[Spread]]="",ISBLANK(Games!AC1608)), "", IF(Table3[[#This Row],[Home Team Covered Market]]=Games!P1608, "Y", "N")),"")</f>
        <v/>
      </c>
      <c r="V1609" s="145" t="str">
        <f>IF(ISBLANK(Games!AC1608), "",IF('Prediction Log'!$I1609='Prediction Log'!$L1609, "Y", "N"))</f>
        <v/>
      </c>
      <c r="W1609" s="145" t="str">
        <f>IF(ISNUMBER(Table3[[#This Row],[Predicted Spread]]), IF(OR(Table3[[#This Row],[Model Spread Correct]]="",ISBLANK(Games!AC1608)), "",IF('Prediction Log'!$H1609&lt;&gt;'Prediction Log'!$L1609, "N",IF(AND('Prediction Log'!$E1609&gt;0, 'Prediction Log'!$M1609&gt;'Prediction Log'!$E1609, 'Prediction Log'!$H1609='Prediction Log'!$C1609), "Y", IF(AND('Prediction Log'!$E1609&lt;0, 'Prediction Log'!$M1609&lt;'Prediction Log'!$E1609,'Prediction Log'!$H1609='Prediction Log'!$B1609 ), "Y", IF('Prediction Log'!$M1609='Prediction Log'!$E1609, "PUSH", "N"))))), "")</f>
        <v/>
      </c>
      <c r="X1609" s="145" t="str">
        <f>IF(ISNUMBER(Table3[[#This Row],[Predicted Spread]]), IF(OR(Table3[[#This Row],[Model Spread Correct]]="",ISBLANK(Games!AC1608)), "",IF(AND('Prediction Log'!$T1609="Y", 'Prediction Log'!$U1609="Y"), "Y", "N")), "")</f>
        <v/>
      </c>
      <c r="Y1609" s="145" t="str">
        <f>IFERROR(IF(ISNUMBER(Table3[[#This Row],[Predicted Spread]]), IF(ISBLANK(Games!AC1608), "",IF('Prediction Log'!$D1609&gt;0, 'Prediction Log'!$M1609-'Prediction Log'!$D1609, IF('Prediction Log'!$D1609&lt;0, -'Prediction Log'!$M1609+'Prediction Log'!$D1609, "NA"))), ""), "")</f>
        <v/>
      </c>
      <c r="Z1609" s="145" t="str">
        <f>IF(ISNUMBER(Table3[[#This Row],[Difference from Market]]), IF(ISBLANK(Games!AC1608), "",ABS('Prediction Log'!$Y1609)), "")</f>
        <v/>
      </c>
      <c r="AA1609" s="146" t="str">
        <f>IF(ISNUMBER(Table3[[#This Row],[Predicted Spread]]), IF(ISBLANK(Games!AC1608), "",IF('Prediction Log'!$E1609&gt;0, 'Prediction Log'!$M1609-'Prediction Log'!$E1609, IF('Prediction Log'!$E1609&lt;0, -'Prediction Log'!$M1609+'Prediction Log'!$E1609, "NA"))), "")</f>
        <v/>
      </c>
      <c r="AB1609" s="147" t="str">
        <f>IF(ISNUMBER(Table3[[#This Row],[Difference from Prediction]]), IF(ISBLANK(Games!AD1608), "",ABS('Prediction Log'!$AA1609)), "")</f>
        <v/>
      </c>
      <c r="AC1609" s="161" t="str">
        <f>IF(ISNUMBER(Table3[[#This Row],[Predicted Spread]]), IF(OR(ISBLANK(Games!AC1608),Table3[[#This Row],[Market Side Correct]]="",ISBLANK('Prediction Log'!$L1609)), "",IF(OR(AND('Prediction Log'!D1609&lt;0, 'Prediction Log'!L1609='Prediction Log'!B1609), AND('Prediction Log'!D1609&gt;0, 'Prediction Log'!C1609='Prediction Log'!L1609)),"Y", IF(ISBLANK(Games!$B$2), "","N"))), "")</f>
        <v/>
      </c>
      <c r="AD1609" s="161" t="str">
        <f>'Prediction Log'!$S1609</f>
        <v/>
      </c>
    </row>
    <row r="1610" spans="1:30" x14ac:dyDescent="0.45">
      <c r="A1610" s="140" t="str">
        <f>IF(ISBLANK(Games!$B1609), "",Games!A1609)</f>
        <v/>
      </c>
      <c r="B1610" s="133" t="str">
        <f>IF(ISBLANK(Games!$B1609), "",Games!B1609)</f>
        <v/>
      </c>
      <c r="C1610" s="133" t="str">
        <f>IF(ISBLANK(Games!$B1609), "",Games!C1609)</f>
        <v/>
      </c>
      <c r="D1610" s="134" t="str">
        <f>IF(ISBLANK(Games!$D1609), "",IF(_xlfn.NUMBERVALUE(Games!D1609)=0, "",_xlfn.NUMBERVALUE(Games!D1609) ))</f>
        <v/>
      </c>
      <c r="E1610" s="141" t="str">
        <f>IF(ISBLANK(_xlfn.NUMBERVALUE(Games!$B1609)), "",IF(ISNUMBER(Table3[[#This Row],[Week]]), _xlfn.NUMBERVALUE(Games!J1609), ""))</f>
        <v/>
      </c>
      <c r="F1610" s="125" t="str">
        <f>IFERROR(IF(ISBLANK(Games!B1609), "", IF(Games!N1609=Games!B1609, Games!O1609, 1-Games!O1609)), "")</f>
        <v/>
      </c>
      <c r="G1610" s="142" t="str">
        <f>IF(OR(ISBLANK(Games!B1609),Table3[[#This Row],[Spread]]=""), "", IF('Prediction Log'!$D1610&lt;0, 'Prediction Log'!$B1610, 'Prediction Log'!$C1610))</f>
        <v/>
      </c>
      <c r="H1610" s="123" t="str">
        <f>IF(ISBLANK(Games!$B1609), "",Games!K1609)</f>
        <v/>
      </c>
      <c r="I1610" s="123" t="str">
        <f>IF('Prediction Log'!$F1610&gt;0.5, 'Prediction Log'!$B1610, IF('Prediction Log'!$F1610&lt;0.5, 'Prediction Log'!$C1610, "PICK"))</f>
        <v/>
      </c>
      <c r="J1610" s="124" t="str">
        <f>IF(ISBLANK(Games!B1609), "",IF('Prediction Log'!$I1610='Prediction Log'!$B1610, 'Prediction Log'!$F1610, 1-'Prediction Log'!$F1610))</f>
        <v/>
      </c>
      <c r="K1610" s="6" t="str">
        <f>IF(ISBLANK(Games!$B1609), "",Games!Q1609)</f>
        <v/>
      </c>
      <c r="L1610" s="143" t="str">
        <f>IF(ISBLANK(Games!AC1609), "",Games!AE1609)</f>
        <v/>
      </c>
      <c r="M1610" s="144" t="str">
        <f>IF(ISBLANK(Games!AC1609), "",_xlfn.NUMBERVALUE(Games!AD1609)-_xlfn.NUMBERVALUE(Games!AC1609))</f>
        <v/>
      </c>
      <c r="N1610" s="145" t="str">
        <f>IF(ISNUMBER(Table3[[#This Row],[Week]]), IF(ISNUMBER(Table3[[#This Row],[Predicted Spread]]), IF(OR(ISBLANK(Games!AC160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10" s="145" t="str">
        <f>IF(ISNUMBER(Table3[[#This Row],[Predicted Spread]]), IF(OR(ISBLANK(Games!AC160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10" s="145" t="str">
        <f>IF(ISNUMBER(Table3[[#This Row],[Predicted Spread]]), IF(ISBLANK(Games!AC160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10" s="145" t="str">
        <f>IFERROR(IF(OR(ISBLANK(Games!AC1609), Table3[[#This Row],[Spread]]=""),"",IF('Prediction Log'!$L1610='Prediction Log'!$G1610, "Y", "N")), "")</f>
        <v/>
      </c>
      <c r="R1610" s="145" t="str">
        <f>IF(ISNUMBER(Table3[[#This Row],[Predicted Spread]]), Table3[[#This Row],[Home Team Covered Market]],"")</f>
        <v/>
      </c>
      <c r="S1610" s="145" t="str">
        <f>IF(ISNUMBER(Table3[[#This Row],[Predicted Spread]]), IF(OR(Table3[[#This Row],[Market Side Correct]]="",ISBLANK(Games!AC1609)), "",IF(AND('Prediction Log'!$Q1610="Y", 'Prediction Log'!$R1610="Y"), "Y", "N")),"")</f>
        <v/>
      </c>
      <c r="T1610" s="145" t="str">
        <f>IF(ISNUMBER(Table3[[#This Row],[Predicted Spread]]), IF(ISBLANK(Games!AC1609),"",IF(Games!AE1609='Prediction Log'!$H1610, "Y", "N")), "")</f>
        <v/>
      </c>
      <c r="U1610" s="145" t="str">
        <f>IF(ISNUMBER(Table3[[#This Row],[Predicted Spread]]), IF(OR(Table3[[#This Row],[Spread]]="",ISBLANK(Games!AC1609)), "", IF(Table3[[#This Row],[Home Team Covered Market]]=Games!P1609, "Y", "N")),"")</f>
        <v/>
      </c>
      <c r="V1610" s="145" t="str">
        <f>IF(ISBLANK(Games!AC1609), "",IF('Prediction Log'!$I1610='Prediction Log'!$L1610, "Y", "N"))</f>
        <v/>
      </c>
      <c r="W1610" s="145" t="str">
        <f>IF(ISNUMBER(Table3[[#This Row],[Predicted Spread]]), IF(OR(Table3[[#This Row],[Model Spread Correct]]="",ISBLANK(Games!AC1609)), "",IF('Prediction Log'!$H1610&lt;&gt;'Prediction Log'!$L1610, "N",IF(AND('Prediction Log'!$E1610&gt;0, 'Prediction Log'!$M1610&gt;'Prediction Log'!$E1610, 'Prediction Log'!$H1610='Prediction Log'!$C1610), "Y", IF(AND('Prediction Log'!$E1610&lt;0, 'Prediction Log'!$M1610&lt;'Prediction Log'!$E1610,'Prediction Log'!$H1610='Prediction Log'!$B1610 ), "Y", IF('Prediction Log'!$M1610='Prediction Log'!$E1610, "PUSH", "N"))))), "")</f>
        <v/>
      </c>
      <c r="X1610" s="145" t="str">
        <f>IF(ISNUMBER(Table3[[#This Row],[Predicted Spread]]), IF(OR(Table3[[#This Row],[Model Spread Correct]]="",ISBLANK(Games!AC1609)), "",IF(AND('Prediction Log'!$T1610="Y", 'Prediction Log'!$U1610="Y"), "Y", "N")), "")</f>
        <v/>
      </c>
      <c r="Y1610" s="145" t="str">
        <f>IFERROR(IF(ISNUMBER(Table3[[#This Row],[Predicted Spread]]), IF(ISBLANK(Games!AC1609), "",IF('Prediction Log'!$D1610&gt;0, 'Prediction Log'!$M1610-'Prediction Log'!$D1610, IF('Prediction Log'!$D1610&lt;0, -'Prediction Log'!$M1610+'Prediction Log'!$D1610, "NA"))), ""), "")</f>
        <v/>
      </c>
      <c r="Z1610" s="145" t="str">
        <f>IF(ISNUMBER(Table3[[#This Row],[Difference from Market]]), IF(ISBLANK(Games!AC1609), "",ABS('Prediction Log'!$Y1610)), "")</f>
        <v/>
      </c>
      <c r="AA1610" s="146" t="str">
        <f>IF(ISNUMBER(Table3[[#This Row],[Predicted Spread]]), IF(ISBLANK(Games!AC1609), "",IF('Prediction Log'!$E1610&gt;0, 'Prediction Log'!$M1610-'Prediction Log'!$E1610, IF('Prediction Log'!$E1610&lt;0, -'Prediction Log'!$M1610+'Prediction Log'!$E1610, "NA"))), "")</f>
        <v/>
      </c>
      <c r="AB1610" s="147" t="str">
        <f>IF(ISNUMBER(Table3[[#This Row],[Difference from Prediction]]), IF(ISBLANK(Games!AD1609), "",ABS('Prediction Log'!$AA1610)), "")</f>
        <v/>
      </c>
      <c r="AC1610" s="161" t="str">
        <f>IF(ISNUMBER(Table3[[#This Row],[Predicted Spread]]), IF(OR(ISBLANK(Games!AC1609),Table3[[#This Row],[Market Side Correct]]="",ISBLANK('Prediction Log'!$L1610)), "",IF(OR(AND('Prediction Log'!D1610&lt;0, 'Prediction Log'!L1610='Prediction Log'!B1610), AND('Prediction Log'!D1610&gt;0, 'Prediction Log'!C1610='Prediction Log'!L1610)),"Y", IF(ISBLANK(Games!$B$2), "","N"))), "")</f>
        <v/>
      </c>
      <c r="AD1610" s="161" t="str">
        <f>'Prediction Log'!$S1610</f>
        <v/>
      </c>
    </row>
    <row r="1611" spans="1:30" x14ac:dyDescent="0.45">
      <c r="A1611" s="140" t="str">
        <f>IF(ISBLANK(Games!$B1610), "",Games!A1610)</f>
        <v/>
      </c>
      <c r="B1611" s="133" t="str">
        <f>IF(ISBLANK(Games!$B1610), "",Games!B1610)</f>
        <v/>
      </c>
      <c r="C1611" s="133" t="str">
        <f>IF(ISBLANK(Games!$B1610), "",Games!C1610)</f>
        <v/>
      </c>
      <c r="D1611" s="134" t="str">
        <f>IF(ISBLANK(Games!$D1610), "",IF(_xlfn.NUMBERVALUE(Games!D1610)=0, "",_xlfn.NUMBERVALUE(Games!D1610) ))</f>
        <v/>
      </c>
      <c r="E1611" s="141" t="str">
        <f>IF(ISBLANK(_xlfn.NUMBERVALUE(Games!$B1610)), "",IF(ISNUMBER(Table3[[#This Row],[Week]]), _xlfn.NUMBERVALUE(Games!J1610), ""))</f>
        <v/>
      </c>
      <c r="F1611" s="125" t="str">
        <f>IFERROR(IF(ISBLANK(Games!B1610), "", IF(Games!N1610=Games!B1610, Games!O1610, 1-Games!O1610)), "")</f>
        <v/>
      </c>
      <c r="G1611" s="142" t="str">
        <f>IF(OR(ISBLANK(Games!B1610),Table3[[#This Row],[Spread]]=""), "", IF('Prediction Log'!$D1611&lt;0, 'Prediction Log'!$B1611, 'Prediction Log'!$C1611))</f>
        <v/>
      </c>
      <c r="H1611" s="123" t="str">
        <f>IF(ISBLANK(Games!$B1610), "",Games!K1610)</f>
        <v/>
      </c>
      <c r="I1611" s="123" t="str">
        <f>IF('Prediction Log'!$F1611&gt;0.5, 'Prediction Log'!$B1611, IF('Prediction Log'!$F1611&lt;0.5, 'Prediction Log'!$C1611, "PICK"))</f>
        <v/>
      </c>
      <c r="J1611" s="124" t="str">
        <f>IF(ISBLANK(Games!B1610), "",IF('Prediction Log'!$I1611='Prediction Log'!$B1611, 'Prediction Log'!$F1611, 1-'Prediction Log'!$F1611))</f>
        <v/>
      </c>
      <c r="K1611" s="6" t="str">
        <f>IF(ISBLANK(Games!$B1610), "",Games!Q1610)</f>
        <v/>
      </c>
      <c r="L1611" s="143" t="str">
        <f>IF(ISBLANK(Games!AC1610), "",Games!AE1610)</f>
        <v/>
      </c>
      <c r="M1611" s="144" t="str">
        <f>IF(ISBLANK(Games!AC1610), "",_xlfn.NUMBERVALUE(Games!AD1610)-_xlfn.NUMBERVALUE(Games!AC1610))</f>
        <v/>
      </c>
      <c r="N1611" s="145" t="str">
        <f>IF(ISNUMBER(Table3[[#This Row],[Week]]), IF(ISNUMBER(Table3[[#This Row],[Predicted Spread]]), IF(OR(ISBLANK(Games!AC161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11" s="145" t="str">
        <f>IF(ISNUMBER(Table3[[#This Row],[Predicted Spread]]), IF(OR(ISBLANK(Games!AC161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11" s="145" t="str">
        <f>IF(ISNUMBER(Table3[[#This Row],[Predicted Spread]]), IF(ISBLANK(Games!AC161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11" s="145" t="str">
        <f>IFERROR(IF(OR(ISBLANK(Games!AC1610), Table3[[#This Row],[Spread]]=""),"",IF('Prediction Log'!$L1611='Prediction Log'!$G1611, "Y", "N")), "")</f>
        <v/>
      </c>
      <c r="R1611" s="145" t="str">
        <f>IF(ISNUMBER(Table3[[#This Row],[Predicted Spread]]), Table3[[#This Row],[Home Team Covered Market]],"")</f>
        <v/>
      </c>
      <c r="S1611" s="145" t="str">
        <f>IF(ISNUMBER(Table3[[#This Row],[Predicted Spread]]), IF(OR(Table3[[#This Row],[Market Side Correct]]="",ISBLANK(Games!AC1610)), "",IF(AND('Prediction Log'!$Q1611="Y", 'Prediction Log'!$R1611="Y"), "Y", "N")),"")</f>
        <v/>
      </c>
      <c r="T1611" s="145" t="str">
        <f>IF(ISNUMBER(Table3[[#This Row],[Predicted Spread]]), IF(ISBLANK(Games!AC1610),"",IF(Games!AE1610='Prediction Log'!$H1611, "Y", "N")), "")</f>
        <v/>
      </c>
      <c r="U1611" s="145" t="str">
        <f>IF(ISNUMBER(Table3[[#This Row],[Predicted Spread]]), IF(OR(Table3[[#This Row],[Spread]]="",ISBLANK(Games!AC1610)), "", IF(Table3[[#This Row],[Home Team Covered Market]]=Games!P1610, "Y", "N")),"")</f>
        <v/>
      </c>
      <c r="V1611" s="145" t="str">
        <f>IF(ISBLANK(Games!AC1610), "",IF('Prediction Log'!$I1611='Prediction Log'!$L1611, "Y", "N"))</f>
        <v/>
      </c>
      <c r="W1611" s="145" t="str">
        <f>IF(ISNUMBER(Table3[[#This Row],[Predicted Spread]]), IF(OR(Table3[[#This Row],[Model Spread Correct]]="",ISBLANK(Games!AC1610)), "",IF('Prediction Log'!$H1611&lt;&gt;'Prediction Log'!$L1611, "N",IF(AND('Prediction Log'!$E1611&gt;0, 'Prediction Log'!$M1611&gt;'Prediction Log'!$E1611, 'Prediction Log'!$H1611='Prediction Log'!$C1611), "Y", IF(AND('Prediction Log'!$E1611&lt;0, 'Prediction Log'!$M1611&lt;'Prediction Log'!$E1611,'Prediction Log'!$H1611='Prediction Log'!$B1611 ), "Y", IF('Prediction Log'!$M1611='Prediction Log'!$E1611, "PUSH", "N"))))), "")</f>
        <v/>
      </c>
      <c r="X1611" s="145" t="str">
        <f>IF(ISNUMBER(Table3[[#This Row],[Predicted Spread]]), IF(OR(Table3[[#This Row],[Model Spread Correct]]="",ISBLANK(Games!AC1610)), "",IF(AND('Prediction Log'!$T1611="Y", 'Prediction Log'!$U1611="Y"), "Y", "N")), "")</f>
        <v/>
      </c>
      <c r="Y1611" s="145" t="str">
        <f>IFERROR(IF(ISNUMBER(Table3[[#This Row],[Predicted Spread]]), IF(ISBLANK(Games!AC1610), "",IF('Prediction Log'!$D1611&gt;0, 'Prediction Log'!$M1611-'Prediction Log'!$D1611, IF('Prediction Log'!$D1611&lt;0, -'Prediction Log'!$M1611+'Prediction Log'!$D1611, "NA"))), ""), "")</f>
        <v/>
      </c>
      <c r="Z1611" s="145" t="str">
        <f>IF(ISNUMBER(Table3[[#This Row],[Difference from Market]]), IF(ISBLANK(Games!AC1610), "",ABS('Prediction Log'!$Y1611)), "")</f>
        <v/>
      </c>
      <c r="AA1611" s="146" t="str">
        <f>IF(ISNUMBER(Table3[[#This Row],[Predicted Spread]]), IF(ISBLANK(Games!AC1610), "",IF('Prediction Log'!$E1611&gt;0, 'Prediction Log'!$M1611-'Prediction Log'!$E1611, IF('Prediction Log'!$E1611&lt;0, -'Prediction Log'!$M1611+'Prediction Log'!$E1611, "NA"))), "")</f>
        <v/>
      </c>
      <c r="AB1611" s="147" t="str">
        <f>IF(ISNUMBER(Table3[[#This Row],[Difference from Prediction]]), IF(ISBLANK(Games!AD1610), "",ABS('Prediction Log'!$AA1611)), "")</f>
        <v/>
      </c>
      <c r="AC1611" s="161" t="str">
        <f>IF(ISNUMBER(Table3[[#This Row],[Predicted Spread]]), IF(OR(ISBLANK(Games!AC1610),Table3[[#This Row],[Market Side Correct]]="",ISBLANK('Prediction Log'!$L1611)), "",IF(OR(AND('Prediction Log'!D1611&lt;0, 'Prediction Log'!L1611='Prediction Log'!B1611), AND('Prediction Log'!D1611&gt;0, 'Prediction Log'!C1611='Prediction Log'!L1611)),"Y", IF(ISBLANK(Games!$B$2), "","N"))), "")</f>
        <v/>
      </c>
      <c r="AD1611" s="161" t="str">
        <f>'Prediction Log'!$S1611</f>
        <v/>
      </c>
    </row>
    <row r="1612" spans="1:30" x14ac:dyDescent="0.45">
      <c r="A1612" s="140" t="str">
        <f>IF(ISBLANK(Games!$B1611), "",Games!A1611)</f>
        <v/>
      </c>
      <c r="B1612" s="133" t="str">
        <f>IF(ISBLANK(Games!$B1611), "",Games!B1611)</f>
        <v/>
      </c>
      <c r="C1612" s="133" t="str">
        <f>IF(ISBLANK(Games!$B1611), "",Games!C1611)</f>
        <v/>
      </c>
      <c r="D1612" s="134" t="str">
        <f>IF(ISBLANK(Games!$D1611), "",IF(_xlfn.NUMBERVALUE(Games!D1611)=0, "",_xlfn.NUMBERVALUE(Games!D1611) ))</f>
        <v/>
      </c>
      <c r="E1612" s="141" t="str">
        <f>IF(ISBLANK(_xlfn.NUMBERVALUE(Games!$B1611)), "",IF(ISNUMBER(Table3[[#This Row],[Week]]), _xlfn.NUMBERVALUE(Games!J1611), ""))</f>
        <v/>
      </c>
      <c r="F1612" s="125" t="str">
        <f>IFERROR(IF(ISBLANK(Games!B1611), "", IF(Games!N1611=Games!B1611, Games!O1611, 1-Games!O1611)), "")</f>
        <v/>
      </c>
      <c r="G1612" s="142" t="str">
        <f>IF(OR(ISBLANK(Games!B1611),Table3[[#This Row],[Spread]]=""), "", IF('Prediction Log'!$D1612&lt;0, 'Prediction Log'!$B1612, 'Prediction Log'!$C1612))</f>
        <v/>
      </c>
      <c r="H1612" s="123" t="str">
        <f>IF(ISBLANK(Games!$B1611), "",Games!K1611)</f>
        <v/>
      </c>
      <c r="I1612" s="123" t="str">
        <f>IF('Prediction Log'!$F1612&gt;0.5, 'Prediction Log'!$B1612, IF('Prediction Log'!$F1612&lt;0.5, 'Prediction Log'!$C1612, "PICK"))</f>
        <v/>
      </c>
      <c r="J1612" s="124" t="str">
        <f>IF(ISBLANK(Games!B1611), "",IF('Prediction Log'!$I1612='Prediction Log'!$B1612, 'Prediction Log'!$F1612, 1-'Prediction Log'!$F1612))</f>
        <v/>
      </c>
      <c r="K1612" s="6" t="str">
        <f>IF(ISBLANK(Games!$B1611), "",Games!Q1611)</f>
        <v/>
      </c>
      <c r="L1612" s="143" t="str">
        <f>IF(ISBLANK(Games!AC1611), "",Games!AE1611)</f>
        <v/>
      </c>
      <c r="M1612" s="144" t="str">
        <f>IF(ISBLANK(Games!AC1611), "",_xlfn.NUMBERVALUE(Games!AD1611)-_xlfn.NUMBERVALUE(Games!AC1611))</f>
        <v/>
      </c>
      <c r="N1612" s="145" t="str">
        <f>IF(ISNUMBER(Table3[[#This Row],[Week]]), IF(ISNUMBER(Table3[[#This Row],[Predicted Spread]]), IF(OR(ISBLANK(Games!AC161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12" s="145" t="str">
        <f>IF(ISNUMBER(Table3[[#This Row],[Predicted Spread]]), IF(OR(ISBLANK(Games!AC161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12" s="145" t="str">
        <f>IF(ISNUMBER(Table3[[#This Row],[Predicted Spread]]), IF(ISBLANK(Games!AC161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12" s="145" t="str">
        <f>IFERROR(IF(OR(ISBLANK(Games!AC1611), Table3[[#This Row],[Spread]]=""),"",IF('Prediction Log'!$L1612='Prediction Log'!$G1612, "Y", "N")), "")</f>
        <v/>
      </c>
      <c r="R1612" s="145" t="str">
        <f>IF(ISNUMBER(Table3[[#This Row],[Predicted Spread]]), Table3[[#This Row],[Home Team Covered Market]],"")</f>
        <v/>
      </c>
      <c r="S1612" s="145" t="str">
        <f>IF(ISNUMBER(Table3[[#This Row],[Predicted Spread]]), IF(OR(Table3[[#This Row],[Market Side Correct]]="",ISBLANK(Games!AC1611)), "",IF(AND('Prediction Log'!$Q1612="Y", 'Prediction Log'!$R1612="Y"), "Y", "N")),"")</f>
        <v/>
      </c>
      <c r="T1612" s="145" t="str">
        <f>IF(ISNUMBER(Table3[[#This Row],[Predicted Spread]]), IF(ISBLANK(Games!AC1611),"",IF(Games!AE1611='Prediction Log'!$H1612, "Y", "N")), "")</f>
        <v/>
      </c>
      <c r="U1612" s="145" t="str">
        <f>IF(ISNUMBER(Table3[[#This Row],[Predicted Spread]]), IF(OR(Table3[[#This Row],[Spread]]="",ISBLANK(Games!AC1611)), "", IF(Table3[[#This Row],[Home Team Covered Market]]=Games!P1611, "Y", "N")),"")</f>
        <v/>
      </c>
      <c r="V1612" s="145" t="str">
        <f>IF(ISBLANK(Games!AC1611), "",IF('Prediction Log'!$I1612='Prediction Log'!$L1612, "Y", "N"))</f>
        <v/>
      </c>
      <c r="W1612" s="145" t="str">
        <f>IF(ISNUMBER(Table3[[#This Row],[Predicted Spread]]), IF(OR(Table3[[#This Row],[Model Spread Correct]]="",ISBLANK(Games!AC1611)), "",IF('Prediction Log'!$H1612&lt;&gt;'Prediction Log'!$L1612, "N",IF(AND('Prediction Log'!$E1612&gt;0, 'Prediction Log'!$M1612&gt;'Prediction Log'!$E1612, 'Prediction Log'!$H1612='Prediction Log'!$C1612), "Y", IF(AND('Prediction Log'!$E1612&lt;0, 'Prediction Log'!$M1612&lt;'Prediction Log'!$E1612,'Prediction Log'!$H1612='Prediction Log'!$B1612 ), "Y", IF('Prediction Log'!$M1612='Prediction Log'!$E1612, "PUSH", "N"))))), "")</f>
        <v/>
      </c>
      <c r="X1612" s="145" t="str">
        <f>IF(ISNUMBER(Table3[[#This Row],[Predicted Spread]]), IF(OR(Table3[[#This Row],[Model Spread Correct]]="",ISBLANK(Games!AC1611)), "",IF(AND('Prediction Log'!$T1612="Y", 'Prediction Log'!$U1612="Y"), "Y", "N")), "")</f>
        <v/>
      </c>
      <c r="Y1612" s="145" t="str">
        <f>IFERROR(IF(ISNUMBER(Table3[[#This Row],[Predicted Spread]]), IF(ISBLANK(Games!AC1611), "",IF('Prediction Log'!$D1612&gt;0, 'Prediction Log'!$M1612-'Prediction Log'!$D1612, IF('Prediction Log'!$D1612&lt;0, -'Prediction Log'!$M1612+'Prediction Log'!$D1612, "NA"))), ""), "")</f>
        <v/>
      </c>
      <c r="Z1612" s="145" t="str">
        <f>IF(ISNUMBER(Table3[[#This Row],[Difference from Market]]), IF(ISBLANK(Games!AC1611), "",ABS('Prediction Log'!$Y1612)), "")</f>
        <v/>
      </c>
      <c r="AA1612" s="146" t="str">
        <f>IF(ISNUMBER(Table3[[#This Row],[Predicted Spread]]), IF(ISBLANK(Games!AC1611), "",IF('Prediction Log'!$E1612&gt;0, 'Prediction Log'!$M1612-'Prediction Log'!$E1612, IF('Prediction Log'!$E1612&lt;0, -'Prediction Log'!$M1612+'Prediction Log'!$E1612, "NA"))), "")</f>
        <v/>
      </c>
      <c r="AB1612" s="147" t="str">
        <f>IF(ISNUMBER(Table3[[#This Row],[Difference from Prediction]]), IF(ISBLANK(Games!AD1611), "",ABS('Prediction Log'!$AA1612)), "")</f>
        <v/>
      </c>
      <c r="AC1612" s="161" t="str">
        <f>IF(ISNUMBER(Table3[[#This Row],[Predicted Spread]]), IF(OR(ISBLANK(Games!AC1611),Table3[[#This Row],[Market Side Correct]]="",ISBLANK('Prediction Log'!$L1612)), "",IF(OR(AND('Prediction Log'!D1612&lt;0, 'Prediction Log'!L1612='Prediction Log'!B1612), AND('Prediction Log'!D1612&gt;0, 'Prediction Log'!C1612='Prediction Log'!L1612)),"Y", IF(ISBLANK(Games!$B$2), "","N"))), "")</f>
        <v/>
      </c>
      <c r="AD1612" s="161" t="str">
        <f>'Prediction Log'!$S1612</f>
        <v/>
      </c>
    </row>
    <row r="1613" spans="1:30" x14ac:dyDescent="0.45">
      <c r="A1613" s="140" t="str">
        <f>IF(ISBLANK(Games!$B1612), "",Games!A1612)</f>
        <v/>
      </c>
      <c r="B1613" s="133" t="str">
        <f>IF(ISBLANK(Games!$B1612), "",Games!B1612)</f>
        <v/>
      </c>
      <c r="C1613" s="133" t="str">
        <f>IF(ISBLANK(Games!$B1612), "",Games!C1612)</f>
        <v/>
      </c>
      <c r="D1613" s="134" t="str">
        <f>IF(ISBLANK(Games!$D1612), "",IF(_xlfn.NUMBERVALUE(Games!D1612)=0, "",_xlfn.NUMBERVALUE(Games!D1612) ))</f>
        <v/>
      </c>
      <c r="E1613" s="141" t="str">
        <f>IF(ISBLANK(_xlfn.NUMBERVALUE(Games!$B1612)), "",IF(ISNUMBER(Table3[[#This Row],[Week]]), _xlfn.NUMBERVALUE(Games!J1612), ""))</f>
        <v/>
      </c>
      <c r="F1613" s="125" t="str">
        <f>IFERROR(IF(ISBLANK(Games!B1612), "", IF(Games!N1612=Games!B1612, Games!O1612, 1-Games!O1612)), "")</f>
        <v/>
      </c>
      <c r="G1613" s="142" t="str">
        <f>IF(OR(ISBLANK(Games!B1612),Table3[[#This Row],[Spread]]=""), "", IF('Prediction Log'!$D1613&lt;0, 'Prediction Log'!$B1613, 'Prediction Log'!$C1613))</f>
        <v/>
      </c>
      <c r="H1613" s="123" t="str">
        <f>IF(ISBLANK(Games!$B1612), "",Games!K1612)</f>
        <v/>
      </c>
      <c r="I1613" s="123" t="str">
        <f>IF('Prediction Log'!$F1613&gt;0.5, 'Prediction Log'!$B1613, IF('Prediction Log'!$F1613&lt;0.5, 'Prediction Log'!$C1613, "PICK"))</f>
        <v/>
      </c>
      <c r="J1613" s="124" t="str">
        <f>IF(ISBLANK(Games!B1612), "",IF('Prediction Log'!$I1613='Prediction Log'!$B1613, 'Prediction Log'!$F1613, 1-'Prediction Log'!$F1613))</f>
        <v/>
      </c>
      <c r="K1613" s="6" t="str">
        <f>IF(ISBLANK(Games!$B1612), "",Games!Q1612)</f>
        <v/>
      </c>
      <c r="L1613" s="143" t="str">
        <f>IF(ISBLANK(Games!AC1612), "",Games!AE1612)</f>
        <v/>
      </c>
      <c r="M1613" s="144" t="str">
        <f>IF(ISBLANK(Games!AC1612), "",_xlfn.NUMBERVALUE(Games!AD1612)-_xlfn.NUMBERVALUE(Games!AC1612))</f>
        <v/>
      </c>
      <c r="N1613" s="145" t="str">
        <f>IF(ISNUMBER(Table3[[#This Row],[Week]]), IF(ISNUMBER(Table3[[#This Row],[Predicted Spread]]), IF(OR(ISBLANK(Games!AC161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13" s="145" t="str">
        <f>IF(ISNUMBER(Table3[[#This Row],[Predicted Spread]]), IF(OR(ISBLANK(Games!AC161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13" s="145" t="str">
        <f>IF(ISNUMBER(Table3[[#This Row],[Predicted Spread]]), IF(ISBLANK(Games!AC161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13" s="145" t="str">
        <f>IFERROR(IF(OR(ISBLANK(Games!AC1612), Table3[[#This Row],[Spread]]=""),"",IF('Prediction Log'!$L1613='Prediction Log'!$G1613, "Y", "N")), "")</f>
        <v/>
      </c>
      <c r="R1613" s="145" t="str">
        <f>IF(ISNUMBER(Table3[[#This Row],[Predicted Spread]]), Table3[[#This Row],[Home Team Covered Market]],"")</f>
        <v/>
      </c>
      <c r="S1613" s="145" t="str">
        <f>IF(ISNUMBER(Table3[[#This Row],[Predicted Spread]]), IF(OR(Table3[[#This Row],[Market Side Correct]]="",ISBLANK(Games!AC1612)), "",IF(AND('Prediction Log'!$Q1613="Y", 'Prediction Log'!$R1613="Y"), "Y", "N")),"")</f>
        <v/>
      </c>
      <c r="T1613" s="145" t="str">
        <f>IF(ISNUMBER(Table3[[#This Row],[Predicted Spread]]), IF(ISBLANK(Games!AC1612),"",IF(Games!AE1612='Prediction Log'!$H1613, "Y", "N")), "")</f>
        <v/>
      </c>
      <c r="U1613" s="145" t="str">
        <f>IF(ISNUMBER(Table3[[#This Row],[Predicted Spread]]), IF(OR(Table3[[#This Row],[Spread]]="",ISBLANK(Games!AC1612)), "", IF(Table3[[#This Row],[Home Team Covered Market]]=Games!P1612, "Y", "N")),"")</f>
        <v/>
      </c>
      <c r="V1613" s="145" t="str">
        <f>IF(ISBLANK(Games!AC1612), "",IF('Prediction Log'!$I1613='Prediction Log'!$L1613, "Y", "N"))</f>
        <v/>
      </c>
      <c r="W1613" s="145" t="str">
        <f>IF(ISNUMBER(Table3[[#This Row],[Predicted Spread]]), IF(OR(Table3[[#This Row],[Model Spread Correct]]="",ISBLANK(Games!AC1612)), "",IF('Prediction Log'!$H1613&lt;&gt;'Prediction Log'!$L1613, "N",IF(AND('Prediction Log'!$E1613&gt;0, 'Prediction Log'!$M1613&gt;'Prediction Log'!$E1613, 'Prediction Log'!$H1613='Prediction Log'!$C1613), "Y", IF(AND('Prediction Log'!$E1613&lt;0, 'Prediction Log'!$M1613&lt;'Prediction Log'!$E1613,'Prediction Log'!$H1613='Prediction Log'!$B1613 ), "Y", IF('Prediction Log'!$M1613='Prediction Log'!$E1613, "PUSH", "N"))))), "")</f>
        <v/>
      </c>
      <c r="X1613" s="145" t="str">
        <f>IF(ISNUMBER(Table3[[#This Row],[Predicted Spread]]), IF(OR(Table3[[#This Row],[Model Spread Correct]]="",ISBLANK(Games!AC1612)), "",IF(AND('Prediction Log'!$T1613="Y", 'Prediction Log'!$U1613="Y"), "Y", "N")), "")</f>
        <v/>
      </c>
      <c r="Y1613" s="145" t="str">
        <f>IFERROR(IF(ISNUMBER(Table3[[#This Row],[Predicted Spread]]), IF(ISBLANK(Games!AC1612), "",IF('Prediction Log'!$D1613&gt;0, 'Prediction Log'!$M1613-'Prediction Log'!$D1613, IF('Prediction Log'!$D1613&lt;0, -'Prediction Log'!$M1613+'Prediction Log'!$D1613, "NA"))), ""), "")</f>
        <v/>
      </c>
      <c r="Z1613" s="145" t="str">
        <f>IF(ISNUMBER(Table3[[#This Row],[Difference from Market]]), IF(ISBLANK(Games!AC1612), "",ABS('Prediction Log'!$Y1613)), "")</f>
        <v/>
      </c>
      <c r="AA1613" s="146" t="str">
        <f>IF(ISNUMBER(Table3[[#This Row],[Predicted Spread]]), IF(ISBLANK(Games!AC1612), "",IF('Prediction Log'!$E1613&gt;0, 'Prediction Log'!$M1613-'Prediction Log'!$E1613, IF('Prediction Log'!$E1613&lt;0, -'Prediction Log'!$M1613+'Prediction Log'!$E1613, "NA"))), "")</f>
        <v/>
      </c>
      <c r="AB1613" s="147" t="str">
        <f>IF(ISNUMBER(Table3[[#This Row],[Difference from Prediction]]), IF(ISBLANK(Games!AD1612), "",ABS('Prediction Log'!$AA1613)), "")</f>
        <v/>
      </c>
      <c r="AC1613" s="161" t="str">
        <f>IF(ISNUMBER(Table3[[#This Row],[Predicted Spread]]), IF(OR(ISBLANK(Games!AC1612),Table3[[#This Row],[Market Side Correct]]="",ISBLANK('Prediction Log'!$L1613)), "",IF(OR(AND('Prediction Log'!D1613&lt;0, 'Prediction Log'!L1613='Prediction Log'!B1613), AND('Prediction Log'!D1613&gt;0, 'Prediction Log'!C1613='Prediction Log'!L1613)),"Y", IF(ISBLANK(Games!$B$2), "","N"))), "")</f>
        <v/>
      </c>
      <c r="AD1613" s="161" t="str">
        <f>'Prediction Log'!$S1613</f>
        <v/>
      </c>
    </row>
    <row r="1614" spans="1:30" x14ac:dyDescent="0.45">
      <c r="A1614" s="140" t="str">
        <f>IF(ISBLANK(Games!$B1613), "",Games!A1613)</f>
        <v/>
      </c>
      <c r="B1614" s="133" t="str">
        <f>IF(ISBLANK(Games!$B1613), "",Games!B1613)</f>
        <v/>
      </c>
      <c r="C1614" s="133" t="str">
        <f>IF(ISBLANK(Games!$B1613), "",Games!C1613)</f>
        <v/>
      </c>
      <c r="D1614" s="134" t="str">
        <f>IF(ISBLANK(Games!$D1613), "",IF(_xlfn.NUMBERVALUE(Games!D1613)=0, "",_xlfn.NUMBERVALUE(Games!D1613) ))</f>
        <v/>
      </c>
      <c r="E1614" s="141" t="str">
        <f>IF(ISBLANK(_xlfn.NUMBERVALUE(Games!$B1613)), "",IF(ISNUMBER(Table3[[#This Row],[Week]]), _xlfn.NUMBERVALUE(Games!J1613), ""))</f>
        <v/>
      </c>
      <c r="F1614" s="125" t="str">
        <f>IFERROR(IF(ISBLANK(Games!B1613), "", IF(Games!N1613=Games!B1613, Games!O1613, 1-Games!O1613)), "")</f>
        <v/>
      </c>
      <c r="G1614" s="142" t="str">
        <f>IF(OR(ISBLANK(Games!B1613),Table3[[#This Row],[Spread]]=""), "", IF('Prediction Log'!$D1614&lt;0, 'Prediction Log'!$B1614, 'Prediction Log'!$C1614))</f>
        <v/>
      </c>
      <c r="H1614" s="123" t="str">
        <f>IF(ISBLANK(Games!$B1613), "",Games!K1613)</f>
        <v/>
      </c>
      <c r="I1614" s="123" t="str">
        <f>IF('Prediction Log'!$F1614&gt;0.5, 'Prediction Log'!$B1614, IF('Prediction Log'!$F1614&lt;0.5, 'Prediction Log'!$C1614, "PICK"))</f>
        <v/>
      </c>
      <c r="J1614" s="124" t="str">
        <f>IF(ISBLANK(Games!B1613), "",IF('Prediction Log'!$I1614='Prediction Log'!$B1614, 'Prediction Log'!$F1614, 1-'Prediction Log'!$F1614))</f>
        <v/>
      </c>
      <c r="K1614" s="6" t="str">
        <f>IF(ISBLANK(Games!$B1613), "",Games!Q1613)</f>
        <v/>
      </c>
      <c r="L1614" s="143" t="str">
        <f>IF(ISBLANK(Games!AC1613), "",Games!AE1613)</f>
        <v/>
      </c>
      <c r="M1614" s="144" t="str">
        <f>IF(ISBLANK(Games!AC1613), "",_xlfn.NUMBERVALUE(Games!AD1613)-_xlfn.NUMBERVALUE(Games!AC1613))</f>
        <v/>
      </c>
      <c r="N1614" s="145" t="str">
        <f>IF(ISNUMBER(Table3[[#This Row],[Week]]), IF(ISNUMBER(Table3[[#This Row],[Predicted Spread]]), IF(OR(ISBLANK(Games!AC161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14" s="145" t="str">
        <f>IF(ISNUMBER(Table3[[#This Row],[Predicted Spread]]), IF(OR(ISBLANK(Games!AC161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14" s="145" t="str">
        <f>IF(ISNUMBER(Table3[[#This Row],[Predicted Spread]]), IF(ISBLANK(Games!AC161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14" s="145" t="str">
        <f>IFERROR(IF(OR(ISBLANK(Games!AC1613), Table3[[#This Row],[Spread]]=""),"",IF('Prediction Log'!$L1614='Prediction Log'!$G1614, "Y", "N")), "")</f>
        <v/>
      </c>
      <c r="R1614" s="145" t="str">
        <f>IF(ISNUMBER(Table3[[#This Row],[Predicted Spread]]), Table3[[#This Row],[Home Team Covered Market]],"")</f>
        <v/>
      </c>
      <c r="S1614" s="145" t="str">
        <f>IF(ISNUMBER(Table3[[#This Row],[Predicted Spread]]), IF(OR(Table3[[#This Row],[Market Side Correct]]="",ISBLANK(Games!AC1613)), "",IF(AND('Prediction Log'!$Q1614="Y", 'Prediction Log'!$R1614="Y"), "Y", "N")),"")</f>
        <v/>
      </c>
      <c r="T1614" s="145" t="str">
        <f>IF(ISNUMBER(Table3[[#This Row],[Predicted Spread]]), IF(ISBLANK(Games!AC1613),"",IF(Games!AE1613='Prediction Log'!$H1614, "Y", "N")), "")</f>
        <v/>
      </c>
      <c r="U1614" s="145" t="str">
        <f>IF(ISNUMBER(Table3[[#This Row],[Predicted Spread]]), IF(OR(Table3[[#This Row],[Spread]]="",ISBLANK(Games!AC1613)), "", IF(Table3[[#This Row],[Home Team Covered Market]]=Games!P1613, "Y", "N")),"")</f>
        <v/>
      </c>
      <c r="V1614" s="145" t="str">
        <f>IF(ISBLANK(Games!AC1613), "",IF('Prediction Log'!$I1614='Prediction Log'!$L1614, "Y", "N"))</f>
        <v/>
      </c>
      <c r="W1614" s="145" t="str">
        <f>IF(ISNUMBER(Table3[[#This Row],[Predicted Spread]]), IF(OR(Table3[[#This Row],[Model Spread Correct]]="",ISBLANK(Games!AC1613)), "",IF('Prediction Log'!$H1614&lt;&gt;'Prediction Log'!$L1614, "N",IF(AND('Prediction Log'!$E1614&gt;0, 'Prediction Log'!$M1614&gt;'Prediction Log'!$E1614, 'Prediction Log'!$H1614='Prediction Log'!$C1614), "Y", IF(AND('Prediction Log'!$E1614&lt;0, 'Prediction Log'!$M1614&lt;'Prediction Log'!$E1614,'Prediction Log'!$H1614='Prediction Log'!$B1614 ), "Y", IF('Prediction Log'!$M1614='Prediction Log'!$E1614, "PUSH", "N"))))), "")</f>
        <v/>
      </c>
      <c r="X1614" s="145" t="str">
        <f>IF(ISNUMBER(Table3[[#This Row],[Predicted Spread]]), IF(OR(Table3[[#This Row],[Model Spread Correct]]="",ISBLANK(Games!AC1613)), "",IF(AND('Prediction Log'!$T1614="Y", 'Prediction Log'!$U1614="Y"), "Y", "N")), "")</f>
        <v/>
      </c>
      <c r="Y1614" s="145" t="str">
        <f>IFERROR(IF(ISNUMBER(Table3[[#This Row],[Predicted Spread]]), IF(ISBLANK(Games!AC1613), "",IF('Prediction Log'!$D1614&gt;0, 'Prediction Log'!$M1614-'Prediction Log'!$D1614, IF('Prediction Log'!$D1614&lt;0, -'Prediction Log'!$M1614+'Prediction Log'!$D1614, "NA"))), ""), "")</f>
        <v/>
      </c>
      <c r="Z1614" s="145" t="str">
        <f>IF(ISNUMBER(Table3[[#This Row],[Difference from Market]]), IF(ISBLANK(Games!AC1613), "",ABS('Prediction Log'!$Y1614)), "")</f>
        <v/>
      </c>
      <c r="AA1614" s="146" t="str">
        <f>IF(ISNUMBER(Table3[[#This Row],[Predicted Spread]]), IF(ISBLANK(Games!AC1613), "",IF('Prediction Log'!$E1614&gt;0, 'Prediction Log'!$M1614-'Prediction Log'!$E1614, IF('Prediction Log'!$E1614&lt;0, -'Prediction Log'!$M1614+'Prediction Log'!$E1614, "NA"))), "")</f>
        <v/>
      </c>
      <c r="AB1614" s="147" t="str">
        <f>IF(ISNUMBER(Table3[[#This Row],[Difference from Prediction]]), IF(ISBLANK(Games!AD1613), "",ABS('Prediction Log'!$AA1614)), "")</f>
        <v/>
      </c>
      <c r="AC1614" s="161" t="str">
        <f>IF(ISNUMBER(Table3[[#This Row],[Predicted Spread]]), IF(OR(ISBLANK(Games!AC1613),Table3[[#This Row],[Market Side Correct]]="",ISBLANK('Prediction Log'!$L1614)), "",IF(OR(AND('Prediction Log'!D1614&lt;0, 'Prediction Log'!L1614='Prediction Log'!B1614), AND('Prediction Log'!D1614&gt;0, 'Prediction Log'!C1614='Prediction Log'!L1614)),"Y", IF(ISBLANK(Games!$B$2), "","N"))), "")</f>
        <v/>
      </c>
      <c r="AD1614" s="161" t="str">
        <f>'Prediction Log'!$S1614</f>
        <v/>
      </c>
    </row>
    <row r="1615" spans="1:30" x14ac:dyDescent="0.45">
      <c r="A1615" s="140" t="str">
        <f>IF(ISBLANK(Games!$B1614), "",Games!A1614)</f>
        <v/>
      </c>
      <c r="B1615" s="133" t="str">
        <f>IF(ISBLANK(Games!$B1614), "",Games!B1614)</f>
        <v/>
      </c>
      <c r="C1615" s="133" t="str">
        <f>IF(ISBLANK(Games!$B1614), "",Games!C1614)</f>
        <v/>
      </c>
      <c r="D1615" s="134" t="str">
        <f>IF(ISBLANK(Games!$D1614), "",IF(_xlfn.NUMBERVALUE(Games!D1614)=0, "",_xlfn.NUMBERVALUE(Games!D1614) ))</f>
        <v/>
      </c>
      <c r="E1615" s="141" t="str">
        <f>IF(ISBLANK(_xlfn.NUMBERVALUE(Games!$B1614)), "",IF(ISNUMBER(Table3[[#This Row],[Week]]), _xlfn.NUMBERVALUE(Games!J1614), ""))</f>
        <v/>
      </c>
      <c r="F1615" s="125" t="str">
        <f>IFERROR(IF(ISBLANK(Games!B1614), "", IF(Games!N1614=Games!B1614, Games!O1614, 1-Games!O1614)), "")</f>
        <v/>
      </c>
      <c r="G1615" s="142" t="str">
        <f>IF(OR(ISBLANK(Games!B1614),Table3[[#This Row],[Spread]]=""), "", IF('Prediction Log'!$D1615&lt;0, 'Prediction Log'!$B1615, 'Prediction Log'!$C1615))</f>
        <v/>
      </c>
      <c r="H1615" s="123" t="str">
        <f>IF(ISBLANK(Games!$B1614), "",Games!K1614)</f>
        <v/>
      </c>
      <c r="I1615" s="123" t="str">
        <f>IF('Prediction Log'!$F1615&gt;0.5, 'Prediction Log'!$B1615, IF('Prediction Log'!$F1615&lt;0.5, 'Prediction Log'!$C1615, "PICK"))</f>
        <v/>
      </c>
      <c r="J1615" s="124" t="str">
        <f>IF(ISBLANK(Games!B1614), "",IF('Prediction Log'!$I1615='Prediction Log'!$B1615, 'Prediction Log'!$F1615, 1-'Prediction Log'!$F1615))</f>
        <v/>
      </c>
      <c r="K1615" s="6" t="str">
        <f>IF(ISBLANK(Games!$B1614), "",Games!Q1614)</f>
        <v/>
      </c>
      <c r="L1615" s="143" t="str">
        <f>IF(ISBLANK(Games!AC1614), "",Games!AE1614)</f>
        <v/>
      </c>
      <c r="M1615" s="144" t="str">
        <f>IF(ISBLANK(Games!AC1614), "",_xlfn.NUMBERVALUE(Games!AD1614)-_xlfn.NUMBERVALUE(Games!AC1614))</f>
        <v/>
      </c>
      <c r="N1615" s="145" t="str">
        <f>IF(ISNUMBER(Table3[[#This Row],[Week]]), IF(ISNUMBER(Table3[[#This Row],[Predicted Spread]]), IF(OR(ISBLANK(Games!AC161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15" s="145" t="str">
        <f>IF(ISNUMBER(Table3[[#This Row],[Predicted Spread]]), IF(OR(ISBLANK(Games!AC161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15" s="145" t="str">
        <f>IF(ISNUMBER(Table3[[#This Row],[Predicted Spread]]), IF(ISBLANK(Games!AC161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15" s="145" t="str">
        <f>IFERROR(IF(OR(ISBLANK(Games!AC1614), Table3[[#This Row],[Spread]]=""),"",IF('Prediction Log'!$L1615='Prediction Log'!$G1615, "Y", "N")), "")</f>
        <v/>
      </c>
      <c r="R1615" s="145" t="str">
        <f>IF(ISNUMBER(Table3[[#This Row],[Predicted Spread]]), Table3[[#This Row],[Home Team Covered Market]],"")</f>
        <v/>
      </c>
      <c r="S1615" s="145" t="str">
        <f>IF(ISNUMBER(Table3[[#This Row],[Predicted Spread]]), IF(OR(Table3[[#This Row],[Market Side Correct]]="",ISBLANK(Games!AC1614)), "",IF(AND('Prediction Log'!$Q1615="Y", 'Prediction Log'!$R1615="Y"), "Y", "N")),"")</f>
        <v/>
      </c>
      <c r="T1615" s="145" t="str">
        <f>IF(ISNUMBER(Table3[[#This Row],[Predicted Spread]]), IF(ISBLANK(Games!AC1614),"",IF(Games!AE1614='Prediction Log'!$H1615, "Y", "N")), "")</f>
        <v/>
      </c>
      <c r="U1615" s="145" t="str">
        <f>IF(ISNUMBER(Table3[[#This Row],[Predicted Spread]]), IF(OR(Table3[[#This Row],[Spread]]="",ISBLANK(Games!AC1614)), "", IF(Table3[[#This Row],[Home Team Covered Market]]=Games!P1614, "Y", "N")),"")</f>
        <v/>
      </c>
      <c r="V1615" s="145" t="str">
        <f>IF(ISBLANK(Games!AC1614), "",IF('Prediction Log'!$I1615='Prediction Log'!$L1615, "Y", "N"))</f>
        <v/>
      </c>
      <c r="W1615" s="145" t="str">
        <f>IF(ISNUMBER(Table3[[#This Row],[Predicted Spread]]), IF(OR(Table3[[#This Row],[Model Spread Correct]]="",ISBLANK(Games!AC1614)), "",IF('Prediction Log'!$H1615&lt;&gt;'Prediction Log'!$L1615, "N",IF(AND('Prediction Log'!$E1615&gt;0, 'Prediction Log'!$M1615&gt;'Prediction Log'!$E1615, 'Prediction Log'!$H1615='Prediction Log'!$C1615), "Y", IF(AND('Prediction Log'!$E1615&lt;0, 'Prediction Log'!$M1615&lt;'Prediction Log'!$E1615,'Prediction Log'!$H1615='Prediction Log'!$B1615 ), "Y", IF('Prediction Log'!$M1615='Prediction Log'!$E1615, "PUSH", "N"))))), "")</f>
        <v/>
      </c>
      <c r="X1615" s="145" t="str">
        <f>IF(ISNUMBER(Table3[[#This Row],[Predicted Spread]]), IF(OR(Table3[[#This Row],[Model Spread Correct]]="",ISBLANK(Games!AC1614)), "",IF(AND('Prediction Log'!$T1615="Y", 'Prediction Log'!$U1615="Y"), "Y", "N")), "")</f>
        <v/>
      </c>
      <c r="Y1615" s="145" t="str">
        <f>IFERROR(IF(ISNUMBER(Table3[[#This Row],[Predicted Spread]]), IF(ISBLANK(Games!AC1614), "",IF('Prediction Log'!$D1615&gt;0, 'Prediction Log'!$M1615-'Prediction Log'!$D1615, IF('Prediction Log'!$D1615&lt;0, -'Prediction Log'!$M1615+'Prediction Log'!$D1615, "NA"))), ""), "")</f>
        <v/>
      </c>
      <c r="Z1615" s="145" t="str">
        <f>IF(ISNUMBER(Table3[[#This Row],[Difference from Market]]), IF(ISBLANK(Games!AC1614), "",ABS('Prediction Log'!$Y1615)), "")</f>
        <v/>
      </c>
      <c r="AA1615" s="146" t="str">
        <f>IF(ISNUMBER(Table3[[#This Row],[Predicted Spread]]), IF(ISBLANK(Games!AC1614), "",IF('Prediction Log'!$E1615&gt;0, 'Prediction Log'!$M1615-'Prediction Log'!$E1615, IF('Prediction Log'!$E1615&lt;0, -'Prediction Log'!$M1615+'Prediction Log'!$E1615, "NA"))), "")</f>
        <v/>
      </c>
      <c r="AB1615" s="147" t="str">
        <f>IF(ISNUMBER(Table3[[#This Row],[Difference from Prediction]]), IF(ISBLANK(Games!AD1614), "",ABS('Prediction Log'!$AA1615)), "")</f>
        <v/>
      </c>
      <c r="AC1615" s="161" t="str">
        <f>IF(ISNUMBER(Table3[[#This Row],[Predicted Spread]]), IF(OR(ISBLANK(Games!AC1614),Table3[[#This Row],[Market Side Correct]]="",ISBLANK('Prediction Log'!$L1615)), "",IF(OR(AND('Prediction Log'!D1615&lt;0, 'Prediction Log'!L1615='Prediction Log'!B1615), AND('Prediction Log'!D1615&gt;0, 'Prediction Log'!C1615='Prediction Log'!L1615)),"Y", IF(ISBLANK(Games!$B$2), "","N"))), "")</f>
        <v/>
      </c>
      <c r="AD1615" s="161" t="str">
        <f>'Prediction Log'!$S1615</f>
        <v/>
      </c>
    </row>
    <row r="1616" spans="1:30" x14ac:dyDescent="0.45">
      <c r="A1616" s="140" t="str">
        <f>IF(ISBLANK(Games!$B1615), "",Games!A1615)</f>
        <v/>
      </c>
      <c r="B1616" s="133" t="str">
        <f>IF(ISBLANK(Games!$B1615), "",Games!B1615)</f>
        <v/>
      </c>
      <c r="C1616" s="133" t="str">
        <f>IF(ISBLANK(Games!$B1615), "",Games!C1615)</f>
        <v/>
      </c>
      <c r="D1616" s="134" t="str">
        <f>IF(ISBLANK(Games!$D1615), "",IF(_xlfn.NUMBERVALUE(Games!D1615)=0, "",_xlfn.NUMBERVALUE(Games!D1615) ))</f>
        <v/>
      </c>
      <c r="E1616" s="141" t="str">
        <f>IF(ISBLANK(_xlfn.NUMBERVALUE(Games!$B1615)), "",IF(ISNUMBER(Table3[[#This Row],[Week]]), _xlfn.NUMBERVALUE(Games!J1615), ""))</f>
        <v/>
      </c>
      <c r="F1616" s="125" t="str">
        <f>IFERROR(IF(ISBLANK(Games!B1615), "", IF(Games!N1615=Games!B1615, Games!O1615, 1-Games!O1615)), "")</f>
        <v/>
      </c>
      <c r="G1616" s="142" t="str">
        <f>IF(OR(ISBLANK(Games!B1615),Table3[[#This Row],[Spread]]=""), "", IF('Prediction Log'!$D1616&lt;0, 'Prediction Log'!$B1616, 'Prediction Log'!$C1616))</f>
        <v/>
      </c>
      <c r="H1616" s="123" t="str">
        <f>IF(ISBLANK(Games!$B1615), "",Games!K1615)</f>
        <v/>
      </c>
      <c r="I1616" s="123" t="str">
        <f>IF('Prediction Log'!$F1616&gt;0.5, 'Prediction Log'!$B1616, IF('Prediction Log'!$F1616&lt;0.5, 'Prediction Log'!$C1616, "PICK"))</f>
        <v/>
      </c>
      <c r="J1616" s="124" t="str">
        <f>IF(ISBLANK(Games!B1615), "",IF('Prediction Log'!$I1616='Prediction Log'!$B1616, 'Prediction Log'!$F1616, 1-'Prediction Log'!$F1616))</f>
        <v/>
      </c>
      <c r="K1616" s="6" t="str">
        <f>IF(ISBLANK(Games!$B1615), "",Games!Q1615)</f>
        <v/>
      </c>
      <c r="L1616" s="143" t="str">
        <f>IF(ISBLANK(Games!AC1615), "",Games!AE1615)</f>
        <v/>
      </c>
      <c r="M1616" s="144" t="str">
        <f>IF(ISBLANK(Games!AC1615), "",_xlfn.NUMBERVALUE(Games!AD1615)-_xlfn.NUMBERVALUE(Games!AC1615))</f>
        <v/>
      </c>
      <c r="N1616" s="145" t="str">
        <f>IF(ISNUMBER(Table3[[#This Row],[Week]]), IF(ISNUMBER(Table3[[#This Row],[Predicted Spread]]), IF(OR(ISBLANK(Games!AC161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16" s="145" t="str">
        <f>IF(ISNUMBER(Table3[[#This Row],[Predicted Spread]]), IF(OR(ISBLANK(Games!AC161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16" s="145" t="str">
        <f>IF(ISNUMBER(Table3[[#This Row],[Predicted Spread]]), IF(ISBLANK(Games!AC161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16" s="145" t="str">
        <f>IFERROR(IF(OR(ISBLANK(Games!AC1615), Table3[[#This Row],[Spread]]=""),"",IF('Prediction Log'!$L1616='Prediction Log'!$G1616, "Y", "N")), "")</f>
        <v/>
      </c>
      <c r="R1616" s="145" t="str">
        <f>IF(ISNUMBER(Table3[[#This Row],[Predicted Spread]]), Table3[[#This Row],[Home Team Covered Market]],"")</f>
        <v/>
      </c>
      <c r="S1616" s="145" t="str">
        <f>IF(ISNUMBER(Table3[[#This Row],[Predicted Spread]]), IF(OR(Table3[[#This Row],[Market Side Correct]]="",ISBLANK(Games!AC1615)), "",IF(AND('Prediction Log'!$Q1616="Y", 'Prediction Log'!$R1616="Y"), "Y", "N")),"")</f>
        <v/>
      </c>
      <c r="T1616" s="145" t="str">
        <f>IF(ISNUMBER(Table3[[#This Row],[Predicted Spread]]), IF(ISBLANK(Games!AC1615),"",IF(Games!AE1615='Prediction Log'!$H1616, "Y", "N")), "")</f>
        <v/>
      </c>
      <c r="U1616" s="145" t="str">
        <f>IF(ISNUMBER(Table3[[#This Row],[Predicted Spread]]), IF(OR(Table3[[#This Row],[Spread]]="",ISBLANK(Games!AC1615)), "", IF(Table3[[#This Row],[Home Team Covered Market]]=Games!P1615, "Y", "N")),"")</f>
        <v/>
      </c>
      <c r="V1616" s="145" t="str">
        <f>IF(ISBLANK(Games!AC1615), "",IF('Prediction Log'!$I1616='Prediction Log'!$L1616, "Y", "N"))</f>
        <v/>
      </c>
      <c r="W1616" s="145" t="str">
        <f>IF(ISNUMBER(Table3[[#This Row],[Predicted Spread]]), IF(OR(Table3[[#This Row],[Model Spread Correct]]="",ISBLANK(Games!AC1615)), "",IF('Prediction Log'!$H1616&lt;&gt;'Prediction Log'!$L1616, "N",IF(AND('Prediction Log'!$E1616&gt;0, 'Prediction Log'!$M1616&gt;'Prediction Log'!$E1616, 'Prediction Log'!$H1616='Prediction Log'!$C1616), "Y", IF(AND('Prediction Log'!$E1616&lt;0, 'Prediction Log'!$M1616&lt;'Prediction Log'!$E1616,'Prediction Log'!$H1616='Prediction Log'!$B1616 ), "Y", IF('Prediction Log'!$M1616='Prediction Log'!$E1616, "PUSH", "N"))))), "")</f>
        <v/>
      </c>
      <c r="X1616" s="145" t="str">
        <f>IF(ISNUMBER(Table3[[#This Row],[Predicted Spread]]), IF(OR(Table3[[#This Row],[Model Spread Correct]]="",ISBLANK(Games!AC1615)), "",IF(AND('Prediction Log'!$T1616="Y", 'Prediction Log'!$U1616="Y"), "Y", "N")), "")</f>
        <v/>
      </c>
      <c r="Y1616" s="145" t="str">
        <f>IFERROR(IF(ISNUMBER(Table3[[#This Row],[Predicted Spread]]), IF(ISBLANK(Games!AC1615), "",IF('Prediction Log'!$D1616&gt;0, 'Prediction Log'!$M1616-'Prediction Log'!$D1616, IF('Prediction Log'!$D1616&lt;0, -'Prediction Log'!$M1616+'Prediction Log'!$D1616, "NA"))), ""), "")</f>
        <v/>
      </c>
      <c r="Z1616" s="145" t="str">
        <f>IF(ISNUMBER(Table3[[#This Row],[Difference from Market]]), IF(ISBLANK(Games!AC1615), "",ABS('Prediction Log'!$Y1616)), "")</f>
        <v/>
      </c>
      <c r="AA1616" s="146" t="str">
        <f>IF(ISNUMBER(Table3[[#This Row],[Predicted Spread]]), IF(ISBLANK(Games!AC1615), "",IF('Prediction Log'!$E1616&gt;0, 'Prediction Log'!$M1616-'Prediction Log'!$E1616, IF('Prediction Log'!$E1616&lt;0, -'Prediction Log'!$M1616+'Prediction Log'!$E1616, "NA"))), "")</f>
        <v/>
      </c>
      <c r="AB1616" s="147" t="str">
        <f>IF(ISNUMBER(Table3[[#This Row],[Difference from Prediction]]), IF(ISBLANK(Games!AD1615), "",ABS('Prediction Log'!$AA1616)), "")</f>
        <v/>
      </c>
      <c r="AC1616" s="161" t="str">
        <f>IF(ISNUMBER(Table3[[#This Row],[Predicted Spread]]), IF(OR(ISBLANK(Games!AC1615),Table3[[#This Row],[Market Side Correct]]="",ISBLANK('Prediction Log'!$L1616)), "",IF(OR(AND('Prediction Log'!D1616&lt;0, 'Prediction Log'!L1616='Prediction Log'!B1616), AND('Prediction Log'!D1616&gt;0, 'Prediction Log'!C1616='Prediction Log'!L1616)),"Y", IF(ISBLANK(Games!$B$2), "","N"))), "")</f>
        <v/>
      </c>
      <c r="AD1616" s="161" t="str">
        <f>'Prediction Log'!$S1616</f>
        <v/>
      </c>
    </row>
    <row r="1617" spans="1:30" x14ac:dyDescent="0.45">
      <c r="A1617" s="140" t="str">
        <f>IF(ISBLANK(Games!$B1616), "",Games!A1616)</f>
        <v/>
      </c>
      <c r="B1617" s="133" t="str">
        <f>IF(ISBLANK(Games!$B1616), "",Games!B1616)</f>
        <v/>
      </c>
      <c r="C1617" s="133" t="str">
        <f>IF(ISBLANK(Games!$B1616), "",Games!C1616)</f>
        <v/>
      </c>
      <c r="D1617" s="134" t="str">
        <f>IF(ISBLANK(Games!$D1616), "",IF(_xlfn.NUMBERVALUE(Games!D1616)=0, "",_xlfn.NUMBERVALUE(Games!D1616) ))</f>
        <v/>
      </c>
      <c r="E1617" s="141" t="str">
        <f>IF(ISBLANK(_xlfn.NUMBERVALUE(Games!$B1616)), "",IF(ISNUMBER(Table3[[#This Row],[Week]]), _xlfn.NUMBERVALUE(Games!J1616), ""))</f>
        <v/>
      </c>
      <c r="F1617" s="125" t="str">
        <f>IFERROR(IF(ISBLANK(Games!B1616), "", IF(Games!N1616=Games!B1616, Games!O1616, 1-Games!O1616)), "")</f>
        <v/>
      </c>
      <c r="G1617" s="142" t="str">
        <f>IF(OR(ISBLANK(Games!B1616),Table3[[#This Row],[Spread]]=""), "", IF('Prediction Log'!$D1617&lt;0, 'Prediction Log'!$B1617, 'Prediction Log'!$C1617))</f>
        <v/>
      </c>
      <c r="H1617" s="123" t="str">
        <f>IF(ISBLANK(Games!$B1616), "",Games!K1616)</f>
        <v/>
      </c>
      <c r="I1617" s="123" t="str">
        <f>IF('Prediction Log'!$F1617&gt;0.5, 'Prediction Log'!$B1617, IF('Prediction Log'!$F1617&lt;0.5, 'Prediction Log'!$C1617, "PICK"))</f>
        <v/>
      </c>
      <c r="J1617" s="124" t="str">
        <f>IF(ISBLANK(Games!B1616), "",IF('Prediction Log'!$I1617='Prediction Log'!$B1617, 'Prediction Log'!$F1617, 1-'Prediction Log'!$F1617))</f>
        <v/>
      </c>
      <c r="K1617" s="6" t="str">
        <f>IF(ISBLANK(Games!$B1616), "",Games!Q1616)</f>
        <v/>
      </c>
      <c r="L1617" s="143" t="str">
        <f>IF(ISBLANK(Games!AC1616), "",Games!AE1616)</f>
        <v/>
      </c>
      <c r="M1617" s="144" t="str">
        <f>IF(ISBLANK(Games!AC1616), "",_xlfn.NUMBERVALUE(Games!AD1616)-_xlfn.NUMBERVALUE(Games!AC1616))</f>
        <v/>
      </c>
      <c r="N1617" s="145" t="str">
        <f>IF(ISNUMBER(Table3[[#This Row],[Week]]), IF(ISNUMBER(Table3[[#This Row],[Predicted Spread]]), IF(OR(ISBLANK(Games!AC161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17" s="145" t="str">
        <f>IF(ISNUMBER(Table3[[#This Row],[Predicted Spread]]), IF(OR(ISBLANK(Games!AC161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17" s="145" t="str">
        <f>IF(ISNUMBER(Table3[[#This Row],[Predicted Spread]]), IF(ISBLANK(Games!AC161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17" s="145" t="str">
        <f>IFERROR(IF(OR(ISBLANK(Games!AC1616), Table3[[#This Row],[Spread]]=""),"",IF('Prediction Log'!$L1617='Prediction Log'!$G1617, "Y", "N")), "")</f>
        <v/>
      </c>
      <c r="R1617" s="145" t="str">
        <f>IF(ISNUMBER(Table3[[#This Row],[Predicted Spread]]), Table3[[#This Row],[Home Team Covered Market]],"")</f>
        <v/>
      </c>
      <c r="S1617" s="145" t="str">
        <f>IF(ISNUMBER(Table3[[#This Row],[Predicted Spread]]), IF(OR(Table3[[#This Row],[Market Side Correct]]="",ISBLANK(Games!AC1616)), "",IF(AND('Prediction Log'!$Q1617="Y", 'Prediction Log'!$R1617="Y"), "Y", "N")),"")</f>
        <v/>
      </c>
      <c r="T1617" s="145" t="str">
        <f>IF(ISNUMBER(Table3[[#This Row],[Predicted Spread]]), IF(ISBLANK(Games!AC1616),"",IF(Games!AE1616='Prediction Log'!$H1617, "Y", "N")), "")</f>
        <v/>
      </c>
      <c r="U1617" s="145" t="str">
        <f>IF(ISNUMBER(Table3[[#This Row],[Predicted Spread]]), IF(OR(Table3[[#This Row],[Spread]]="",ISBLANK(Games!AC1616)), "", IF(Table3[[#This Row],[Home Team Covered Market]]=Games!P1616, "Y", "N")),"")</f>
        <v/>
      </c>
      <c r="V1617" s="145" t="str">
        <f>IF(ISBLANK(Games!AC1616), "",IF('Prediction Log'!$I1617='Prediction Log'!$L1617, "Y", "N"))</f>
        <v/>
      </c>
      <c r="W1617" s="145" t="str">
        <f>IF(ISNUMBER(Table3[[#This Row],[Predicted Spread]]), IF(OR(Table3[[#This Row],[Model Spread Correct]]="",ISBLANK(Games!AC1616)), "",IF('Prediction Log'!$H1617&lt;&gt;'Prediction Log'!$L1617, "N",IF(AND('Prediction Log'!$E1617&gt;0, 'Prediction Log'!$M1617&gt;'Prediction Log'!$E1617, 'Prediction Log'!$H1617='Prediction Log'!$C1617), "Y", IF(AND('Prediction Log'!$E1617&lt;0, 'Prediction Log'!$M1617&lt;'Prediction Log'!$E1617,'Prediction Log'!$H1617='Prediction Log'!$B1617 ), "Y", IF('Prediction Log'!$M1617='Prediction Log'!$E1617, "PUSH", "N"))))), "")</f>
        <v/>
      </c>
      <c r="X1617" s="145" t="str">
        <f>IF(ISNUMBER(Table3[[#This Row],[Predicted Spread]]), IF(OR(Table3[[#This Row],[Model Spread Correct]]="",ISBLANK(Games!AC1616)), "",IF(AND('Prediction Log'!$T1617="Y", 'Prediction Log'!$U1617="Y"), "Y", "N")), "")</f>
        <v/>
      </c>
      <c r="Y1617" s="145" t="str">
        <f>IFERROR(IF(ISNUMBER(Table3[[#This Row],[Predicted Spread]]), IF(ISBLANK(Games!AC1616), "",IF('Prediction Log'!$D1617&gt;0, 'Prediction Log'!$M1617-'Prediction Log'!$D1617, IF('Prediction Log'!$D1617&lt;0, -'Prediction Log'!$M1617+'Prediction Log'!$D1617, "NA"))), ""), "")</f>
        <v/>
      </c>
      <c r="Z1617" s="145" t="str">
        <f>IF(ISNUMBER(Table3[[#This Row],[Difference from Market]]), IF(ISBLANK(Games!AC1616), "",ABS('Prediction Log'!$Y1617)), "")</f>
        <v/>
      </c>
      <c r="AA1617" s="146" t="str">
        <f>IF(ISNUMBER(Table3[[#This Row],[Predicted Spread]]), IF(ISBLANK(Games!AC1616), "",IF('Prediction Log'!$E1617&gt;0, 'Prediction Log'!$M1617-'Prediction Log'!$E1617, IF('Prediction Log'!$E1617&lt;0, -'Prediction Log'!$M1617+'Prediction Log'!$E1617, "NA"))), "")</f>
        <v/>
      </c>
      <c r="AB1617" s="147" t="str">
        <f>IF(ISNUMBER(Table3[[#This Row],[Difference from Prediction]]), IF(ISBLANK(Games!AD1616), "",ABS('Prediction Log'!$AA1617)), "")</f>
        <v/>
      </c>
      <c r="AC1617" s="161" t="str">
        <f>IF(ISNUMBER(Table3[[#This Row],[Predicted Spread]]), IF(OR(ISBLANK(Games!AC1616),Table3[[#This Row],[Market Side Correct]]="",ISBLANK('Prediction Log'!$L1617)), "",IF(OR(AND('Prediction Log'!D1617&lt;0, 'Prediction Log'!L1617='Prediction Log'!B1617), AND('Prediction Log'!D1617&gt;0, 'Prediction Log'!C1617='Prediction Log'!L1617)),"Y", IF(ISBLANK(Games!$B$2), "","N"))), "")</f>
        <v/>
      </c>
      <c r="AD1617" s="161" t="str">
        <f>'Prediction Log'!$S1617</f>
        <v/>
      </c>
    </row>
    <row r="1618" spans="1:30" x14ac:dyDescent="0.45">
      <c r="A1618" s="140" t="str">
        <f>IF(ISBLANK(Games!$B1617), "",Games!A1617)</f>
        <v/>
      </c>
      <c r="B1618" s="133" t="str">
        <f>IF(ISBLANK(Games!$B1617), "",Games!B1617)</f>
        <v/>
      </c>
      <c r="C1618" s="133" t="str">
        <f>IF(ISBLANK(Games!$B1617), "",Games!C1617)</f>
        <v/>
      </c>
      <c r="D1618" s="134" t="str">
        <f>IF(ISBLANK(Games!$D1617), "",IF(_xlfn.NUMBERVALUE(Games!D1617)=0, "",_xlfn.NUMBERVALUE(Games!D1617) ))</f>
        <v/>
      </c>
      <c r="E1618" s="141" t="str">
        <f>IF(ISBLANK(_xlfn.NUMBERVALUE(Games!$B1617)), "",IF(ISNUMBER(Table3[[#This Row],[Week]]), _xlfn.NUMBERVALUE(Games!J1617), ""))</f>
        <v/>
      </c>
      <c r="F1618" s="125" t="str">
        <f>IFERROR(IF(ISBLANK(Games!B1617), "", IF(Games!N1617=Games!B1617, Games!O1617, 1-Games!O1617)), "")</f>
        <v/>
      </c>
      <c r="G1618" s="142" t="str">
        <f>IF(OR(ISBLANK(Games!B1617),Table3[[#This Row],[Spread]]=""), "", IF('Prediction Log'!$D1618&lt;0, 'Prediction Log'!$B1618, 'Prediction Log'!$C1618))</f>
        <v/>
      </c>
      <c r="H1618" s="123" t="str">
        <f>IF(ISBLANK(Games!$B1617), "",Games!K1617)</f>
        <v/>
      </c>
      <c r="I1618" s="123" t="str">
        <f>IF('Prediction Log'!$F1618&gt;0.5, 'Prediction Log'!$B1618, IF('Prediction Log'!$F1618&lt;0.5, 'Prediction Log'!$C1618, "PICK"))</f>
        <v/>
      </c>
      <c r="J1618" s="124" t="str">
        <f>IF(ISBLANK(Games!B1617), "",IF('Prediction Log'!$I1618='Prediction Log'!$B1618, 'Prediction Log'!$F1618, 1-'Prediction Log'!$F1618))</f>
        <v/>
      </c>
      <c r="K1618" s="6" t="str">
        <f>IF(ISBLANK(Games!$B1617), "",Games!Q1617)</f>
        <v/>
      </c>
      <c r="L1618" s="143" t="str">
        <f>IF(ISBLANK(Games!AC1617), "",Games!AE1617)</f>
        <v/>
      </c>
      <c r="M1618" s="144" t="str">
        <f>IF(ISBLANK(Games!AC1617), "",_xlfn.NUMBERVALUE(Games!AD1617)-_xlfn.NUMBERVALUE(Games!AC1617))</f>
        <v/>
      </c>
      <c r="N1618" s="145" t="str">
        <f>IF(ISNUMBER(Table3[[#This Row],[Week]]), IF(ISNUMBER(Table3[[#This Row],[Predicted Spread]]), IF(OR(ISBLANK(Games!AC161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18" s="145" t="str">
        <f>IF(ISNUMBER(Table3[[#This Row],[Predicted Spread]]), IF(OR(ISBLANK(Games!AC161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18" s="145" t="str">
        <f>IF(ISNUMBER(Table3[[#This Row],[Predicted Spread]]), IF(ISBLANK(Games!AC161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18" s="145" t="str">
        <f>IFERROR(IF(OR(ISBLANK(Games!AC1617), Table3[[#This Row],[Spread]]=""),"",IF('Prediction Log'!$L1618='Prediction Log'!$G1618, "Y", "N")), "")</f>
        <v/>
      </c>
      <c r="R1618" s="145" t="str">
        <f>IF(ISNUMBER(Table3[[#This Row],[Predicted Spread]]), Table3[[#This Row],[Home Team Covered Market]],"")</f>
        <v/>
      </c>
      <c r="S1618" s="145" t="str">
        <f>IF(ISNUMBER(Table3[[#This Row],[Predicted Spread]]), IF(OR(Table3[[#This Row],[Market Side Correct]]="",ISBLANK(Games!AC1617)), "",IF(AND('Prediction Log'!$Q1618="Y", 'Prediction Log'!$R1618="Y"), "Y", "N")),"")</f>
        <v/>
      </c>
      <c r="T1618" s="145" t="str">
        <f>IF(ISNUMBER(Table3[[#This Row],[Predicted Spread]]), IF(ISBLANK(Games!AC1617),"",IF(Games!AE1617='Prediction Log'!$H1618, "Y", "N")), "")</f>
        <v/>
      </c>
      <c r="U1618" s="145" t="str">
        <f>IF(ISNUMBER(Table3[[#This Row],[Predicted Spread]]), IF(OR(Table3[[#This Row],[Spread]]="",ISBLANK(Games!AC1617)), "", IF(Table3[[#This Row],[Home Team Covered Market]]=Games!P1617, "Y", "N")),"")</f>
        <v/>
      </c>
      <c r="V1618" s="145" t="str">
        <f>IF(ISBLANK(Games!AC1617), "",IF('Prediction Log'!$I1618='Prediction Log'!$L1618, "Y", "N"))</f>
        <v/>
      </c>
      <c r="W1618" s="145" t="str">
        <f>IF(ISNUMBER(Table3[[#This Row],[Predicted Spread]]), IF(OR(Table3[[#This Row],[Model Spread Correct]]="",ISBLANK(Games!AC1617)), "",IF('Prediction Log'!$H1618&lt;&gt;'Prediction Log'!$L1618, "N",IF(AND('Prediction Log'!$E1618&gt;0, 'Prediction Log'!$M1618&gt;'Prediction Log'!$E1618, 'Prediction Log'!$H1618='Prediction Log'!$C1618), "Y", IF(AND('Prediction Log'!$E1618&lt;0, 'Prediction Log'!$M1618&lt;'Prediction Log'!$E1618,'Prediction Log'!$H1618='Prediction Log'!$B1618 ), "Y", IF('Prediction Log'!$M1618='Prediction Log'!$E1618, "PUSH", "N"))))), "")</f>
        <v/>
      </c>
      <c r="X1618" s="145" t="str">
        <f>IF(ISNUMBER(Table3[[#This Row],[Predicted Spread]]), IF(OR(Table3[[#This Row],[Model Spread Correct]]="",ISBLANK(Games!AC1617)), "",IF(AND('Prediction Log'!$T1618="Y", 'Prediction Log'!$U1618="Y"), "Y", "N")), "")</f>
        <v/>
      </c>
      <c r="Y1618" s="145" t="str">
        <f>IFERROR(IF(ISNUMBER(Table3[[#This Row],[Predicted Spread]]), IF(ISBLANK(Games!AC1617), "",IF('Prediction Log'!$D1618&gt;0, 'Prediction Log'!$M1618-'Prediction Log'!$D1618, IF('Prediction Log'!$D1618&lt;0, -'Prediction Log'!$M1618+'Prediction Log'!$D1618, "NA"))), ""), "")</f>
        <v/>
      </c>
      <c r="Z1618" s="145" t="str">
        <f>IF(ISNUMBER(Table3[[#This Row],[Difference from Market]]), IF(ISBLANK(Games!AC1617), "",ABS('Prediction Log'!$Y1618)), "")</f>
        <v/>
      </c>
      <c r="AA1618" s="146" t="str">
        <f>IF(ISNUMBER(Table3[[#This Row],[Predicted Spread]]), IF(ISBLANK(Games!AC1617), "",IF('Prediction Log'!$E1618&gt;0, 'Prediction Log'!$M1618-'Prediction Log'!$E1618, IF('Prediction Log'!$E1618&lt;0, -'Prediction Log'!$M1618+'Prediction Log'!$E1618, "NA"))), "")</f>
        <v/>
      </c>
      <c r="AB1618" s="147" t="str">
        <f>IF(ISNUMBER(Table3[[#This Row],[Difference from Prediction]]), IF(ISBLANK(Games!AD1617), "",ABS('Prediction Log'!$AA1618)), "")</f>
        <v/>
      </c>
      <c r="AC1618" s="161" t="str">
        <f>IF(ISNUMBER(Table3[[#This Row],[Predicted Spread]]), IF(OR(ISBLANK(Games!AC1617),Table3[[#This Row],[Market Side Correct]]="",ISBLANK('Prediction Log'!$L1618)), "",IF(OR(AND('Prediction Log'!D1618&lt;0, 'Prediction Log'!L1618='Prediction Log'!B1618), AND('Prediction Log'!D1618&gt;0, 'Prediction Log'!C1618='Prediction Log'!L1618)),"Y", IF(ISBLANK(Games!$B$2), "","N"))), "")</f>
        <v/>
      </c>
      <c r="AD1618" s="161" t="str">
        <f>'Prediction Log'!$S1618</f>
        <v/>
      </c>
    </row>
    <row r="1619" spans="1:30" x14ac:dyDescent="0.45">
      <c r="A1619" s="140" t="str">
        <f>IF(ISBLANK(Games!$B1618), "",Games!A1618)</f>
        <v/>
      </c>
      <c r="B1619" s="133" t="str">
        <f>IF(ISBLANK(Games!$B1618), "",Games!B1618)</f>
        <v/>
      </c>
      <c r="C1619" s="133" t="str">
        <f>IF(ISBLANK(Games!$B1618), "",Games!C1618)</f>
        <v/>
      </c>
      <c r="D1619" s="134" t="str">
        <f>IF(ISBLANK(Games!$D1618), "",IF(_xlfn.NUMBERVALUE(Games!D1618)=0, "",_xlfn.NUMBERVALUE(Games!D1618) ))</f>
        <v/>
      </c>
      <c r="E1619" s="141" t="str">
        <f>IF(ISBLANK(_xlfn.NUMBERVALUE(Games!$B1618)), "",IF(ISNUMBER(Table3[[#This Row],[Week]]), _xlfn.NUMBERVALUE(Games!J1618), ""))</f>
        <v/>
      </c>
      <c r="F1619" s="125" t="str">
        <f>IFERROR(IF(ISBLANK(Games!B1618), "", IF(Games!N1618=Games!B1618, Games!O1618, 1-Games!O1618)), "")</f>
        <v/>
      </c>
      <c r="G1619" s="142" t="str">
        <f>IF(OR(ISBLANK(Games!B1618),Table3[[#This Row],[Spread]]=""), "", IF('Prediction Log'!$D1619&lt;0, 'Prediction Log'!$B1619, 'Prediction Log'!$C1619))</f>
        <v/>
      </c>
      <c r="H1619" s="123" t="str">
        <f>IF(ISBLANK(Games!$B1618), "",Games!K1618)</f>
        <v/>
      </c>
      <c r="I1619" s="123" t="str">
        <f>IF('Prediction Log'!$F1619&gt;0.5, 'Prediction Log'!$B1619, IF('Prediction Log'!$F1619&lt;0.5, 'Prediction Log'!$C1619, "PICK"))</f>
        <v/>
      </c>
      <c r="J1619" s="124" t="str">
        <f>IF(ISBLANK(Games!B1618), "",IF('Prediction Log'!$I1619='Prediction Log'!$B1619, 'Prediction Log'!$F1619, 1-'Prediction Log'!$F1619))</f>
        <v/>
      </c>
      <c r="K1619" s="6" t="str">
        <f>IF(ISBLANK(Games!$B1618), "",Games!Q1618)</f>
        <v/>
      </c>
      <c r="L1619" s="143" t="str">
        <f>IF(ISBLANK(Games!AC1618), "",Games!AE1618)</f>
        <v/>
      </c>
      <c r="M1619" s="144" t="str">
        <f>IF(ISBLANK(Games!AC1618), "",_xlfn.NUMBERVALUE(Games!AD1618)-_xlfn.NUMBERVALUE(Games!AC1618))</f>
        <v/>
      </c>
      <c r="N1619" s="145" t="str">
        <f>IF(ISNUMBER(Table3[[#This Row],[Week]]), IF(ISNUMBER(Table3[[#This Row],[Predicted Spread]]), IF(OR(ISBLANK(Games!AC161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19" s="145" t="str">
        <f>IF(ISNUMBER(Table3[[#This Row],[Predicted Spread]]), IF(OR(ISBLANK(Games!AC161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19" s="145" t="str">
        <f>IF(ISNUMBER(Table3[[#This Row],[Predicted Spread]]), IF(ISBLANK(Games!AC161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19" s="145" t="str">
        <f>IFERROR(IF(OR(ISBLANK(Games!AC1618), Table3[[#This Row],[Spread]]=""),"",IF('Prediction Log'!$L1619='Prediction Log'!$G1619, "Y", "N")), "")</f>
        <v/>
      </c>
      <c r="R1619" s="145" t="str">
        <f>IF(ISNUMBER(Table3[[#This Row],[Predicted Spread]]), Table3[[#This Row],[Home Team Covered Market]],"")</f>
        <v/>
      </c>
      <c r="S1619" s="145" t="str">
        <f>IF(ISNUMBER(Table3[[#This Row],[Predicted Spread]]), IF(OR(Table3[[#This Row],[Market Side Correct]]="",ISBLANK(Games!AC1618)), "",IF(AND('Prediction Log'!$Q1619="Y", 'Prediction Log'!$R1619="Y"), "Y", "N")),"")</f>
        <v/>
      </c>
      <c r="T1619" s="145" t="str">
        <f>IF(ISNUMBER(Table3[[#This Row],[Predicted Spread]]), IF(ISBLANK(Games!AC1618),"",IF(Games!AE1618='Prediction Log'!$H1619, "Y", "N")), "")</f>
        <v/>
      </c>
      <c r="U1619" s="145" t="str">
        <f>IF(ISNUMBER(Table3[[#This Row],[Predicted Spread]]), IF(OR(Table3[[#This Row],[Spread]]="",ISBLANK(Games!AC1618)), "", IF(Table3[[#This Row],[Home Team Covered Market]]=Games!P1618, "Y", "N")),"")</f>
        <v/>
      </c>
      <c r="V1619" s="145" t="str">
        <f>IF(ISBLANK(Games!AC1618), "",IF('Prediction Log'!$I1619='Prediction Log'!$L1619, "Y", "N"))</f>
        <v/>
      </c>
      <c r="W1619" s="145" t="str">
        <f>IF(ISNUMBER(Table3[[#This Row],[Predicted Spread]]), IF(OR(Table3[[#This Row],[Model Spread Correct]]="",ISBLANK(Games!AC1618)), "",IF('Prediction Log'!$H1619&lt;&gt;'Prediction Log'!$L1619, "N",IF(AND('Prediction Log'!$E1619&gt;0, 'Prediction Log'!$M1619&gt;'Prediction Log'!$E1619, 'Prediction Log'!$H1619='Prediction Log'!$C1619), "Y", IF(AND('Prediction Log'!$E1619&lt;0, 'Prediction Log'!$M1619&lt;'Prediction Log'!$E1619,'Prediction Log'!$H1619='Prediction Log'!$B1619 ), "Y", IF('Prediction Log'!$M1619='Prediction Log'!$E1619, "PUSH", "N"))))), "")</f>
        <v/>
      </c>
      <c r="X1619" s="145" t="str">
        <f>IF(ISNUMBER(Table3[[#This Row],[Predicted Spread]]), IF(OR(Table3[[#This Row],[Model Spread Correct]]="",ISBLANK(Games!AC1618)), "",IF(AND('Prediction Log'!$T1619="Y", 'Prediction Log'!$U1619="Y"), "Y", "N")), "")</f>
        <v/>
      </c>
      <c r="Y1619" s="145" t="str">
        <f>IFERROR(IF(ISNUMBER(Table3[[#This Row],[Predicted Spread]]), IF(ISBLANK(Games!AC1618), "",IF('Prediction Log'!$D1619&gt;0, 'Prediction Log'!$M1619-'Prediction Log'!$D1619, IF('Prediction Log'!$D1619&lt;0, -'Prediction Log'!$M1619+'Prediction Log'!$D1619, "NA"))), ""), "")</f>
        <v/>
      </c>
      <c r="Z1619" s="145" t="str">
        <f>IF(ISNUMBER(Table3[[#This Row],[Difference from Market]]), IF(ISBLANK(Games!AC1618), "",ABS('Prediction Log'!$Y1619)), "")</f>
        <v/>
      </c>
      <c r="AA1619" s="146" t="str">
        <f>IF(ISNUMBER(Table3[[#This Row],[Predicted Spread]]), IF(ISBLANK(Games!AC1618), "",IF('Prediction Log'!$E1619&gt;0, 'Prediction Log'!$M1619-'Prediction Log'!$E1619, IF('Prediction Log'!$E1619&lt;0, -'Prediction Log'!$M1619+'Prediction Log'!$E1619, "NA"))), "")</f>
        <v/>
      </c>
      <c r="AB1619" s="147" t="str">
        <f>IF(ISNUMBER(Table3[[#This Row],[Difference from Prediction]]), IF(ISBLANK(Games!AD1618), "",ABS('Prediction Log'!$AA1619)), "")</f>
        <v/>
      </c>
      <c r="AC1619" s="161" t="str">
        <f>IF(ISNUMBER(Table3[[#This Row],[Predicted Spread]]), IF(OR(ISBLANK(Games!AC1618),Table3[[#This Row],[Market Side Correct]]="",ISBLANK('Prediction Log'!$L1619)), "",IF(OR(AND('Prediction Log'!D1619&lt;0, 'Prediction Log'!L1619='Prediction Log'!B1619), AND('Prediction Log'!D1619&gt;0, 'Prediction Log'!C1619='Prediction Log'!L1619)),"Y", IF(ISBLANK(Games!$B$2), "","N"))), "")</f>
        <v/>
      </c>
      <c r="AD1619" s="161" t="str">
        <f>'Prediction Log'!$S1619</f>
        <v/>
      </c>
    </row>
    <row r="1620" spans="1:30" x14ac:dyDescent="0.45">
      <c r="A1620" s="140" t="str">
        <f>IF(ISBLANK(Games!$B1619), "",Games!A1619)</f>
        <v/>
      </c>
      <c r="B1620" s="133" t="str">
        <f>IF(ISBLANK(Games!$B1619), "",Games!B1619)</f>
        <v/>
      </c>
      <c r="C1620" s="133" t="str">
        <f>IF(ISBLANK(Games!$B1619), "",Games!C1619)</f>
        <v/>
      </c>
      <c r="D1620" s="134" t="str">
        <f>IF(ISBLANK(Games!$D1619), "",IF(_xlfn.NUMBERVALUE(Games!D1619)=0, "",_xlfn.NUMBERVALUE(Games!D1619) ))</f>
        <v/>
      </c>
      <c r="E1620" s="141" t="str">
        <f>IF(ISBLANK(_xlfn.NUMBERVALUE(Games!$B1619)), "",IF(ISNUMBER(Table3[[#This Row],[Week]]), _xlfn.NUMBERVALUE(Games!J1619), ""))</f>
        <v/>
      </c>
      <c r="F1620" s="125" t="str">
        <f>IFERROR(IF(ISBLANK(Games!B1619), "", IF(Games!N1619=Games!B1619, Games!O1619, 1-Games!O1619)), "")</f>
        <v/>
      </c>
      <c r="G1620" s="142" t="str">
        <f>IF(OR(ISBLANK(Games!B1619),Table3[[#This Row],[Spread]]=""), "", IF('Prediction Log'!$D1620&lt;0, 'Prediction Log'!$B1620, 'Prediction Log'!$C1620))</f>
        <v/>
      </c>
      <c r="H1620" s="123" t="str">
        <f>IF(ISBLANK(Games!$B1619), "",Games!K1619)</f>
        <v/>
      </c>
      <c r="I1620" s="123" t="str">
        <f>IF('Prediction Log'!$F1620&gt;0.5, 'Prediction Log'!$B1620, IF('Prediction Log'!$F1620&lt;0.5, 'Prediction Log'!$C1620, "PICK"))</f>
        <v/>
      </c>
      <c r="J1620" s="124" t="str">
        <f>IF(ISBLANK(Games!B1619), "",IF('Prediction Log'!$I1620='Prediction Log'!$B1620, 'Prediction Log'!$F1620, 1-'Prediction Log'!$F1620))</f>
        <v/>
      </c>
      <c r="K1620" s="6" t="str">
        <f>IF(ISBLANK(Games!$B1619), "",Games!Q1619)</f>
        <v/>
      </c>
      <c r="L1620" s="143" t="str">
        <f>IF(ISBLANK(Games!AC1619), "",Games!AE1619)</f>
        <v/>
      </c>
      <c r="M1620" s="144" t="str">
        <f>IF(ISBLANK(Games!AC1619), "",_xlfn.NUMBERVALUE(Games!AD1619)-_xlfn.NUMBERVALUE(Games!AC1619))</f>
        <v/>
      </c>
      <c r="N1620" s="145" t="str">
        <f>IF(ISNUMBER(Table3[[#This Row],[Week]]), IF(ISNUMBER(Table3[[#This Row],[Predicted Spread]]), IF(OR(ISBLANK(Games!AC161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20" s="145" t="str">
        <f>IF(ISNUMBER(Table3[[#This Row],[Predicted Spread]]), IF(OR(ISBLANK(Games!AC161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20" s="145" t="str">
        <f>IF(ISNUMBER(Table3[[#This Row],[Predicted Spread]]), IF(ISBLANK(Games!AC161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20" s="145" t="str">
        <f>IFERROR(IF(OR(ISBLANK(Games!AC1619), Table3[[#This Row],[Spread]]=""),"",IF('Prediction Log'!$L1620='Prediction Log'!$G1620, "Y", "N")), "")</f>
        <v/>
      </c>
      <c r="R1620" s="145" t="str">
        <f>IF(ISNUMBER(Table3[[#This Row],[Predicted Spread]]), Table3[[#This Row],[Home Team Covered Market]],"")</f>
        <v/>
      </c>
      <c r="S1620" s="145" t="str">
        <f>IF(ISNUMBER(Table3[[#This Row],[Predicted Spread]]), IF(OR(Table3[[#This Row],[Market Side Correct]]="",ISBLANK(Games!AC1619)), "",IF(AND('Prediction Log'!$Q1620="Y", 'Prediction Log'!$R1620="Y"), "Y", "N")),"")</f>
        <v/>
      </c>
      <c r="T1620" s="145" t="str">
        <f>IF(ISNUMBER(Table3[[#This Row],[Predicted Spread]]), IF(ISBLANK(Games!AC1619),"",IF(Games!AE1619='Prediction Log'!$H1620, "Y", "N")), "")</f>
        <v/>
      </c>
      <c r="U1620" s="145" t="str">
        <f>IF(ISNUMBER(Table3[[#This Row],[Predicted Spread]]), IF(OR(Table3[[#This Row],[Spread]]="",ISBLANK(Games!AC1619)), "", IF(Table3[[#This Row],[Home Team Covered Market]]=Games!P1619, "Y", "N")),"")</f>
        <v/>
      </c>
      <c r="V1620" s="145" t="str">
        <f>IF(ISBLANK(Games!AC1619), "",IF('Prediction Log'!$I1620='Prediction Log'!$L1620, "Y", "N"))</f>
        <v/>
      </c>
      <c r="W1620" s="145" t="str">
        <f>IF(ISNUMBER(Table3[[#This Row],[Predicted Spread]]), IF(OR(Table3[[#This Row],[Model Spread Correct]]="",ISBLANK(Games!AC1619)), "",IF('Prediction Log'!$H1620&lt;&gt;'Prediction Log'!$L1620, "N",IF(AND('Prediction Log'!$E1620&gt;0, 'Prediction Log'!$M1620&gt;'Prediction Log'!$E1620, 'Prediction Log'!$H1620='Prediction Log'!$C1620), "Y", IF(AND('Prediction Log'!$E1620&lt;0, 'Prediction Log'!$M1620&lt;'Prediction Log'!$E1620,'Prediction Log'!$H1620='Prediction Log'!$B1620 ), "Y", IF('Prediction Log'!$M1620='Prediction Log'!$E1620, "PUSH", "N"))))), "")</f>
        <v/>
      </c>
      <c r="X1620" s="145" t="str">
        <f>IF(ISNUMBER(Table3[[#This Row],[Predicted Spread]]), IF(OR(Table3[[#This Row],[Model Spread Correct]]="",ISBLANK(Games!AC1619)), "",IF(AND('Prediction Log'!$T1620="Y", 'Prediction Log'!$U1620="Y"), "Y", "N")), "")</f>
        <v/>
      </c>
      <c r="Y1620" s="145" t="str">
        <f>IFERROR(IF(ISNUMBER(Table3[[#This Row],[Predicted Spread]]), IF(ISBLANK(Games!AC1619), "",IF('Prediction Log'!$D1620&gt;0, 'Prediction Log'!$M1620-'Prediction Log'!$D1620, IF('Prediction Log'!$D1620&lt;0, -'Prediction Log'!$M1620+'Prediction Log'!$D1620, "NA"))), ""), "")</f>
        <v/>
      </c>
      <c r="Z1620" s="145" t="str">
        <f>IF(ISNUMBER(Table3[[#This Row],[Difference from Market]]), IF(ISBLANK(Games!AC1619), "",ABS('Prediction Log'!$Y1620)), "")</f>
        <v/>
      </c>
      <c r="AA1620" s="146" t="str">
        <f>IF(ISNUMBER(Table3[[#This Row],[Predicted Spread]]), IF(ISBLANK(Games!AC1619), "",IF('Prediction Log'!$E1620&gt;0, 'Prediction Log'!$M1620-'Prediction Log'!$E1620, IF('Prediction Log'!$E1620&lt;0, -'Prediction Log'!$M1620+'Prediction Log'!$E1620, "NA"))), "")</f>
        <v/>
      </c>
      <c r="AB1620" s="147" t="str">
        <f>IF(ISNUMBER(Table3[[#This Row],[Difference from Prediction]]), IF(ISBLANK(Games!AD1619), "",ABS('Prediction Log'!$AA1620)), "")</f>
        <v/>
      </c>
      <c r="AC1620" s="161" t="str">
        <f>IF(ISNUMBER(Table3[[#This Row],[Predicted Spread]]), IF(OR(ISBLANK(Games!AC1619),Table3[[#This Row],[Market Side Correct]]="",ISBLANK('Prediction Log'!$L1620)), "",IF(OR(AND('Prediction Log'!D1620&lt;0, 'Prediction Log'!L1620='Prediction Log'!B1620), AND('Prediction Log'!D1620&gt;0, 'Prediction Log'!C1620='Prediction Log'!L1620)),"Y", IF(ISBLANK(Games!$B$2), "","N"))), "")</f>
        <v/>
      </c>
      <c r="AD1620" s="161" t="str">
        <f>'Prediction Log'!$S1620</f>
        <v/>
      </c>
    </row>
    <row r="1621" spans="1:30" x14ac:dyDescent="0.45">
      <c r="A1621" s="140" t="str">
        <f>IF(ISBLANK(Games!$B1620), "",Games!A1620)</f>
        <v/>
      </c>
      <c r="B1621" s="133" t="str">
        <f>IF(ISBLANK(Games!$B1620), "",Games!B1620)</f>
        <v/>
      </c>
      <c r="C1621" s="133" t="str">
        <f>IF(ISBLANK(Games!$B1620), "",Games!C1620)</f>
        <v/>
      </c>
      <c r="D1621" s="134" t="str">
        <f>IF(ISBLANK(Games!$D1620), "",IF(_xlfn.NUMBERVALUE(Games!D1620)=0, "",_xlfn.NUMBERVALUE(Games!D1620) ))</f>
        <v/>
      </c>
      <c r="E1621" s="141" t="str">
        <f>IF(ISBLANK(_xlfn.NUMBERVALUE(Games!$B1620)), "",IF(ISNUMBER(Table3[[#This Row],[Week]]), _xlfn.NUMBERVALUE(Games!J1620), ""))</f>
        <v/>
      </c>
      <c r="F1621" s="125" t="str">
        <f>IFERROR(IF(ISBLANK(Games!B1620), "", IF(Games!N1620=Games!B1620, Games!O1620, 1-Games!O1620)), "")</f>
        <v/>
      </c>
      <c r="G1621" s="142" t="str">
        <f>IF(OR(ISBLANK(Games!B1620),Table3[[#This Row],[Spread]]=""), "", IF('Prediction Log'!$D1621&lt;0, 'Prediction Log'!$B1621, 'Prediction Log'!$C1621))</f>
        <v/>
      </c>
      <c r="H1621" s="123" t="str">
        <f>IF(ISBLANK(Games!$B1620), "",Games!K1620)</f>
        <v/>
      </c>
      <c r="I1621" s="123" t="str">
        <f>IF('Prediction Log'!$F1621&gt;0.5, 'Prediction Log'!$B1621, IF('Prediction Log'!$F1621&lt;0.5, 'Prediction Log'!$C1621, "PICK"))</f>
        <v/>
      </c>
      <c r="J1621" s="124" t="str">
        <f>IF(ISBLANK(Games!B1620), "",IF('Prediction Log'!$I1621='Prediction Log'!$B1621, 'Prediction Log'!$F1621, 1-'Prediction Log'!$F1621))</f>
        <v/>
      </c>
      <c r="K1621" s="6" t="str">
        <f>IF(ISBLANK(Games!$B1620), "",Games!Q1620)</f>
        <v/>
      </c>
      <c r="L1621" s="143" t="str">
        <f>IF(ISBLANK(Games!AC1620), "",Games!AE1620)</f>
        <v/>
      </c>
      <c r="M1621" s="144" t="str">
        <f>IF(ISBLANK(Games!AC1620), "",_xlfn.NUMBERVALUE(Games!AD1620)-_xlfn.NUMBERVALUE(Games!AC1620))</f>
        <v/>
      </c>
      <c r="N1621" s="145" t="str">
        <f>IF(ISNUMBER(Table3[[#This Row],[Week]]), IF(ISNUMBER(Table3[[#This Row],[Predicted Spread]]), IF(OR(ISBLANK(Games!AC162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21" s="145" t="str">
        <f>IF(ISNUMBER(Table3[[#This Row],[Predicted Spread]]), IF(OR(ISBLANK(Games!AC162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21" s="145" t="str">
        <f>IF(ISNUMBER(Table3[[#This Row],[Predicted Spread]]), IF(ISBLANK(Games!AC162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21" s="145" t="str">
        <f>IFERROR(IF(OR(ISBLANK(Games!AC1620), Table3[[#This Row],[Spread]]=""),"",IF('Prediction Log'!$L1621='Prediction Log'!$G1621, "Y", "N")), "")</f>
        <v/>
      </c>
      <c r="R1621" s="145" t="str">
        <f>IF(ISNUMBER(Table3[[#This Row],[Predicted Spread]]), Table3[[#This Row],[Home Team Covered Market]],"")</f>
        <v/>
      </c>
      <c r="S1621" s="145" t="str">
        <f>IF(ISNUMBER(Table3[[#This Row],[Predicted Spread]]), IF(OR(Table3[[#This Row],[Market Side Correct]]="",ISBLANK(Games!AC1620)), "",IF(AND('Prediction Log'!$Q1621="Y", 'Prediction Log'!$R1621="Y"), "Y", "N")),"")</f>
        <v/>
      </c>
      <c r="T1621" s="145" t="str">
        <f>IF(ISNUMBER(Table3[[#This Row],[Predicted Spread]]), IF(ISBLANK(Games!AC1620),"",IF(Games!AE1620='Prediction Log'!$H1621, "Y", "N")), "")</f>
        <v/>
      </c>
      <c r="U1621" s="145" t="str">
        <f>IF(ISNUMBER(Table3[[#This Row],[Predicted Spread]]), IF(OR(Table3[[#This Row],[Spread]]="",ISBLANK(Games!AC1620)), "", IF(Table3[[#This Row],[Home Team Covered Market]]=Games!P1620, "Y", "N")),"")</f>
        <v/>
      </c>
      <c r="V1621" s="145" t="str">
        <f>IF(ISBLANK(Games!AC1620), "",IF('Prediction Log'!$I1621='Prediction Log'!$L1621, "Y", "N"))</f>
        <v/>
      </c>
      <c r="W1621" s="145" t="str">
        <f>IF(ISNUMBER(Table3[[#This Row],[Predicted Spread]]), IF(OR(Table3[[#This Row],[Model Spread Correct]]="",ISBLANK(Games!AC1620)), "",IF('Prediction Log'!$H1621&lt;&gt;'Prediction Log'!$L1621, "N",IF(AND('Prediction Log'!$E1621&gt;0, 'Prediction Log'!$M1621&gt;'Prediction Log'!$E1621, 'Prediction Log'!$H1621='Prediction Log'!$C1621), "Y", IF(AND('Prediction Log'!$E1621&lt;0, 'Prediction Log'!$M1621&lt;'Prediction Log'!$E1621,'Prediction Log'!$H1621='Prediction Log'!$B1621 ), "Y", IF('Prediction Log'!$M1621='Prediction Log'!$E1621, "PUSH", "N"))))), "")</f>
        <v/>
      </c>
      <c r="X1621" s="145" t="str">
        <f>IF(ISNUMBER(Table3[[#This Row],[Predicted Spread]]), IF(OR(Table3[[#This Row],[Model Spread Correct]]="",ISBLANK(Games!AC1620)), "",IF(AND('Prediction Log'!$T1621="Y", 'Prediction Log'!$U1621="Y"), "Y", "N")), "")</f>
        <v/>
      </c>
      <c r="Y1621" s="145" t="str">
        <f>IFERROR(IF(ISNUMBER(Table3[[#This Row],[Predicted Spread]]), IF(ISBLANK(Games!AC1620), "",IF('Prediction Log'!$D1621&gt;0, 'Prediction Log'!$M1621-'Prediction Log'!$D1621, IF('Prediction Log'!$D1621&lt;0, -'Prediction Log'!$M1621+'Prediction Log'!$D1621, "NA"))), ""), "")</f>
        <v/>
      </c>
      <c r="Z1621" s="145" t="str">
        <f>IF(ISNUMBER(Table3[[#This Row],[Difference from Market]]), IF(ISBLANK(Games!AC1620), "",ABS('Prediction Log'!$Y1621)), "")</f>
        <v/>
      </c>
      <c r="AA1621" s="146" t="str">
        <f>IF(ISNUMBER(Table3[[#This Row],[Predicted Spread]]), IF(ISBLANK(Games!AC1620), "",IF('Prediction Log'!$E1621&gt;0, 'Prediction Log'!$M1621-'Prediction Log'!$E1621, IF('Prediction Log'!$E1621&lt;0, -'Prediction Log'!$M1621+'Prediction Log'!$E1621, "NA"))), "")</f>
        <v/>
      </c>
      <c r="AB1621" s="147" t="str">
        <f>IF(ISNUMBER(Table3[[#This Row],[Difference from Prediction]]), IF(ISBLANK(Games!AD1620), "",ABS('Prediction Log'!$AA1621)), "")</f>
        <v/>
      </c>
      <c r="AC1621" s="161" t="str">
        <f>IF(ISNUMBER(Table3[[#This Row],[Predicted Spread]]), IF(OR(ISBLANK(Games!AC1620),Table3[[#This Row],[Market Side Correct]]="",ISBLANK('Prediction Log'!$L1621)), "",IF(OR(AND('Prediction Log'!D1621&lt;0, 'Prediction Log'!L1621='Prediction Log'!B1621), AND('Prediction Log'!D1621&gt;0, 'Prediction Log'!C1621='Prediction Log'!L1621)),"Y", IF(ISBLANK(Games!$B$2), "","N"))), "")</f>
        <v/>
      </c>
      <c r="AD1621" s="161" t="str">
        <f>'Prediction Log'!$S1621</f>
        <v/>
      </c>
    </row>
    <row r="1622" spans="1:30" x14ac:dyDescent="0.45">
      <c r="A1622" s="140" t="str">
        <f>IF(ISBLANK(Games!$B1621), "",Games!A1621)</f>
        <v/>
      </c>
      <c r="B1622" s="133" t="str">
        <f>IF(ISBLANK(Games!$B1621), "",Games!B1621)</f>
        <v/>
      </c>
      <c r="C1622" s="133" t="str">
        <f>IF(ISBLANK(Games!$B1621), "",Games!C1621)</f>
        <v/>
      </c>
      <c r="D1622" s="134" t="str">
        <f>IF(ISBLANK(Games!$D1621), "",IF(_xlfn.NUMBERVALUE(Games!D1621)=0, "",_xlfn.NUMBERVALUE(Games!D1621) ))</f>
        <v/>
      </c>
      <c r="E1622" s="141" t="str">
        <f>IF(ISBLANK(_xlfn.NUMBERVALUE(Games!$B1621)), "",IF(ISNUMBER(Table3[[#This Row],[Week]]), _xlfn.NUMBERVALUE(Games!J1621), ""))</f>
        <v/>
      </c>
      <c r="F1622" s="125" t="str">
        <f>IFERROR(IF(ISBLANK(Games!B1621), "", IF(Games!N1621=Games!B1621, Games!O1621, 1-Games!O1621)), "")</f>
        <v/>
      </c>
      <c r="G1622" s="142" t="str">
        <f>IF(OR(ISBLANK(Games!B1621),Table3[[#This Row],[Spread]]=""), "", IF('Prediction Log'!$D1622&lt;0, 'Prediction Log'!$B1622, 'Prediction Log'!$C1622))</f>
        <v/>
      </c>
      <c r="H1622" s="123" t="str">
        <f>IF(ISBLANK(Games!$B1621), "",Games!K1621)</f>
        <v/>
      </c>
      <c r="I1622" s="123" t="str">
        <f>IF('Prediction Log'!$F1622&gt;0.5, 'Prediction Log'!$B1622, IF('Prediction Log'!$F1622&lt;0.5, 'Prediction Log'!$C1622, "PICK"))</f>
        <v/>
      </c>
      <c r="J1622" s="124" t="str">
        <f>IF(ISBLANK(Games!B1621), "",IF('Prediction Log'!$I1622='Prediction Log'!$B1622, 'Prediction Log'!$F1622, 1-'Prediction Log'!$F1622))</f>
        <v/>
      </c>
      <c r="K1622" s="6" t="str">
        <f>IF(ISBLANK(Games!$B1621), "",Games!Q1621)</f>
        <v/>
      </c>
      <c r="L1622" s="143" t="str">
        <f>IF(ISBLANK(Games!AC1621), "",Games!AE1621)</f>
        <v/>
      </c>
      <c r="M1622" s="144" t="str">
        <f>IF(ISBLANK(Games!AC1621), "",_xlfn.NUMBERVALUE(Games!AD1621)-_xlfn.NUMBERVALUE(Games!AC1621))</f>
        <v/>
      </c>
      <c r="N1622" s="145" t="str">
        <f>IF(ISNUMBER(Table3[[#This Row],[Week]]), IF(ISNUMBER(Table3[[#This Row],[Predicted Spread]]), IF(OR(ISBLANK(Games!AC162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22" s="145" t="str">
        <f>IF(ISNUMBER(Table3[[#This Row],[Predicted Spread]]), IF(OR(ISBLANK(Games!AC162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22" s="145" t="str">
        <f>IF(ISNUMBER(Table3[[#This Row],[Predicted Spread]]), IF(ISBLANK(Games!AC162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22" s="145" t="str">
        <f>IFERROR(IF(OR(ISBLANK(Games!AC1621), Table3[[#This Row],[Spread]]=""),"",IF('Prediction Log'!$L1622='Prediction Log'!$G1622, "Y", "N")), "")</f>
        <v/>
      </c>
      <c r="R1622" s="145" t="str">
        <f>IF(ISNUMBER(Table3[[#This Row],[Predicted Spread]]), Table3[[#This Row],[Home Team Covered Market]],"")</f>
        <v/>
      </c>
      <c r="S1622" s="145" t="str">
        <f>IF(ISNUMBER(Table3[[#This Row],[Predicted Spread]]), IF(OR(Table3[[#This Row],[Market Side Correct]]="",ISBLANK(Games!AC1621)), "",IF(AND('Prediction Log'!$Q1622="Y", 'Prediction Log'!$R1622="Y"), "Y", "N")),"")</f>
        <v/>
      </c>
      <c r="T1622" s="145" t="str">
        <f>IF(ISNUMBER(Table3[[#This Row],[Predicted Spread]]), IF(ISBLANK(Games!AC1621),"",IF(Games!AE1621='Prediction Log'!$H1622, "Y", "N")), "")</f>
        <v/>
      </c>
      <c r="U1622" s="145" t="str">
        <f>IF(ISNUMBER(Table3[[#This Row],[Predicted Spread]]), IF(OR(Table3[[#This Row],[Spread]]="",ISBLANK(Games!AC1621)), "", IF(Table3[[#This Row],[Home Team Covered Market]]=Games!P1621, "Y", "N")),"")</f>
        <v/>
      </c>
      <c r="V1622" s="145" t="str">
        <f>IF(ISBLANK(Games!AC1621), "",IF('Prediction Log'!$I1622='Prediction Log'!$L1622, "Y", "N"))</f>
        <v/>
      </c>
      <c r="W1622" s="145" t="str">
        <f>IF(ISNUMBER(Table3[[#This Row],[Predicted Spread]]), IF(OR(Table3[[#This Row],[Model Spread Correct]]="",ISBLANK(Games!AC1621)), "",IF('Prediction Log'!$H1622&lt;&gt;'Prediction Log'!$L1622, "N",IF(AND('Prediction Log'!$E1622&gt;0, 'Prediction Log'!$M1622&gt;'Prediction Log'!$E1622, 'Prediction Log'!$H1622='Prediction Log'!$C1622), "Y", IF(AND('Prediction Log'!$E1622&lt;0, 'Prediction Log'!$M1622&lt;'Prediction Log'!$E1622,'Prediction Log'!$H1622='Prediction Log'!$B1622 ), "Y", IF('Prediction Log'!$M1622='Prediction Log'!$E1622, "PUSH", "N"))))), "")</f>
        <v/>
      </c>
      <c r="X1622" s="145" t="str">
        <f>IF(ISNUMBER(Table3[[#This Row],[Predicted Spread]]), IF(OR(Table3[[#This Row],[Model Spread Correct]]="",ISBLANK(Games!AC1621)), "",IF(AND('Prediction Log'!$T1622="Y", 'Prediction Log'!$U1622="Y"), "Y", "N")), "")</f>
        <v/>
      </c>
      <c r="Y1622" s="145" t="str">
        <f>IFERROR(IF(ISNUMBER(Table3[[#This Row],[Predicted Spread]]), IF(ISBLANK(Games!AC1621), "",IF('Prediction Log'!$D1622&gt;0, 'Prediction Log'!$M1622-'Prediction Log'!$D1622, IF('Prediction Log'!$D1622&lt;0, -'Prediction Log'!$M1622+'Prediction Log'!$D1622, "NA"))), ""), "")</f>
        <v/>
      </c>
      <c r="Z1622" s="145" t="str">
        <f>IF(ISNUMBER(Table3[[#This Row],[Difference from Market]]), IF(ISBLANK(Games!AC1621), "",ABS('Prediction Log'!$Y1622)), "")</f>
        <v/>
      </c>
      <c r="AA1622" s="146" t="str">
        <f>IF(ISNUMBER(Table3[[#This Row],[Predicted Spread]]), IF(ISBLANK(Games!AC1621), "",IF('Prediction Log'!$E1622&gt;0, 'Prediction Log'!$M1622-'Prediction Log'!$E1622, IF('Prediction Log'!$E1622&lt;0, -'Prediction Log'!$M1622+'Prediction Log'!$E1622, "NA"))), "")</f>
        <v/>
      </c>
      <c r="AB1622" s="147" t="str">
        <f>IF(ISNUMBER(Table3[[#This Row],[Difference from Prediction]]), IF(ISBLANK(Games!AD1621), "",ABS('Prediction Log'!$AA1622)), "")</f>
        <v/>
      </c>
      <c r="AC1622" s="161" t="str">
        <f>IF(ISNUMBER(Table3[[#This Row],[Predicted Spread]]), IF(OR(ISBLANK(Games!AC1621),Table3[[#This Row],[Market Side Correct]]="",ISBLANK('Prediction Log'!$L1622)), "",IF(OR(AND('Prediction Log'!D1622&lt;0, 'Prediction Log'!L1622='Prediction Log'!B1622), AND('Prediction Log'!D1622&gt;0, 'Prediction Log'!C1622='Prediction Log'!L1622)),"Y", IF(ISBLANK(Games!$B$2), "","N"))), "")</f>
        <v/>
      </c>
      <c r="AD1622" s="161" t="str">
        <f>'Prediction Log'!$S1622</f>
        <v/>
      </c>
    </row>
    <row r="1623" spans="1:30" x14ac:dyDescent="0.45">
      <c r="A1623" s="140" t="str">
        <f>IF(ISBLANK(Games!$B1622), "",Games!A1622)</f>
        <v/>
      </c>
      <c r="B1623" s="133" t="str">
        <f>IF(ISBLANK(Games!$B1622), "",Games!B1622)</f>
        <v/>
      </c>
      <c r="C1623" s="133" t="str">
        <f>IF(ISBLANK(Games!$B1622), "",Games!C1622)</f>
        <v/>
      </c>
      <c r="D1623" s="134" t="str">
        <f>IF(ISBLANK(Games!$D1622), "",IF(_xlfn.NUMBERVALUE(Games!D1622)=0, "",_xlfn.NUMBERVALUE(Games!D1622) ))</f>
        <v/>
      </c>
      <c r="E1623" s="141" t="str">
        <f>IF(ISBLANK(_xlfn.NUMBERVALUE(Games!$B1622)), "",IF(ISNUMBER(Table3[[#This Row],[Week]]), _xlfn.NUMBERVALUE(Games!J1622), ""))</f>
        <v/>
      </c>
      <c r="F1623" s="125" t="str">
        <f>IFERROR(IF(ISBLANK(Games!B1622), "", IF(Games!N1622=Games!B1622, Games!O1622, 1-Games!O1622)), "")</f>
        <v/>
      </c>
      <c r="G1623" s="142" t="str">
        <f>IF(OR(ISBLANK(Games!B1622),Table3[[#This Row],[Spread]]=""), "", IF('Prediction Log'!$D1623&lt;0, 'Prediction Log'!$B1623, 'Prediction Log'!$C1623))</f>
        <v/>
      </c>
      <c r="H1623" s="123" t="str">
        <f>IF(ISBLANK(Games!$B1622), "",Games!K1622)</f>
        <v/>
      </c>
      <c r="I1623" s="123" t="str">
        <f>IF('Prediction Log'!$F1623&gt;0.5, 'Prediction Log'!$B1623, IF('Prediction Log'!$F1623&lt;0.5, 'Prediction Log'!$C1623, "PICK"))</f>
        <v/>
      </c>
      <c r="J1623" s="124" t="str">
        <f>IF(ISBLANK(Games!B1622), "",IF('Prediction Log'!$I1623='Prediction Log'!$B1623, 'Prediction Log'!$F1623, 1-'Prediction Log'!$F1623))</f>
        <v/>
      </c>
      <c r="K1623" s="6" t="str">
        <f>IF(ISBLANK(Games!$B1622), "",Games!Q1622)</f>
        <v/>
      </c>
      <c r="L1623" s="143" t="str">
        <f>IF(ISBLANK(Games!AC1622), "",Games!AE1622)</f>
        <v/>
      </c>
      <c r="M1623" s="144" t="str">
        <f>IF(ISBLANK(Games!AC1622), "",_xlfn.NUMBERVALUE(Games!AD1622)-_xlfn.NUMBERVALUE(Games!AC1622))</f>
        <v/>
      </c>
      <c r="N1623" s="145" t="str">
        <f>IF(ISNUMBER(Table3[[#This Row],[Week]]), IF(ISNUMBER(Table3[[#This Row],[Predicted Spread]]), IF(OR(ISBLANK(Games!AC162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23" s="145" t="str">
        <f>IF(ISNUMBER(Table3[[#This Row],[Predicted Spread]]), IF(OR(ISBLANK(Games!AC162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23" s="145" t="str">
        <f>IF(ISNUMBER(Table3[[#This Row],[Predicted Spread]]), IF(ISBLANK(Games!AC162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23" s="145" t="str">
        <f>IFERROR(IF(OR(ISBLANK(Games!AC1622), Table3[[#This Row],[Spread]]=""),"",IF('Prediction Log'!$L1623='Prediction Log'!$G1623, "Y", "N")), "")</f>
        <v/>
      </c>
      <c r="R1623" s="145" t="str">
        <f>IF(ISNUMBER(Table3[[#This Row],[Predicted Spread]]), Table3[[#This Row],[Home Team Covered Market]],"")</f>
        <v/>
      </c>
      <c r="S1623" s="145" t="str">
        <f>IF(ISNUMBER(Table3[[#This Row],[Predicted Spread]]), IF(OR(Table3[[#This Row],[Market Side Correct]]="",ISBLANK(Games!AC1622)), "",IF(AND('Prediction Log'!$Q1623="Y", 'Prediction Log'!$R1623="Y"), "Y", "N")),"")</f>
        <v/>
      </c>
      <c r="T1623" s="145" t="str">
        <f>IF(ISNUMBER(Table3[[#This Row],[Predicted Spread]]), IF(ISBLANK(Games!AC1622),"",IF(Games!AE1622='Prediction Log'!$H1623, "Y", "N")), "")</f>
        <v/>
      </c>
      <c r="U1623" s="145" t="str">
        <f>IF(ISNUMBER(Table3[[#This Row],[Predicted Spread]]), IF(OR(Table3[[#This Row],[Spread]]="",ISBLANK(Games!AC1622)), "", IF(Table3[[#This Row],[Home Team Covered Market]]=Games!P1622, "Y", "N")),"")</f>
        <v/>
      </c>
      <c r="V1623" s="145" t="str">
        <f>IF(ISBLANK(Games!AC1622), "",IF('Prediction Log'!$I1623='Prediction Log'!$L1623, "Y", "N"))</f>
        <v/>
      </c>
      <c r="W1623" s="145" t="str">
        <f>IF(ISNUMBER(Table3[[#This Row],[Predicted Spread]]), IF(OR(Table3[[#This Row],[Model Spread Correct]]="",ISBLANK(Games!AC1622)), "",IF('Prediction Log'!$H1623&lt;&gt;'Prediction Log'!$L1623, "N",IF(AND('Prediction Log'!$E1623&gt;0, 'Prediction Log'!$M1623&gt;'Prediction Log'!$E1623, 'Prediction Log'!$H1623='Prediction Log'!$C1623), "Y", IF(AND('Prediction Log'!$E1623&lt;0, 'Prediction Log'!$M1623&lt;'Prediction Log'!$E1623,'Prediction Log'!$H1623='Prediction Log'!$B1623 ), "Y", IF('Prediction Log'!$M1623='Prediction Log'!$E1623, "PUSH", "N"))))), "")</f>
        <v/>
      </c>
      <c r="X1623" s="145" t="str">
        <f>IF(ISNUMBER(Table3[[#This Row],[Predicted Spread]]), IF(OR(Table3[[#This Row],[Model Spread Correct]]="",ISBLANK(Games!AC1622)), "",IF(AND('Prediction Log'!$T1623="Y", 'Prediction Log'!$U1623="Y"), "Y", "N")), "")</f>
        <v/>
      </c>
      <c r="Y1623" s="145" t="str">
        <f>IFERROR(IF(ISNUMBER(Table3[[#This Row],[Predicted Spread]]), IF(ISBLANK(Games!AC1622), "",IF('Prediction Log'!$D1623&gt;0, 'Prediction Log'!$M1623-'Prediction Log'!$D1623, IF('Prediction Log'!$D1623&lt;0, -'Prediction Log'!$M1623+'Prediction Log'!$D1623, "NA"))), ""), "")</f>
        <v/>
      </c>
      <c r="Z1623" s="145" t="str">
        <f>IF(ISNUMBER(Table3[[#This Row],[Difference from Market]]), IF(ISBLANK(Games!AC1622), "",ABS('Prediction Log'!$Y1623)), "")</f>
        <v/>
      </c>
      <c r="AA1623" s="146" t="str">
        <f>IF(ISNUMBER(Table3[[#This Row],[Predicted Spread]]), IF(ISBLANK(Games!AC1622), "",IF('Prediction Log'!$E1623&gt;0, 'Prediction Log'!$M1623-'Prediction Log'!$E1623, IF('Prediction Log'!$E1623&lt;0, -'Prediction Log'!$M1623+'Prediction Log'!$E1623, "NA"))), "")</f>
        <v/>
      </c>
      <c r="AB1623" s="147" t="str">
        <f>IF(ISNUMBER(Table3[[#This Row],[Difference from Prediction]]), IF(ISBLANK(Games!AD1622), "",ABS('Prediction Log'!$AA1623)), "")</f>
        <v/>
      </c>
      <c r="AC1623" s="161" t="str">
        <f>IF(ISNUMBER(Table3[[#This Row],[Predicted Spread]]), IF(OR(ISBLANK(Games!AC1622),Table3[[#This Row],[Market Side Correct]]="",ISBLANK('Prediction Log'!$L1623)), "",IF(OR(AND('Prediction Log'!D1623&lt;0, 'Prediction Log'!L1623='Prediction Log'!B1623), AND('Prediction Log'!D1623&gt;0, 'Prediction Log'!C1623='Prediction Log'!L1623)),"Y", IF(ISBLANK(Games!$B$2), "","N"))), "")</f>
        <v/>
      </c>
      <c r="AD1623" s="161" t="str">
        <f>'Prediction Log'!$S1623</f>
        <v/>
      </c>
    </row>
    <row r="1624" spans="1:30" x14ac:dyDescent="0.45">
      <c r="A1624" s="140" t="str">
        <f>IF(ISBLANK(Games!$B1623), "",Games!A1623)</f>
        <v/>
      </c>
      <c r="B1624" s="133" t="str">
        <f>IF(ISBLANK(Games!$B1623), "",Games!B1623)</f>
        <v/>
      </c>
      <c r="C1624" s="133" t="str">
        <f>IF(ISBLANK(Games!$B1623), "",Games!C1623)</f>
        <v/>
      </c>
      <c r="D1624" s="134" t="str">
        <f>IF(ISBLANK(Games!$D1623), "",IF(_xlfn.NUMBERVALUE(Games!D1623)=0, "",_xlfn.NUMBERVALUE(Games!D1623) ))</f>
        <v/>
      </c>
      <c r="E1624" s="141" t="str">
        <f>IF(ISBLANK(_xlfn.NUMBERVALUE(Games!$B1623)), "",IF(ISNUMBER(Table3[[#This Row],[Week]]), _xlfn.NUMBERVALUE(Games!J1623), ""))</f>
        <v/>
      </c>
      <c r="F1624" s="125" t="str">
        <f>IFERROR(IF(ISBLANK(Games!B1623), "", IF(Games!N1623=Games!B1623, Games!O1623, 1-Games!O1623)), "")</f>
        <v/>
      </c>
      <c r="G1624" s="142" t="str">
        <f>IF(OR(ISBLANK(Games!B1623),Table3[[#This Row],[Spread]]=""), "", IF('Prediction Log'!$D1624&lt;0, 'Prediction Log'!$B1624, 'Prediction Log'!$C1624))</f>
        <v/>
      </c>
      <c r="H1624" s="123" t="str">
        <f>IF(ISBLANK(Games!$B1623), "",Games!K1623)</f>
        <v/>
      </c>
      <c r="I1624" s="123" t="str">
        <f>IF('Prediction Log'!$F1624&gt;0.5, 'Prediction Log'!$B1624, IF('Prediction Log'!$F1624&lt;0.5, 'Prediction Log'!$C1624, "PICK"))</f>
        <v/>
      </c>
      <c r="J1624" s="124" t="str">
        <f>IF(ISBLANK(Games!B1623), "",IF('Prediction Log'!$I1624='Prediction Log'!$B1624, 'Prediction Log'!$F1624, 1-'Prediction Log'!$F1624))</f>
        <v/>
      </c>
      <c r="K1624" s="6" t="str">
        <f>IF(ISBLANK(Games!$B1623), "",Games!Q1623)</f>
        <v/>
      </c>
      <c r="L1624" s="143" t="str">
        <f>IF(ISBLANK(Games!AC1623), "",Games!AE1623)</f>
        <v/>
      </c>
      <c r="M1624" s="144" t="str">
        <f>IF(ISBLANK(Games!AC1623), "",_xlfn.NUMBERVALUE(Games!AD1623)-_xlfn.NUMBERVALUE(Games!AC1623))</f>
        <v/>
      </c>
      <c r="N1624" s="145" t="str">
        <f>IF(ISNUMBER(Table3[[#This Row],[Week]]), IF(ISNUMBER(Table3[[#This Row],[Predicted Spread]]), IF(OR(ISBLANK(Games!AC162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24" s="145" t="str">
        <f>IF(ISNUMBER(Table3[[#This Row],[Predicted Spread]]), IF(OR(ISBLANK(Games!AC162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24" s="145" t="str">
        <f>IF(ISNUMBER(Table3[[#This Row],[Predicted Spread]]), IF(ISBLANK(Games!AC162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24" s="145" t="str">
        <f>IFERROR(IF(OR(ISBLANK(Games!AC1623), Table3[[#This Row],[Spread]]=""),"",IF('Prediction Log'!$L1624='Prediction Log'!$G1624, "Y", "N")), "")</f>
        <v/>
      </c>
      <c r="R1624" s="145" t="str">
        <f>IF(ISNUMBER(Table3[[#This Row],[Predicted Spread]]), Table3[[#This Row],[Home Team Covered Market]],"")</f>
        <v/>
      </c>
      <c r="S1624" s="145" t="str">
        <f>IF(ISNUMBER(Table3[[#This Row],[Predicted Spread]]), IF(OR(Table3[[#This Row],[Market Side Correct]]="",ISBLANK(Games!AC1623)), "",IF(AND('Prediction Log'!$Q1624="Y", 'Prediction Log'!$R1624="Y"), "Y", "N")),"")</f>
        <v/>
      </c>
      <c r="T1624" s="145" t="str">
        <f>IF(ISNUMBER(Table3[[#This Row],[Predicted Spread]]), IF(ISBLANK(Games!AC1623),"",IF(Games!AE1623='Prediction Log'!$H1624, "Y", "N")), "")</f>
        <v/>
      </c>
      <c r="U1624" s="145" t="str">
        <f>IF(ISNUMBER(Table3[[#This Row],[Predicted Spread]]), IF(OR(Table3[[#This Row],[Spread]]="",ISBLANK(Games!AC1623)), "", IF(Table3[[#This Row],[Home Team Covered Market]]=Games!P1623, "Y", "N")),"")</f>
        <v/>
      </c>
      <c r="V1624" s="145" t="str">
        <f>IF(ISBLANK(Games!AC1623), "",IF('Prediction Log'!$I1624='Prediction Log'!$L1624, "Y", "N"))</f>
        <v/>
      </c>
      <c r="W1624" s="145" t="str">
        <f>IF(ISNUMBER(Table3[[#This Row],[Predicted Spread]]), IF(OR(Table3[[#This Row],[Model Spread Correct]]="",ISBLANK(Games!AC1623)), "",IF('Prediction Log'!$H1624&lt;&gt;'Prediction Log'!$L1624, "N",IF(AND('Prediction Log'!$E1624&gt;0, 'Prediction Log'!$M1624&gt;'Prediction Log'!$E1624, 'Prediction Log'!$H1624='Prediction Log'!$C1624), "Y", IF(AND('Prediction Log'!$E1624&lt;0, 'Prediction Log'!$M1624&lt;'Prediction Log'!$E1624,'Prediction Log'!$H1624='Prediction Log'!$B1624 ), "Y", IF('Prediction Log'!$M1624='Prediction Log'!$E1624, "PUSH", "N"))))), "")</f>
        <v/>
      </c>
      <c r="X1624" s="145" t="str">
        <f>IF(ISNUMBER(Table3[[#This Row],[Predicted Spread]]), IF(OR(Table3[[#This Row],[Model Spread Correct]]="",ISBLANK(Games!AC1623)), "",IF(AND('Prediction Log'!$T1624="Y", 'Prediction Log'!$U1624="Y"), "Y", "N")), "")</f>
        <v/>
      </c>
      <c r="Y1624" s="145" t="str">
        <f>IFERROR(IF(ISNUMBER(Table3[[#This Row],[Predicted Spread]]), IF(ISBLANK(Games!AC1623), "",IF('Prediction Log'!$D1624&gt;0, 'Prediction Log'!$M1624-'Prediction Log'!$D1624, IF('Prediction Log'!$D1624&lt;0, -'Prediction Log'!$M1624+'Prediction Log'!$D1624, "NA"))), ""), "")</f>
        <v/>
      </c>
      <c r="Z1624" s="145" t="str">
        <f>IF(ISNUMBER(Table3[[#This Row],[Difference from Market]]), IF(ISBLANK(Games!AC1623), "",ABS('Prediction Log'!$Y1624)), "")</f>
        <v/>
      </c>
      <c r="AA1624" s="146" t="str">
        <f>IF(ISNUMBER(Table3[[#This Row],[Predicted Spread]]), IF(ISBLANK(Games!AC1623), "",IF('Prediction Log'!$E1624&gt;0, 'Prediction Log'!$M1624-'Prediction Log'!$E1624, IF('Prediction Log'!$E1624&lt;0, -'Prediction Log'!$M1624+'Prediction Log'!$E1624, "NA"))), "")</f>
        <v/>
      </c>
      <c r="AB1624" s="147" t="str">
        <f>IF(ISNUMBER(Table3[[#This Row],[Difference from Prediction]]), IF(ISBLANK(Games!AD1623), "",ABS('Prediction Log'!$AA1624)), "")</f>
        <v/>
      </c>
      <c r="AC1624" s="161" t="str">
        <f>IF(ISNUMBER(Table3[[#This Row],[Predicted Spread]]), IF(OR(ISBLANK(Games!AC1623),Table3[[#This Row],[Market Side Correct]]="",ISBLANK('Prediction Log'!$L1624)), "",IF(OR(AND('Prediction Log'!D1624&lt;0, 'Prediction Log'!L1624='Prediction Log'!B1624), AND('Prediction Log'!D1624&gt;0, 'Prediction Log'!C1624='Prediction Log'!L1624)),"Y", IF(ISBLANK(Games!$B$2), "","N"))), "")</f>
        <v/>
      </c>
      <c r="AD1624" s="161" t="str">
        <f>'Prediction Log'!$S1624</f>
        <v/>
      </c>
    </row>
    <row r="1625" spans="1:30" x14ac:dyDescent="0.45">
      <c r="A1625" s="140" t="str">
        <f>IF(ISBLANK(Games!$B1624), "",Games!A1624)</f>
        <v/>
      </c>
      <c r="B1625" s="133" t="str">
        <f>IF(ISBLANK(Games!$B1624), "",Games!B1624)</f>
        <v/>
      </c>
      <c r="C1625" s="133" t="str">
        <f>IF(ISBLANK(Games!$B1624), "",Games!C1624)</f>
        <v/>
      </c>
      <c r="D1625" s="134" t="str">
        <f>IF(ISBLANK(Games!$D1624), "",IF(_xlfn.NUMBERVALUE(Games!D1624)=0, "",_xlfn.NUMBERVALUE(Games!D1624) ))</f>
        <v/>
      </c>
      <c r="E1625" s="141" t="str">
        <f>IF(ISBLANK(_xlfn.NUMBERVALUE(Games!$B1624)), "",IF(ISNUMBER(Table3[[#This Row],[Week]]), _xlfn.NUMBERVALUE(Games!J1624), ""))</f>
        <v/>
      </c>
      <c r="F1625" s="125" t="str">
        <f>IFERROR(IF(ISBLANK(Games!B1624), "", IF(Games!N1624=Games!B1624, Games!O1624, 1-Games!O1624)), "")</f>
        <v/>
      </c>
      <c r="G1625" s="142" t="str">
        <f>IF(OR(ISBLANK(Games!B1624),Table3[[#This Row],[Spread]]=""), "", IF('Prediction Log'!$D1625&lt;0, 'Prediction Log'!$B1625, 'Prediction Log'!$C1625))</f>
        <v/>
      </c>
      <c r="H1625" s="123" t="str">
        <f>IF(ISBLANK(Games!$B1624), "",Games!K1624)</f>
        <v/>
      </c>
      <c r="I1625" s="123" t="str">
        <f>IF('Prediction Log'!$F1625&gt;0.5, 'Prediction Log'!$B1625, IF('Prediction Log'!$F1625&lt;0.5, 'Prediction Log'!$C1625, "PICK"))</f>
        <v/>
      </c>
      <c r="J1625" s="124" t="str">
        <f>IF(ISBLANK(Games!B1624), "",IF('Prediction Log'!$I1625='Prediction Log'!$B1625, 'Prediction Log'!$F1625, 1-'Prediction Log'!$F1625))</f>
        <v/>
      </c>
      <c r="K1625" s="6" t="str">
        <f>IF(ISBLANK(Games!$B1624), "",Games!Q1624)</f>
        <v/>
      </c>
      <c r="L1625" s="143" t="str">
        <f>IF(ISBLANK(Games!AC1624), "",Games!AE1624)</f>
        <v/>
      </c>
      <c r="M1625" s="144" t="str">
        <f>IF(ISBLANK(Games!AC1624), "",_xlfn.NUMBERVALUE(Games!AD1624)-_xlfn.NUMBERVALUE(Games!AC1624))</f>
        <v/>
      </c>
      <c r="N1625" s="145" t="str">
        <f>IF(ISNUMBER(Table3[[#This Row],[Week]]), IF(ISNUMBER(Table3[[#This Row],[Predicted Spread]]), IF(OR(ISBLANK(Games!AC162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25" s="145" t="str">
        <f>IF(ISNUMBER(Table3[[#This Row],[Predicted Spread]]), IF(OR(ISBLANK(Games!AC162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25" s="145" t="str">
        <f>IF(ISNUMBER(Table3[[#This Row],[Predicted Spread]]), IF(ISBLANK(Games!AC162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25" s="145" t="str">
        <f>IFERROR(IF(OR(ISBLANK(Games!AC1624), Table3[[#This Row],[Spread]]=""),"",IF('Prediction Log'!$L1625='Prediction Log'!$G1625, "Y", "N")), "")</f>
        <v/>
      </c>
      <c r="R1625" s="145" t="str">
        <f>IF(ISNUMBER(Table3[[#This Row],[Predicted Spread]]), Table3[[#This Row],[Home Team Covered Market]],"")</f>
        <v/>
      </c>
      <c r="S1625" s="145" t="str">
        <f>IF(ISNUMBER(Table3[[#This Row],[Predicted Spread]]), IF(OR(Table3[[#This Row],[Market Side Correct]]="",ISBLANK(Games!AC1624)), "",IF(AND('Prediction Log'!$Q1625="Y", 'Prediction Log'!$R1625="Y"), "Y", "N")),"")</f>
        <v/>
      </c>
      <c r="T1625" s="145" t="str">
        <f>IF(ISNUMBER(Table3[[#This Row],[Predicted Spread]]), IF(ISBLANK(Games!AC1624),"",IF(Games!AE1624='Prediction Log'!$H1625, "Y", "N")), "")</f>
        <v/>
      </c>
      <c r="U1625" s="145" t="str">
        <f>IF(ISNUMBER(Table3[[#This Row],[Predicted Spread]]), IF(OR(Table3[[#This Row],[Spread]]="",ISBLANK(Games!AC1624)), "", IF(Table3[[#This Row],[Home Team Covered Market]]=Games!P1624, "Y", "N")),"")</f>
        <v/>
      </c>
      <c r="V1625" s="145" t="str">
        <f>IF(ISBLANK(Games!AC1624), "",IF('Prediction Log'!$I1625='Prediction Log'!$L1625, "Y", "N"))</f>
        <v/>
      </c>
      <c r="W1625" s="145" t="str">
        <f>IF(ISNUMBER(Table3[[#This Row],[Predicted Spread]]), IF(OR(Table3[[#This Row],[Model Spread Correct]]="",ISBLANK(Games!AC1624)), "",IF('Prediction Log'!$H1625&lt;&gt;'Prediction Log'!$L1625, "N",IF(AND('Prediction Log'!$E1625&gt;0, 'Prediction Log'!$M1625&gt;'Prediction Log'!$E1625, 'Prediction Log'!$H1625='Prediction Log'!$C1625), "Y", IF(AND('Prediction Log'!$E1625&lt;0, 'Prediction Log'!$M1625&lt;'Prediction Log'!$E1625,'Prediction Log'!$H1625='Prediction Log'!$B1625 ), "Y", IF('Prediction Log'!$M1625='Prediction Log'!$E1625, "PUSH", "N"))))), "")</f>
        <v/>
      </c>
      <c r="X1625" s="145" t="str">
        <f>IF(ISNUMBER(Table3[[#This Row],[Predicted Spread]]), IF(OR(Table3[[#This Row],[Model Spread Correct]]="",ISBLANK(Games!AC1624)), "",IF(AND('Prediction Log'!$T1625="Y", 'Prediction Log'!$U1625="Y"), "Y", "N")), "")</f>
        <v/>
      </c>
      <c r="Y1625" s="145" t="str">
        <f>IFERROR(IF(ISNUMBER(Table3[[#This Row],[Predicted Spread]]), IF(ISBLANK(Games!AC1624), "",IF('Prediction Log'!$D1625&gt;0, 'Prediction Log'!$M1625-'Prediction Log'!$D1625, IF('Prediction Log'!$D1625&lt;0, -'Prediction Log'!$M1625+'Prediction Log'!$D1625, "NA"))), ""), "")</f>
        <v/>
      </c>
      <c r="Z1625" s="145" t="str">
        <f>IF(ISNUMBER(Table3[[#This Row],[Difference from Market]]), IF(ISBLANK(Games!AC1624), "",ABS('Prediction Log'!$Y1625)), "")</f>
        <v/>
      </c>
      <c r="AA1625" s="146" t="str">
        <f>IF(ISNUMBER(Table3[[#This Row],[Predicted Spread]]), IF(ISBLANK(Games!AC1624), "",IF('Prediction Log'!$E1625&gt;0, 'Prediction Log'!$M1625-'Prediction Log'!$E1625, IF('Prediction Log'!$E1625&lt;0, -'Prediction Log'!$M1625+'Prediction Log'!$E1625, "NA"))), "")</f>
        <v/>
      </c>
      <c r="AB1625" s="147" t="str">
        <f>IF(ISNUMBER(Table3[[#This Row],[Difference from Prediction]]), IF(ISBLANK(Games!AD1624), "",ABS('Prediction Log'!$AA1625)), "")</f>
        <v/>
      </c>
      <c r="AC1625" s="161" t="str">
        <f>IF(ISNUMBER(Table3[[#This Row],[Predicted Spread]]), IF(OR(ISBLANK(Games!AC1624),Table3[[#This Row],[Market Side Correct]]="",ISBLANK('Prediction Log'!$L1625)), "",IF(OR(AND('Prediction Log'!D1625&lt;0, 'Prediction Log'!L1625='Prediction Log'!B1625), AND('Prediction Log'!D1625&gt;0, 'Prediction Log'!C1625='Prediction Log'!L1625)),"Y", IF(ISBLANK(Games!$B$2), "","N"))), "")</f>
        <v/>
      </c>
      <c r="AD1625" s="161" t="str">
        <f>'Prediction Log'!$S1625</f>
        <v/>
      </c>
    </row>
    <row r="1626" spans="1:30" x14ac:dyDescent="0.45">
      <c r="A1626" s="140" t="str">
        <f>IF(ISBLANK(Games!$B1625), "",Games!A1625)</f>
        <v/>
      </c>
      <c r="B1626" s="133" t="str">
        <f>IF(ISBLANK(Games!$B1625), "",Games!B1625)</f>
        <v/>
      </c>
      <c r="C1626" s="133" t="str">
        <f>IF(ISBLANK(Games!$B1625), "",Games!C1625)</f>
        <v/>
      </c>
      <c r="D1626" s="134" t="str">
        <f>IF(ISBLANK(Games!$D1625), "",IF(_xlfn.NUMBERVALUE(Games!D1625)=0, "",_xlfn.NUMBERVALUE(Games!D1625) ))</f>
        <v/>
      </c>
      <c r="E1626" s="141" t="str">
        <f>IF(ISBLANK(_xlfn.NUMBERVALUE(Games!$B1625)), "",IF(ISNUMBER(Table3[[#This Row],[Week]]), _xlfn.NUMBERVALUE(Games!J1625), ""))</f>
        <v/>
      </c>
      <c r="F1626" s="125" t="str">
        <f>IFERROR(IF(ISBLANK(Games!B1625), "", IF(Games!N1625=Games!B1625, Games!O1625, 1-Games!O1625)), "")</f>
        <v/>
      </c>
      <c r="G1626" s="142" t="str">
        <f>IF(OR(ISBLANK(Games!B1625),Table3[[#This Row],[Spread]]=""), "", IF('Prediction Log'!$D1626&lt;0, 'Prediction Log'!$B1626, 'Prediction Log'!$C1626))</f>
        <v/>
      </c>
      <c r="H1626" s="123" t="str">
        <f>IF(ISBLANK(Games!$B1625), "",Games!K1625)</f>
        <v/>
      </c>
      <c r="I1626" s="123" t="str">
        <f>IF('Prediction Log'!$F1626&gt;0.5, 'Prediction Log'!$B1626, IF('Prediction Log'!$F1626&lt;0.5, 'Prediction Log'!$C1626, "PICK"))</f>
        <v/>
      </c>
      <c r="J1626" s="124" t="str">
        <f>IF(ISBLANK(Games!B1625), "",IF('Prediction Log'!$I1626='Prediction Log'!$B1626, 'Prediction Log'!$F1626, 1-'Prediction Log'!$F1626))</f>
        <v/>
      </c>
      <c r="K1626" s="6" t="str">
        <f>IF(ISBLANK(Games!$B1625), "",Games!Q1625)</f>
        <v/>
      </c>
      <c r="L1626" s="143" t="str">
        <f>IF(ISBLANK(Games!AC1625), "",Games!AE1625)</f>
        <v/>
      </c>
      <c r="M1626" s="144" t="str">
        <f>IF(ISBLANK(Games!AC1625), "",_xlfn.NUMBERVALUE(Games!AD1625)-_xlfn.NUMBERVALUE(Games!AC1625))</f>
        <v/>
      </c>
      <c r="N1626" s="145" t="str">
        <f>IF(ISNUMBER(Table3[[#This Row],[Week]]), IF(ISNUMBER(Table3[[#This Row],[Predicted Spread]]), IF(OR(ISBLANK(Games!AC162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26" s="145" t="str">
        <f>IF(ISNUMBER(Table3[[#This Row],[Predicted Spread]]), IF(OR(ISBLANK(Games!AC162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26" s="145" t="str">
        <f>IF(ISNUMBER(Table3[[#This Row],[Predicted Spread]]), IF(ISBLANK(Games!AC162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26" s="145" t="str">
        <f>IFERROR(IF(OR(ISBLANK(Games!AC1625), Table3[[#This Row],[Spread]]=""),"",IF('Prediction Log'!$L1626='Prediction Log'!$G1626, "Y", "N")), "")</f>
        <v/>
      </c>
      <c r="R1626" s="145" t="str">
        <f>IF(ISNUMBER(Table3[[#This Row],[Predicted Spread]]), Table3[[#This Row],[Home Team Covered Market]],"")</f>
        <v/>
      </c>
      <c r="S1626" s="145" t="str">
        <f>IF(ISNUMBER(Table3[[#This Row],[Predicted Spread]]), IF(OR(Table3[[#This Row],[Market Side Correct]]="",ISBLANK(Games!AC1625)), "",IF(AND('Prediction Log'!$Q1626="Y", 'Prediction Log'!$R1626="Y"), "Y", "N")),"")</f>
        <v/>
      </c>
      <c r="T1626" s="145" t="str">
        <f>IF(ISNUMBER(Table3[[#This Row],[Predicted Spread]]), IF(ISBLANK(Games!AC1625),"",IF(Games!AE1625='Prediction Log'!$H1626, "Y", "N")), "")</f>
        <v/>
      </c>
      <c r="U1626" s="145" t="str">
        <f>IF(ISNUMBER(Table3[[#This Row],[Predicted Spread]]), IF(OR(Table3[[#This Row],[Spread]]="",ISBLANK(Games!AC1625)), "", IF(Table3[[#This Row],[Home Team Covered Market]]=Games!P1625, "Y", "N")),"")</f>
        <v/>
      </c>
      <c r="V1626" s="145" t="str">
        <f>IF(ISBLANK(Games!AC1625), "",IF('Prediction Log'!$I1626='Prediction Log'!$L1626, "Y", "N"))</f>
        <v/>
      </c>
      <c r="W1626" s="145" t="str">
        <f>IF(ISNUMBER(Table3[[#This Row],[Predicted Spread]]), IF(OR(Table3[[#This Row],[Model Spread Correct]]="",ISBLANK(Games!AC1625)), "",IF('Prediction Log'!$H1626&lt;&gt;'Prediction Log'!$L1626, "N",IF(AND('Prediction Log'!$E1626&gt;0, 'Prediction Log'!$M1626&gt;'Prediction Log'!$E1626, 'Prediction Log'!$H1626='Prediction Log'!$C1626), "Y", IF(AND('Prediction Log'!$E1626&lt;0, 'Prediction Log'!$M1626&lt;'Prediction Log'!$E1626,'Prediction Log'!$H1626='Prediction Log'!$B1626 ), "Y", IF('Prediction Log'!$M1626='Prediction Log'!$E1626, "PUSH", "N"))))), "")</f>
        <v/>
      </c>
      <c r="X1626" s="145" t="str">
        <f>IF(ISNUMBER(Table3[[#This Row],[Predicted Spread]]), IF(OR(Table3[[#This Row],[Model Spread Correct]]="",ISBLANK(Games!AC1625)), "",IF(AND('Prediction Log'!$T1626="Y", 'Prediction Log'!$U1626="Y"), "Y", "N")), "")</f>
        <v/>
      </c>
      <c r="Y1626" s="145" t="str">
        <f>IFERROR(IF(ISNUMBER(Table3[[#This Row],[Predicted Spread]]), IF(ISBLANK(Games!AC1625), "",IF('Prediction Log'!$D1626&gt;0, 'Prediction Log'!$M1626-'Prediction Log'!$D1626, IF('Prediction Log'!$D1626&lt;0, -'Prediction Log'!$M1626+'Prediction Log'!$D1626, "NA"))), ""), "")</f>
        <v/>
      </c>
      <c r="Z1626" s="145" t="str">
        <f>IF(ISNUMBER(Table3[[#This Row],[Difference from Market]]), IF(ISBLANK(Games!AC1625), "",ABS('Prediction Log'!$Y1626)), "")</f>
        <v/>
      </c>
      <c r="AA1626" s="146" t="str">
        <f>IF(ISNUMBER(Table3[[#This Row],[Predicted Spread]]), IF(ISBLANK(Games!AC1625), "",IF('Prediction Log'!$E1626&gt;0, 'Prediction Log'!$M1626-'Prediction Log'!$E1626, IF('Prediction Log'!$E1626&lt;0, -'Prediction Log'!$M1626+'Prediction Log'!$E1626, "NA"))), "")</f>
        <v/>
      </c>
      <c r="AB1626" s="147" t="str">
        <f>IF(ISNUMBER(Table3[[#This Row],[Difference from Prediction]]), IF(ISBLANK(Games!AD1625), "",ABS('Prediction Log'!$AA1626)), "")</f>
        <v/>
      </c>
      <c r="AC1626" s="161" t="str">
        <f>IF(ISNUMBER(Table3[[#This Row],[Predicted Spread]]), IF(OR(ISBLANK(Games!AC1625),Table3[[#This Row],[Market Side Correct]]="",ISBLANK('Prediction Log'!$L1626)), "",IF(OR(AND('Prediction Log'!D1626&lt;0, 'Prediction Log'!L1626='Prediction Log'!B1626), AND('Prediction Log'!D1626&gt;0, 'Prediction Log'!C1626='Prediction Log'!L1626)),"Y", IF(ISBLANK(Games!$B$2), "","N"))), "")</f>
        <v/>
      </c>
      <c r="AD1626" s="161" t="str">
        <f>'Prediction Log'!$S1626</f>
        <v/>
      </c>
    </row>
    <row r="1627" spans="1:30" x14ac:dyDescent="0.45">
      <c r="A1627" s="140" t="str">
        <f>IF(ISBLANK(Games!$B1626), "",Games!A1626)</f>
        <v/>
      </c>
      <c r="B1627" s="133" t="str">
        <f>IF(ISBLANK(Games!$B1626), "",Games!B1626)</f>
        <v/>
      </c>
      <c r="C1627" s="133" t="str">
        <f>IF(ISBLANK(Games!$B1626), "",Games!C1626)</f>
        <v/>
      </c>
      <c r="D1627" s="134" t="str">
        <f>IF(ISBLANK(Games!$D1626), "",IF(_xlfn.NUMBERVALUE(Games!D1626)=0, "",_xlfn.NUMBERVALUE(Games!D1626) ))</f>
        <v/>
      </c>
      <c r="E1627" s="141" t="str">
        <f>IF(ISBLANK(_xlfn.NUMBERVALUE(Games!$B1626)), "",IF(ISNUMBER(Table3[[#This Row],[Week]]), _xlfn.NUMBERVALUE(Games!J1626), ""))</f>
        <v/>
      </c>
      <c r="F1627" s="125" t="str">
        <f>IFERROR(IF(ISBLANK(Games!B1626), "", IF(Games!N1626=Games!B1626, Games!O1626, 1-Games!O1626)), "")</f>
        <v/>
      </c>
      <c r="G1627" s="142" t="str">
        <f>IF(OR(ISBLANK(Games!B1626),Table3[[#This Row],[Spread]]=""), "", IF('Prediction Log'!$D1627&lt;0, 'Prediction Log'!$B1627, 'Prediction Log'!$C1627))</f>
        <v/>
      </c>
      <c r="H1627" s="123" t="str">
        <f>IF(ISBLANK(Games!$B1626), "",Games!K1626)</f>
        <v/>
      </c>
      <c r="I1627" s="123" t="str">
        <f>IF('Prediction Log'!$F1627&gt;0.5, 'Prediction Log'!$B1627, IF('Prediction Log'!$F1627&lt;0.5, 'Prediction Log'!$C1627, "PICK"))</f>
        <v/>
      </c>
      <c r="J1627" s="124" t="str">
        <f>IF(ISBLANK(Games!B1626), "",IF('Prediction Log'!$I1627='Prediction Log'!$B1627, 'Prediction Log'!$F1627, 1-'Prediction Log'!$F1627))</f>
        <v/>
      </c>
      <c r="K1627" s="6" t="str">
        <f>IF(ISBLANK(Games!$B1626), "",Games!Q1626)</f>
        <v/>
      </c>
      <c r="L1627" s="143" t="str">
        <f>IF(ISBLANK(Games!AC1626), "",Games!AE1626)</f>
        <v/>
      </c>
      <c r="M1627" s="144" t="str">
        <f>IF(ISBLANK(Games!AC1626), "",_xlfn.NUMBERVALUE(Games!AD1626)-_xlfn.NUMBERVALUE(Games!AC1626))</f>
        <v/>
      </c>
      <c r="N1627" s="145" t="str">
        <f>IF(ISNUMBER(Table3[[#This Row],[Week]]), IF(ISNUMBER(Table3[[#This Row],[Predicted Spread]]), IF(OR(ISBLANK(Games!AC162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27" s="145" t="str">
        <f>IF(ISNUMBER(Table3[[#This Row],[Predicted Spread]]), IF(OR(ISBLANK(Games!AC162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27" s="145" t="str">
        <f>IF(ISNUMBER(Table3[[#This Row],[Predicted Spread]]), IF(ISBLANK(Games!AC162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27" s="145" t="str">
        <f>IFERROR(IF(OR(ISBLANK(Games!AC1626), Table3[[#This Row],[Spread]]=""),"",IF('Prediction Log'!$L1627='Prediction Log'!$G1627, "Y", "N")), "")</f>
        <v/>
      </c>
      <c r="R1627" s="145" t="str">
        <f>IF(ISNUMBER(Table3[[#This Row],[Predicted Spread]]), Table3[[#This Row],[Home Team Covered Market]],"")</f>
        <v/>
      </c>
      <c r="S1627" s="145" t="str">
        <f>IF(ISNUMBER(Table3[[#This Row],[Predicted Spread]]), IF(OR(Table3[[#This Row],[Market Side Correct]]="",ISBLANK(Games!AC1626)), "",IF(AND('Prediction Log'!$Q1627="Y", 'Prediction Log'!$R1627="Y"), "Y", "N")),"")</f>
        <v/>
      </c>
      <c r="T1627" s="145" t="str">
        <f>IF(ISNUMBER(Table3[[#This Row],[Predicted Spread]]), IF(ISBLANK(Games!AC1626),"",IF(Games!AE1626='Prediction Log'!$H1627, "Y", "N")), "")</f>
        <v/>
      </c>
      <c r="U1627" s="145" t="str">
        <f>IF(ISNUMBER(Table3[[#This Row],[Predicted Spread]]), IF(OR(Table3[[#This Row],[Spread]]="",ISBLANK(Games!AC1626)), "", IF(Table3[[#This Row],[Home Team Covered Market]]=Games!P1626, "Y", "N")),"")</f>
        <v/>
      </c>
      <c r="V1627" s="145" t="str">
        <f>IF(ISBLANK(Games!AC1626), "",IF('Prediction Log'!$I1627='Prediction Log'!$L1627, "Y", "N"))</f>
        <v/>
      </c>
      <c r="W1627" s="145" t="str">
        <f>IF(ISNUMBER(Table3[[#This Row],[Predicted Spread]]), IF(OR(Table3[[#This Row],[Model Spread Correct]]="",ISBLANK(Games!AC1626)), "",IF('Prediction Log'!$H1627&lt;&gt;'Prediction Log'!$L1627, "N",IF(AND('Prediction Log'!$E1627&gt;0, 'Prediction Log'!$M1627&gt;'Prediction Log'!$E1627, 'Prediction Log'!$H1627='Prediction Log'!$C1627), "Y", IF(AND('Prediction Log'!$E1627&lt;0, 'Prediction Log'!$M1627&lt;'Prediction Log'!$E1627,'Prediction Log'!$H1627='Prediction Log'!$B1627 ), "Y", IF('Prediction Log'!$M1627='Prediction Log'!$E1627, "PUSH", "N"))))), "")</f>
        <v/>
      </c>
      <c r="X1627" s="145" t="str">
        <f>IF(ISNUMBER(Table3[[#This Row],[Predicted Spread]]), IF(OR(Table3[[#This Row],[Model Spread Correct]]="",ISBLANK(Games!AC1626)), "",IF(AND('Prediction Log'!$T1627="Y", 'Prediction Log'!$U1627="Y"), "Y", "N")), "")</f>
        <v/>
      </c>
      <c r="Y1627" s="145" t="str">
        <f>IFERROR(IF(ISNUMBER(Table3[[#This Row],[Predicted Spread]]), IF(ISBLANK(Games!AC1626), "",IF('Prediction Log'!$D1627&gt;0, 'Prediction Log'!$M1627-'Prediction Log'!$D1627, IF('Prediction Log'!$D1627&lt;0, -'Prediction Log'!$M1627+'Prediction Log'!$D1627, "NA"))), ""), "")</f>
        <v/>
      </c>
      <c r="Z1627" s="145" t="str">
        <f>IF(ISNUMBER(Table3[[#This Row],[Difference from Market]]), IF(ISBLANK(Games!AC1626), "",ABS('Prediction Log'!$Y1627)), "")</f>
        <v/>
      </c>
      <c r="AA1627" s="146" t="str">
        <f>IF(ISNUMBER(Table3[[#This Row],[Predicted Spread]]), IF(ISBLANK(Games!AC1626), "",IF('Prediction Log'!$E1627&gt;0, 'Prediction Log'!$M1627-'Prediction Log'!$E1627, IF('Prediction Log'!$E1627&lt;0, -'Prediction Log'!$M1627+'Prediction Log'!$E1627, "NA"))), "")</f>
        <v/>
      </c>
      <c r="AB1627" s="147" t="str">
        <f>IF(ISNUMBER(Table3[[#This Row],[Difference from Prediction]]), IF(ISBLANK(Games!AD1626), "",ABS('Prediction Log'!$AA1627)), "")</f>
        <v/>
      </c>
      <c r="AC1627" s="161" t="str">
        <f>IF(ISNUMBER(Table3[[#This Row],[Predicted Spread]]), IF(OR(ISBLANK(Games!AC1626),Table3[[#This Row],[Market Side Correct]]="",ISBLANK('Prediction Log'!$L1627)), "",IF(OR(AND('Prediction Log'!D1627&lt;0, 'Prediction Log'!L1627='Prediction Log'!B1627), AND('Prediction Log'!D1627&gt;0, 'Prediction Log'!C1627='Prediction Log'!L1627)),"Y", IF(ISBLANK(Games!$B$2), "","N"))), "")</f>
        <v/>
      </c>
      <c r="AD1627" s="161" t="str">
        <f>'Prediction Log'!$S1627</f>
        <v/>
      </c>
    </row>
    <row r="1628" spans="1:30" x14ac:dyDescent="0.45">
      <c r="A1628" s="140" t="str">
        <f>IF(ISBLANK(Games!$B1627), "",Games!A1627)</f>
        <v/>
      </c>
      <c r="B1628" s="133" t="str">
        <f>IF(ISBLANK(Games!$B1627), "",Games!B1627)</f>
        <v/>
      </c>
      <c r="C1628" s="133" t="str">
        <f>IF(ISBLANK(Games!$B1627), "",Games!C1627)</f>
        <v/>
      </c>
      <c r="D1628" s="134" t="str">
        <f>IF(ISBLANK(Games!$D1627), "",IF(_xlfn.NUMBERVALUE(Games!D1627)=0, "",_xlfn.NUMBERVALUE(Games!D1627) ))</f>
        <v/>
      </c>
      <c r="E1628" s="141" t="str">
        <f>IF(ISBLANK(_xlfn.NUMBERVALUE(Games!$B1627)), "",IF(ISNUMBER(Table3[[#This Row],[Week]]), _xlfn.NUMBERVALUE(Games!J1627), ""))</f>
        <v/>
      </c>
      <c r="F1628" s="125" t="str">
        <f>IFERROR(IF(ISBLANK(Games!B1627), "", IF(Games!N1627=Games!B1627, Games!O1627, 1-Games!O1627)), "")</f>
        <v/>
      </c>
      <c r="G1628" s="142" t="str">
        <f>IF(OR(ISBLANK(Games!B1627),Table3[[#This Row],[Spread]]=""), "", IF('Prediction Log'!$D1628&lt;0, 'Prediction Log'!$B1628, 'Prediction Log'!$C1628))</f>
        <v/>
      </c>
      <c r="H1628" s="123" t="str">
        <f>IF(ISBLANK(Games!$B1627), "",Games!K1627)</f>
        <v/>
      </c>
      <c r="I1628" s="123" t="str">
        <f>IF('Prediction Log'!$F1628&gt;0.5, 'Prediction Log'!$B1628, IF('Prediction Log'!$F1628&lt;0.5, 'Prediction Log'!$C1628, "PICK"))</f>
        <v/>
      </c>
      <c r="J1628" s="124" t="str">
        <f>IF(ISBLANK(Games!B1627), "",IF('Prediction Log'!$I1628='Prediction Log'!$B1628, 'Prediction Log'!$F1628, 1-'Prediction Log'!$F1628))</f>
        <v/>
      </c>
      <c r="K1628" s="6" t="str">
        <f>IF(ISBLANK(Games!$B1627), "",Games!Q1627)</f>
        <v/>
      </c>
      <c r="L1628" s="143" t="str">
        <f>IF(ISBLANK(Games!AC1627), "",Games!AE1627)</f>
        <v/>
      </c>
      <c r="M1628" s="144" t="str">
        <f>IF(ISBLANK(Games!AC1627), "",_xlfn.NUMBERVALUE(Games!AD1627)-_xlfn.NUMBERVALUE(Games!AC1627))</f>
        <v/>
      </c>
      <c r="N1628" s="145" t="str">
        <f>IF(ISNUMBER(Table3[[#This Row],[Week]]), IF(ISNUMBER(Table3[[#This Row],[Predicted Spread]]), IF(OR(ISBLANK(Games!AC162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28" s="145" t="str">
        <f>IF(ISNUMBER(Table3[[#This Row],[Predicted Spread]]), IF(OR(ISBLANK(Games!AC162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28" s="145" t="str">
        <f>IF(ISNUMBER(Table3[[#This Row],[Predicted Spread]]), IF(ISBLANK(Games!AC162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28" s="145" t="str">
        <f>IFERROR(IF(OR(ISBLANK(Games!AC1627), Table3[[#This Row],[Spread]]=""),"",IF('Prediction Log'!$L1628='Prediction Log'!$G1628, "Y", "N")), "")</f>
        <v/>
      </c>
      <c r="R1628" s="145" t="str">
        <f>IF(ISNUMBER(Table3[[#This Row],[Predicted Spread]]), Table3[[#This Row],[Home Team Covered Market]],"")</f>
        <v/>
      </c>
      <c r="S1628" s="145" t="str">
        <f>IF(ISNUMBER(Table3[[#This Row],[Predicted Spread]]), IF(OR(Table3[[#This Row],[Market Side Correct]]="",ISBLANK(Games!AC1627)), "",IF(AND('Prediction Log'!$Q1628="Y", 'Prediction Log'!$R1628="Y"), "Y", "N")),"")</f>
        <v/>
      </c>
      <c r="T1628" s="145" t="str">
        <f>IF(ISNUMBER(Table3[[#This Row],[Predicted Spread]]), IF(ISBLANK(Games!AC1627),"",IF(Games!AE1627='Prediction Log'!$H1628, "Y", "N")), "")</f>
        <v/>
      </c>
      <c r="U1628" s="145" t="str">
        <f>IF(ISNUMBER(Table3[[#This Row],[Predicted Spread]]), IF(OR(Table3[[#This Row],[Spread]]="",ISBLANK(Games!AC1627)), "", IF(Table3[[#This Row],[Home Team Covered Market]]=Games!P1627, "Y", "N")),"")</f>
        <v/>
      </c>
      <c r="V1628" s="145" t="str">
        <f>IF(ISBLANK(Games!AC1627), "",IF('Prediction Log'!$I1628='Prediction Log'!$L1628, "Y", "N"))</f>
        <v/>
      </c>
      <c r="W1628" s="145" t="str">
        <f>IF(ISNUMBER(Table3[[#This Row],[Predicted Spread]]), IF(OR(Table3[[#This Row],[Model Spread Correct]]="",ISBLANK(Games!AC1627)), "",IF('Prediction Log'!$H1628&lt;&gt;'Prediction Log'!$L1628, "N",IF(AND('Prediction Log'!$E1628&gt;0, 'Prediction Log'!$M1628&gt;'Prediction Log'!$E1628, 'Prediction Log'!$H1628='Prediction Log'!$C1628), "Y", IF(AND('Prediction Log'!$E1628&lt;0, 'Prediction Log'!$M1628&lt;'Prediction Log'!$E1628,'Prediction Log'!$H1628='Prediction Log'!$B1628 ), "Y", IF('Prediction Log'!$M1628='Prediction Log'!$E1628, "PUSH", "N"))))), "")</f>
        <v/>
      </c>
      <c r="X1628" s="145" t="str">
        <f>IF(ISNUMBER(Table3[[#This Row],[Predicted Spread]]), IF(OR(Table3[[#This Row],[Model Spread Correct]]="",ISBLANK(Games!AC1627)), "",IF(AND('Prediction Log'!$T1628="Y", 'Prediction Log'!$U1628="Y"), "Y", "N")), "")</f>
        <v/>
      </c>
      <c r="Y1628" s="145" t="str">
        <f>IFERROR(IF(ISNUMBER(Table3[[#This Row],[Predicted Spread]]), IF(ISBLANK(Games!AC1627), "",IF('Prediction Log'!$D1628&gt;0, 'Prediction Log'!$M1628-'Prediction Log'!$D1628, IF('Prediction Log'!$D1628&lt;0, -'Prediction Log'!$M1628+'Prediction Log'!$D1628, "NA"))), ""), "")</f>
        <v/>
      </c>
      <c r="Z1628" s="145" t="str">
        <f>IF(ISNUMBER(Table3[[#This Row],[Difference from Market]]), IF(ISBLANK(Games!AC1627), "",ABS('Prediction Log'!$Y1628)), "")</f>
        <v/>
      </c>
      <c r="AA1628" s="146" t="str">
        <f>IF(ISNUMBER(Table3[[#This Row],[Predicted Spread]]), IF(ISBLANK(Games!AC1627), "",IF('Prediction Log'!$E1628&gt;0, 'Prediction Log'!$M1628-'Prediction Log'!$E1628, IF('Prediction Log'!$E1628&lt;0, -'Prediction Log'!$M1628+'Prediction Log'!$E1628, "NA"))), "")</f>
        <v/>
      </c>
      <c r="AB1628" s="147" t="str">
        <f>IF(ISNUMBER(Table3[[#This Row],[Difference from Prediction]]), IF(ISBLANK(Games!AD1627), "",ABS('Prediction Log'!$AA1628)), "")</f>
        <v/>
      </c>
      <c r="AC1628" s="161" t="str">
        <f>IF(ISNUMBER(Table3[[#This Row],[Predicted Spread]]), IF(OR(ISBLANK(Games!AC1627),Table3[[#This Row],[Market Side Correct]]="",ISBLANK('Prediction Log'!$L1628)), "",IF(OR(AND('Prediction Log'!D1628&lt;0, 'Prediction Log'!L1628='Prediction Log'!B1628), AND('Prediction Log'!D1628&gt;0, 'Prediction Log'!C1628='Prediction Log'!L1628)),"Y", IF(ISBLANK(Games!$B$2), "","N"))), "")</f>
        <v/>
      </c>
      <c r="AD1628" s="161" t="str">
        <f>'Prediction Log'!$S1628</f>
        <v/>
      </c>
    </row>
    <row r="1629" spans="1:30" x14ac:dyDescent="0.45">
      <c r="A1629" s="140" t="str">
        <f>IF(ISBLANK(Games!$B1628), "",Games!A1628)</f>
        <v/>
      </c>
      <c r="B1629" s="133" t="str">
        <f>IF(ISBLANK(Games!$B1628), "",Games!B1628)</f>
        <v/>
      </c>
      <c r="C1629" s="133" t="str">
        <f>IF(ISBLANK(Games!$B1628), "",Games!C1628)</f>
        <v/>
      </c>
      <c r="D1629" s="134" t="str">
        <f>IF(ISBLANK(Games!$D1628), "",IF(_xlfn.NUMBERVALUE(Games!D1628)=0, "",_xlfn.NUMBERVALUE(Games!D1628) ))</f>
        <v/>
      </c>
      <c r="E1629" s="141" t="str">
        <f>IF(ISBLANK(_xlfn.NUMBERVALUE(Games!$B1628)), "",IF(ISNUMBER(Table3[[#This Row],[Week]]), _xlfn.NUMBERVALUE(Games!J1628), ""))</f>
        <v/>
      </c>
      <c r="F1629" s="125" t="str">
        <f>IFERROR(IF(ISBLANK(Games!B1628), "", IF(Games!N1628=Games!B1628, Games!O1628, 1-Games!O1628)), "")</f>
        <v/>
      </c>
      <c r="G1629" s="142" t="str">
        <f>IF(OR(ISBLANK(Games!B1628),Table3[[#This Row],[Spread]]=""), "", IF('Prediction Log'!$D1629&lt;0, 'Prediction Log'!$B1629, 'Prediction Log'!$C1629))</f>
        <v/>
      </c>
      <c r="H1629" s="123" t="str">
        <f>IF(ISBLANK(Games!$B1628), "",Games!K1628)</f>
        <v/>
      </c>
      <c r="I1629" s="123" t="str">
        <f>IF('Prediction Log'!$F1629&gt;0.5, 'Prediction Log'!$B1629, IF('Prediction Log'!$F1629&lt;0.5, 'Prediction Log'!$C1629, "PICK"))</f>
        <v/>
      </c>
      <c r="J1629" s="124" t="str">
        <f>IF(ISBLANK(Games!B1628), "",IF('Prediction Log'!$I1629='Prediction Log'!$B1629, 'Prediction Log'!$F1629, 1-'Prediction Log'!$F1629))</f>
        <v/>
      </c>
      <c r="K1629" s="6" t="str">
        <f>IF(ISBLANK(Games!$B1628), "",Games!Q1628)</f>
        <v/>
      </c>
      <c r="L1629" s="143" t="str">
        <f>IF(ISBLANK(Games!AC1628), "",Games!AE1628)</f>
        <v/>
      </c>
      <c r="M1629" s="144" t="str">
        <f>IF(ISBLANK(Games!AC1628), "",_xlfn.NUMBERVALUE(Games!AD1628)-_xlfn.NUMBERVALUE(Games!AC1628))</f>
        <v/>
      </c>
      <c r="N1629" s="145" t="str">
        <f>IF(ISNUMBER(Table3[[#This Row],[Week]]), IF(ISNUMBER(Table3[[#This Row],[Predicted Spread]]), IF(OR(ISBLANK(Games!AC162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29" s="145" t="str">
        <f>IF(ISNUMBER(Table3[[#This Row],[Predicted Spread]]), IF(OR(ISBLANK(Games!AC162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29" s="145" t="str">
        <f>IF(ISNUMBER(Table3[[#This Row],[Predicted Spread]]), IF(ISBLANK(Games!AC162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29" s="145" t="str">
        <f>IFERROR(IF(OR(ISBLANK(Games!AC1628), Table3[[#This Row],[Spread]]=""),"",IF('Prediction Log'!$L1629='Prediction Log'!$G1629, "Y", "N")), "")</f>
        <v/>
      </c>
      <c r="R1629" s="145" t="str">
        <f>IF(ISNUMBER(Table3[[#This Row],[Predicted Spread]]), Table3[[#This Row],[Home Team Covered Market]],"")</f>
        <v/>
      </c>
      <c r="S1629" s="145" t="str">
        <f>IF(ISNUMBER(Table3[[#This Row],[Predicted Spread]]), IF(OR(Table3[[#This Row],[Market Side Correct]]="",ISBLANK(Games!AC1628)), "",IF(AND('Prediction Log'!$Q1629="Y", 'Prediction Log'!$R1629="Y"), "Y", "N")),"")</f>
        <v/>
      </c>
      <c r="T1629" s="145" t="str">
        <f>IF(ISNUMBER(Table3[[#This Row],[Predicted Spread]]), IF(ISBLANK(Games!AC1628),"",IF(Games!AE1628='Prediction Log'!$H1629, "Y", "N")), "")</f>
        <v/>
      </c>
      <c r="U1629" s="145" t="str">
        <f>IF(ISNUMBER(Table3[[#This Row],[Predicted Spread]]), IF(OR(Table3[[#This Row],[Spread]]="",ISBLANK(Games!AC1628)), "", IF(Table3[[#This Row],[Home Team Covered Market]]=Games!P1628, "Y", "N")),"")</f>
        <v/>
      </c>
      <c r="V1629" s="145" t="str">
        <f>IF(ISBLANK(Games!AC1628), "",IF('Prediction Log'!$I1629='Prediction Log'!$L1629, "Y", "N"))</f>
        <v/>
      </c>
      <c r="W1629" s="145" t="str">
        <f>IF(ISNUMBER(Table3[[#This Row],[Predicted Spread]]), IF(OR(Table3[[#This Row],[Model Spread Correct]]="",ISBLANK(Games!AC1628)), "",IF('Prediction Log'!$H1629&lt;&gt;'Prediction Log'!$L1629, "N",IF(AND('Prediction Log'!$E1629&gt;0, 'Prediction Log'!$M1629&gt;'Prediction Log'!$E1629, 'Prediction Log'!$H1629='Prediction Log'!$C1629), "Y", IF(AND('Prediction Log'!$E1629&lt;0, 'Prediction Log'!$M1629&lt;'Prediction Log'!$E1629,'Prediction Log'!$H1629='Prediction Log'!$B1629 ), "Y", IF('Prediction Log'!$M1629='Prediction Log'!$E1629, "PUSH", "N"))))), "")</f>
        <v/>
      </c>
      <c r="X1629" s="145" t="str">
        <f>IF(ISNUMBER(Table3[[#This Row],[Predicted Spread]]), IF(OR(Table3[[#This Row],[Model Spread Correct]]="",ISBLANK(Games!AC1628)), "",IF(AND('Prediction Log'!$T1629="Y", 'Prediction Log'!$U1629="Y"), "Y", "N")), "")</f>
        <v/>
      </c>
      <c r="Y1629" s="145" t="str">
        <f>IFERROR(IF(ISNUMBER(Table3[[#This Row],[Predicted Spread]]), IF(ISBLANK(Games!AC1628), "",IF('Prediction Log'!$D1629&gt;0, 'Prediction Log'!$M1629-'Prediction Log'!$D1629, IF('Prediction Log'!$D1629&lt;0, -'Prediction Log'!$M1629+'Prediction Log'!$D1629, "NA"))), ""), "")</f>
        <v/>
      </c>
      <c r="Z1629" s="145" t="str">
        <f>IF(ISNUMBER(Table3[[#This Row],[Difference from Market]]), IF(ISBLANK(Games!AC1628), "",ABS('Prediction Log'!$Y1629)), "")</f>
        <v/>
      </c>
      <c r="AA1629" s="146" t="str">
        <f>IF(ISNUMBER(Table3[[#This Row],[Predicted Spread]]), IF(ISBLANK(Games!AC1628), "",IF('Prediction Log'!$E1629&gt;0, 'Prediction Log'!$M1629-'Prediction Log'!$E1629, IF('Prediction Log'!$E1629&lt;0, -'Prediction Log'!$M1629+'Prediction Log'!$E1629, "NA"))), "")</f>
        <v/>
      </c>
      <c r="AB1629" s="147" t="str">
        <f>IF(ISNUMBER(Table3[[#This Row],[Difference from Prediction]]), IF(ISBLANK(Games!AD1628), "",ABS('Prediction Log'!$AA1629)), "")</f>
        <v/>
      </c>
      <c r="AC1629" s="161" t="str">
        <f>IF(ISNUMBER(Table3[[#This Row],[Predicted Spread]]), IF(OR(ISBLANK(Games!AC1628),Table3[[#This Row],[Market Side Correct]]="",ISBLANK('Prediction Log'!$L1629)), "",IF(OR(AND('Prediction Log'!D1629&lt;0, 'Prediction Log'!L1629='Prediction Log'!B1629), AND('Prediction Log'!D1629&gt;0, 'Prediction Log'!C1629='Prediction Log'!L1629)),"Y", IF(ISBLANK(Games!$B$2), "","N"))), "")</f>
        <v/>
      </c>
      <c r="AD1629" s="161" t="str">
        <f>'Prediction Log'!$S1629</f>
        <v/>
      </c>
    </row>
    <row r="1630" spans="1:30" x14ac:dyDescent="0.45">
      <c r="A1630" s="140" t="str">
        <f>IF(ISBLANK(Games!$B1629), "",Games!A1629)</f>
        <v/>
      </c>
      <c r="B1630" s="133" t="str">
        <f>IF(ISBLANK(Games!$B1629), "",Games!B1629)</f>
        <v/>
      </c>
      <c r="C1630" s="133" t="str">
        <f>IF(ISBLANK(Games!$B1629), "",Games!C1629)</f>
        <v/>
      </c>
      <c r="D1630" s="134" t="str">
        <f>IF(ISBLANK(Games!$D1629), "",IF(_xlfn.NUMBERVALUE(Games!D1629)=0, "",_xlfn.NUMBERVALUE(Games!D1629) ))</f>
        <v/>
      </c>
      <c r="E1630" s="141" t="str">
        <f>IF(ISBLANK(_xlfn.NUMBERVALUE(Games!$B1629)), "",IF(ISNUMBER(Table3[[#This Row],[Week]]), _xlfn.NUMBERVALUE(Games!J1629), ""))</f>
        <v/>
      </c>
      <c r="F1630" s="125" t="str">
        <f>IFERROR(IF(ISBLANK(Games!B1629), "", IF(Games!N1629=Games!B1629, Games!O1629, 1-Games!O1629)), "")</f>
        <v/>
      </c>
      <c r="G1630" s="142" t="str">
        <f>IF(OR(ISBLANK(Games!B1629),Table3[[#This Row],[Spread]]=""), "", IF('Prediction Log'!$D1630&lt;0, 'Prediction Log'!$B1630, 'Prediction Log'!$C1630))</f>
        <v/>
      </c>
      <c r="H1630" s="123" t="str">
        <f>IF(ISBLANK(Games!$B1629), "",Games!K1629)</f>
        <v/>
      </c>
      <c r="I1630" s="123" t="str">
        <f>IF('Prediction Log'!$F1630&gt;0.5, 'Prediction Log'!$B1630, IF('Prediction Log'!$F1630&lt;0.5, 'Prediction Log'!$C1630, "PICK"))</f>
        <v/>
      </c>
      <c r="J1630" s="124" t="str">
        <f>IF(ISBLANK(Games!B1629), "",IF('Prediction Log'!$I1630='Prediction Log'!$B1630, 'Prediction Log'!$F1630, 1-'Prediction Log'!$F1630))</f>
        <v/>
      </c>
      <c r="K1630" s="6" t="str">
        <f>IF(ISBLANK(Games!$B1629), "",Games!Q1629)</f>
        <v/>
      </c>
      <c r="L1630" s="143" t="str">
        <f>IF(ISBLANK(Games!AC1629), "",Games!AE1629)</f>
        <v/>
      </c>
      <c r="M1630" s="144" t="str">
        <f>IF(ISBLANK(Games!AC1629), "",_xlfn.NUMBERVALUE(Games!AD1629)-_xlfn.NUMBERVALUE(Games!AC1629))</f>
        <v/>
      </c>
      <c r="N1630" s="145" t="str">
        <f>IF(ISNUMBER(Table3[[#This Row],[Week]]), IF(ISNUMBER(Table3[[#This Row],[Predicted Spread]]), IF(OR(ISBLANK(Games!AC162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30" s="145" t="str">
        <f>IF(ISNUMBER(Table3[[#This Row],[Predicted Spread]]), IF(OR(ISBLANK(Games!AC162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30" s="145" t="str">
        <f>IF(ISNUMBER(Table3[[#This Row],[Predicted Spread]]), IF(ISBLANK(Games!AC162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30" s="145" t="str">
        <f>IFERROR(IF(OR(ISBLANK(Games!AC1629), Table3[[#This Row],[Spread]]=""),"",IF('Prediction Log'!$L1630='Prediction Log'!$G1630, "Y", "N")), "")</f>
        <v/>
      </c>
      <c r="R1630" s="145" t="str">
        <f>IF(ISNUMBER(Table3[[#This Row],[Predicted Spread]]), Table3[[#This Row],[Home Team Covered Market]],"")</f>
        <v/>
      </c>
      <c r="S1630" s="145" t="str">
        <f>IF(ISNUMBER(Table3[[#This Row],[Predicted Spread]]), IF(OR(Table3[[#This Row],[Market Side Correct]]="",ISBLANK(Games!AC1629)), "",IF(AND('Prediction Log'!$Q1630="Y", 'Prediction Log'!$R1630="Y"), "Y", "N")),"")</f>
        <v/>
      </c>
      <c r="T1630" s="145" t="str">
        <f>IF(ISNUMBER(Table3[[#This Row],[Predicted Spread]]), IF(ISBLANK(Games!AC1629),"",IF(Games!AE1629='Prediction Log'!$H1630, "Y", "N")), "")</f>
        <v/>
      </c>
      <c r="U1630" s="145" t="str">
        <f>IF(ISNUMBER(Table3[[#This Row],[Predicted Spread]]), IF(OR(Table3[[#This Row],[Spread]]="",ISBLANK(Games!AC1629)), "", IF(Table3[[#This Row],[Home Team Covered Market]]=Games!P1629, "Y", "N")),"")</f>
        <v/>
      </c>
      <c r="V1630" s="145" t="str">
        <f>IF(ISBLANK(Games!AC1629), "",IF('Prediction Log'!$I1630='Prediction Log'!$L1630, "Y", "N"))</f>
        <v/>
      </c>
      <c r="W1630" s="145" t="str">
        <f>IF(ISNUMBER(Table3[[#This Row],[Predicted Spread]]), IF(OR(Table3[[#This Row],[Model Spread Correct]]="",ISBLANK(Games!AC1629)), "",IF('Prediction Log'!$H1630&lt;&gt;'Prediction Log'!$L1630, "N",IF(AND('Prediction Log'!$E1630&gt;0, 'Prediction Log'!$M1630&gt;'Prediction Log'!$E1630, 'Prediction Log'!$H1630='Prediction Log'!$C1630), "Y", IF(AND('Prediction Log'!$E1630&lt;0, 'Prediction Log'!$M1630&lt;'Prediction Log'!$E1630,'Prediction Log'!$H1630='Prediction Log'!$B1630 ), "Y", IF('Prediction Log'!$M1630='Prediction Log'!$E1630, "PUSH", "N"))))), "")</f>
        <v/>
      </c>
      <c r="X1630" s="145" t="str">
        <f>IF(ISNUMBER(Table3[[#This Row],[Predicted Spread]]), IF(OR(Table3[[#This Row],[Model Spread Correct]]="",ISBLANK(Games!AC1629)), "",IF(AND('Prediction Log'!$T1630="Y", 'Prediction Log'!$U1630="Y"), "Y", "N")), "")</f>
        <v/>
      </c>
      <c r="Y1630" s="145" t="str">
        <f>IFERROR(IF(ISNUMBER(Table3[[#This Row],[Predicted Spread]]), IF(ISBLANK(Games!AC1629), "",IF('Prediction Log'!$D1630&gt;0, 'Prediction Log'!$M1630-'Prediction Log'!$D1630, IF('Prediction Log'!$D1630&lt;0, -'Prediction Log'!$M1630+'Prediction Log'!$D1630, "NA"))), ""), "")</f>
        <v/>
      </c>
      <c r="Z1630" s="145" t="str">
        <f>IF(ISNUMBER(Table3[[#This Row],[Difference from Market]]), IF(ISBLANK(Games!AC1629), "",ABS('Prediction Log'!$Y1630)), "")</f>
        <v/>
      </c>
      <c r="AA1630" s="146" t="str">
        <f>IF(ISNUMBER(Table3[[#This Row],[Predicted Spread]]), IF(ISBLANK(Games!AC1629), "",IF('Prediction Log'!$E1630&gt;0, 'Prediction Log'!$M1630-'Prediction Log'!$E1630, IF('Prediction Log'!$E1630&lt;0, -'Prediction Log'!$M1630+'Prediction Log'!$E1630, "NA"))), "")</f>
        <v/>
      </c>
      <c r="AB1630" s="147" t="str">
        <f>IF(ISNUMBER(Table3[[#This Row],[Difference from Prediction]]), IF(ISBLANK(Games!AD1629), "",ABS('Prediction Log'!$AA1630)), "")</f>
        <v/>
      </c>
      <c r="AC1630" s="161" t="str">
        <f>IF(ISNUMBER(Table3[[#This Row],[Predicted Spread]]), IF(OR(ISBLANK(Games!AC1629),Table3[[#This Row],[Market Side Correct]]="",ISBLANK('Prediction Log'!$L1630)), "",IF(OR(AND('Prediction Log'!D1630&lt;0, 'Prediction Log'!L1630='Prediction Log'!B1630), AND('Prediction Log'!D1630&gt;0, 'Prediction Log'!C1630='Prediction Log'!L1630)),"Y", IF(ISBLANK(Games!$B$2), "","N"))), "")</f>
        <v/>
      </c>
      <c r="AD1630" s="161" t="str">
        <f>'Prediction Log'!$S1630</f>
        <v/>
      </c>
    </row>
    <row r="1631" spans="1:30" x14ac:dyDescent="0.45">
      <c r="A1631" s="140" t="str">
        <f>IF(ISBLANK(Games!$B1630), "",Games!A1630)</f>
        <v/>
      </c>
      <c r="B1631" s="133" t="str">
        <f>IF(ISBLANK(Games!$B1630), "",Games!B1630)</f>
        <v/>
      </c>
      <c r="C1631" s="133" t="str">
        <f>IF(ISBLANK(Games!$B1630), "",Games!C1630)</f>
        <v/>
      </c>
      <c r="D1631" s="134" t="str">
        <f>IF(ISBLANK(Games!$D1630), "",IF(_xlfn.NUMBERVALUE(Games!D1630)=0, "",_xlfn.NUMBERVALUE(Games!D1630) ))</f>
        <v/>
      </c>
      <c r="E1631" s="141" t="str">
        <f>IF(ISBLANK(_xlfn.NUMBERVALUE(Games!$B1630)), "",IF(ISNUMBER(Table3[[#This Row],[Week]]), _xlfn.NUMBERVALUE(Games!J1630), ""))</f>
        <v/>
      </c>
      <c r="F1631" s="125" t="str">
        <f>IFERROR(IF(ISBLANK(Games!B1630), "", IF(Games!N1630=Games!B1630, Games!O1630, 1-Games!O1630)), "")</f>
        <v/>
      </c>
      <c r="G1631" s="142" t="str">
        <f>IF(OR(ISBLANK(Games!B1630),Table3[[#This Row],[Spread]]=""), "", IF('Prediction Log'!$D1631&lt;0, 'Prediction Log'!$B1631, 'Prediction Log'!$C1631))</f>
        <v/>
      </c>
      <c r="H1631" s="123" t="str">
        <f>IF(ISBLANK(Games!$B1630), "",Games!K1630)</f>
        <v/>
      </c>
      <c r="I1631" s="123" t="str">
        <f>IF('Prediction Log'!$F1631&gt;0.5, 'Prediction Log'!$B1631, IF('Prediction Log'!$F1631&lt;0.5, 'Prediction Log'!$C1631, "PICK"))</f>
        <v/>
      </c>
      <c r="J1631" s="124" t="str">
        <f>IF(ISBLANK(Games!B1630), "",IF('Prediction Log'!$I1631='Prediction Log'!$B1631, 'Prediction Log'!$F1631, 1-'Prediction Log'!$F1631))</f>
        <v/>
      </c>
      <c r="K1631" s="6" t="str">
        <f>IF(ISBLANK(Games!$B1630), "",Games!Q1630)</f>
        <v/>
      </c>
      <c r="L1631" s="143" t="str">
        <f>IF(ISBLANK(Games!AC1630), "",Games!AE1630)</f>
        <v/>
      </c>
      <c r="M1631" s="144" t="str">
        <f>IF(ISBLANK(Games!AC1630), "",_xlfn.NUMBERVALUE(Games!AD1630)-_xlfn.NUMBERVALUE(Games!AC1630))</f>
        <v/>
      </c>
      <c r="N1631" s="145" t="str">
        <f>IF(ISNUMBER(Table3[[#This Row],[Week]]), IF(ISNUMBER(Table3[[#This Row],[Predicted Spread]]), IF(OR(ISBLANK(Games!AC163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31" s="145" t="str">
        <f>IF(ISNUMBER(Table3[[#This Row],[Predicted Spread]]), IF(OR(ISBLANK(Games!AC163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31" s="145" t="str">
        <f>IF(ISNUMBER(Table3[[#This Row],[Predicted Spread]]), IF(ISBLANK(Games!AC163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31" s="145" t="str">
        <f>IFERROR(IF(OR(ISBLANK(Games!AC1630), Table3[[#This Row],[Spread]]=""),"",IF('Prediction Log'!$L1631='Prediction Log'!$G1631, "Y", "N")), "")</f>
        <v/>
      </c>
      <c r="R1631" s="145" t="str">
        <f>IF(ISNUMBER(Table3[[#This Row],[Predicted Spread]]), Table3[[#This Row],[Home Team Covered Market]],"")</f>
        <v/>
      </c>
      <c r="S1631" s="145" t="str">
        <f>IF(ISNUMBER(Table3[[#This Row],[Predicted Spread]]), IF(OR(Table3[[#This Row],[Market Side Correct]]="",ISBLANK(Games!AC1630)), "",IF(AND('Prediction Log'!$Q1631="Y", 'Prediction Log'!$R1631="Y"), "Y", "N")),"")</f>
        <v/>
      </c>
      <c r="T1631" s="145" t="str">
        <f>IF(ISNUMBER(Table3[[#This Row],[Predicted Spread]]), IF(ISBLANK(Games!AC1630),"",IF(Games!AE1630='Prediction Log'!$H1631, "Y", "N")), "")</f>
        <v/>
      </c>
      <c r="U1631" s="145" t="str">
        <f>IF(ISNUMBER(Table3[[#This Row],[Predicted Spread]]), IF(OR(Table3[[#This Row],[Spread]]="",ISBLANK(Games!AC1630)), "", IF(Table3[[#This Row],[Home Team Covered Market]]=Games!P1630, "Y", "N")),"")</f>
        <v/>
      </c>
      <c r="V1631" s="145" t="str">
        <f>IF(ISBLANK(Games!AC1630), "",IF('Prediction Log'!$I1631='Prediction Log'!$L1631, "Y", "N"))</f>
        <v/>
      </c>
      <c r="W1631" s="145" t="str">
        <f>IF(ISNUMBER(Table3[[#This Row],[Predicted Spread]]), IF(OR(Table3[[#This Row],[Model Spread Correct]]="",ISBLANK(Games!AC1630)), "",IF('Prediction Log'!$H1631&lt;&gt;'Prediction Log'!$L1631, "N",IF(AND('Prediction Log'!$E1631&gt;0, 'Prediction Log'!$M1631&gt;'Prediction Log'!$E1631, 'Prediction Log'!$H1631='Prediction Log'!$C1631), "Y", IF(AND('Prediction Log'!$E1631&lt;0, 'Prediction Log'!$M1631&lt;'Prediction Log'!$E1631,'Prediction Log'!$H1631='Prediction Log'!$B1631 ), "Y", IF('Prediction Log'!$M1631='Prediction Log'!$E1631, "PUSH", "N"))))), "")</f>
        <v/>
      </c>
      <c r="X1631" s="145" t="str">
        <f>IF(ISNUMBER(Table3[[#This Row],[Predicted Spread]]), IF(OR(Table3[[#This Row],[Model Spread Correct]]="",ISBLANK(Games!AC1630)), "",IF(AND('Prediction Log'!$T1631="Y", 'Prediction Log'!$U1631="Y"), "Y", "N")), "")</f>
        <v/>
      </c>
      <c r="Y1631" s="145" t="str">
        <f>IFERROR(IF(ISNUMBER(Table3[[#This Row],[Predicted Spread]]), IF(ISBLANK(Games!AC1630), "",IF('Prediction Log'!$D1631&gt;0, 'Prediction Log'!$M1631-'Prediction Log'!$D1631, IF('Prediction Log'!$D1631&lt;0, -'Prediction Log'!$M1631+'Prediction Log'!$D1631, "NA"))), ""), "")</f>
        <v/>
      </c>
      <c r="Z1631" s="145" t="str">
        <f>IF(ISNUMBER(Table3[[#This Row],[Difference from Market]]), IF(ISBLANK(Games!AC1630), "",ABS('Prediction Log'!$Y1631)), "")</f>
        <v/>
      </c>
      <c r="AA1631" s="146" t="str">
        <f>IF(ISNUMBER(Table3[[#This Row],[Predicted Spread]]), IF(ISBLANK(Games!AC1630), "",IF('Prediction Log'!$E1631&gt;0, 'Prediction Log'!$M1631-'Prediction Log'!$E1631, IF('Prediction Log'!$E1631&lt;0, -'Prediction Log'!$M1631+'Prediction Log'!$E1631, "NA"))), "")</f>
        <v/>
      </c>
      <c r="AB1631" s="147" t="str">
        <f>IF(ISNUMBER(Table3[[#This Row],[Difference from Prediction]]), IF(ISBLANK(Games!AD1630), "",ABS('Prediction Log'!$AA1631)), "")</f>
        <v/>
      </c>
      <c r="AC1631" s="161" t="str">
        <f>IF(ISNUMBER(Table3[[#This Row],[Predicted Spread]]), IF(OR(ISBLANK(Games!AC1630),Table3[[#This Row],[Market Side Correct]]="",ISBLANK('Prediction Log'!$L1631)), "",IF(OR(AND('Prediction Log'!D1631&lt;0, 'Prediction Log'!L1631='Prediction Log'!B1631), AND('Prediction Log'!D1631&gt;0, 'Prediction Log'!C1631='Prediction Log'!L1631)),"Y", IF(ISBLANK(Games!$B$2), "","N"))), "")</f>
        <v/>
      </c>
      <c r="AD1631" s="161" t="str">
        <f>'Prediction Log'!$S1631</f>
        <v/>
      </c>
    </row>
    <row r="1632" spans="1:30" x14ac:dyDescent="0.45">
      <c r="A1632" s="140" t="str">
        <f>IF(ISBLANK(Games!$B1631), "",Games!A1631)</f>
        <v/>
      </c>
      <c r="B1632" s="133" t="str">
        <f>IF(ISBLANK(Games!$B1631), "",Games!B1631)</f>
        <v/>
      </c>
      <c r="C1632" s="133" t="str">
        <f>IF(ISBLANK(Games!$B1631), "",Games!C1631)</f>
        <v/>
      </c>
      <c r="D1632" s="134" t="str">
        <f>IF(ISBLANK(Games!$D1631), "",IF(_xlfn.NUMBERVALUE(Games!D1631)=0, "",_xlfn.NUMBERVALUE(Games!D1631) ))</f>
        <v/>
      </c>
      <c r="E1632" s="141" t="str">
        <f>IF(ISBLANK(_xlfn.NUMBERVALUE(Games!$B1631)), "",IF(ISNUMBER(Table3[[#This Row],[Week]]), _xlfn.NUMBERVALUE(Games!J1631), ""))</f>
        <v/>
      </c>
      <c r="F1632" s="125" t="str">
        <f>IFERROR(IF(ISBLANK(Games!B1631), "", IF(Games!N1631=Games!B1631, Games!O1631, 1-Games!O1631)), "")</f>
        <v/>
      </c>
      <c r="G1632" s="142" t="str">
        <f>IF(OR(ISBLANK(Games!B1631),Table3[[#This Row],[Spread]]=""), "", IF('Prediction Log'!$D1632&lt;0, 'Prediction Log'!$B1632, 'Prediction Log'!$C1632))</f>
        <v/>
      </c>
      <c r="H1632" s="123" t="str">
        <f>IF(ISBLANK(Games!$B1631), "",Games!K1631)</f>
        <v/>
      </c>
      <c r="I1632" s="123" t="str">
        <f>IF('Prediction Log'!$F1632&gt;0.5, 'Prediction Log'!$B1632, IF('Prediction Log'!$F1632&lt;0.5, 'Prediction Log'!$C1632, "PICK"))</f>
        <v/>
      </c>
      <c r="J1632" s="124" t="str">
        <f>IF(ISBLANK(Games!B1631), "",IF('Prediction Log'!$I1632='Prediction Log'!$B1632, 'Prediction Log'!$F1632, 1-'Prediction Log'!$F1632))</f>
        <v/>
      </c>
      <c r="K1632" s="6" t="str">
        <f>IF(ISBLANK(Games!$B1631), "",Games!Q1631)</f>
        <v/>
      </c>
      <c r="L1632" s="143" t="str">
        <f>IF(ISBLANK(Games!AC1631), "",Games!AE1631)</f>
        <v/>
      </c>
      <c r="M1632" s="144" t="str">
        <f>IF(ISBLANK(Games!AC1631), "",_xlfn.NUMBERVALUE(Games!AD1631)-_xlfn.NUMBERVALUE(Games!AC1631))</f>
        <v/>
      </c>
      <c r="N1632" s="145" t="str">
        <f>IF(ISNUMBER(Table3[[#This Row],[Week]]), IF(ISNUMBER(Table3[[#This Row],[Predicted Spread]]), IF(OR(ISBLANK(Games!AC163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32" s="145" t="str">
        <f>IF(ISNUMBER(Table3[[#This Row],[Predicted Spread]]), IF(OR(ISBLANK(Games!AC163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32" s="145" t="str">
        <f>IF(ISNUMBER(Table3[[#This Row],[Predicted Spread]]), IF(ISBLANK(Games!AC163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32" s="145" t="str">
        <f>IFERROR(IF(OR(ISBLANK(Games!AC1631), Table3[[#This Row],[Spread]]=""),"",IF('Prediction Log'!$L1632='Prediction Log'!$G1632, "Y", "N")), "")</f>
        <v/>
      </c>
      <c r="R1632" s="145" t="str">
        <f>IF(ISNUMBER(Table3[[#This Row],[Predicted Spread]]), Table3[[#This Row],[Home Team Covered Market]],"")</f>
        <v/>
      </c>
      <c r="S1632" s="145" t="str">
        <f>IF(ISNUMBER(Table3[[#This Row],[Predicted Spread]]), IF(OR(Table3[[#This Row],[Market Side Correct]]="",ISBLANK(Games!AC1631)), "",IF(AND('Prediction Log'!$Q1632="Y", 'Prediction Log'!$R1632="Y"), "Y", "N")),"")</f>
        <v/>
      </c>
      <c r="T1632" s="145" t="str">
        <f>IF(ISNUMBER(Table3[[#This Row],[Predicted Spread]]), IF(ISBLANK(Games!AC1631),"",IF(Games!AE1631='Prediction Log'!$H1632, "Y", "N")), "")</f>
        <v/>
      </c>
      <c r="U1632" s="145" t="str">
        <f>IF(ISNUMBER(Table3[[#This Row],[Predicted Spread]]), IF(OR(Table3[[#This Row],[Spread]]="",ISBLANK(Games!AC1631)), "", IF(Table3[[#This Row],[Home Team Covered Market]]=Games!P1631, "Y", "N")),"")</f>
        <v/>
      </c>
      <c r="V1632" s="145" t="str">
        <f>IF(ISBLANK(Games!AC1631), "",IF('Prediction Log'!$I1632='Prediction Log'!$L1632, "Y", "N"))</f>
        <v/>
      </c>
      <c r="W1632" s="145" t="str">
        <f>IF(ISNUMBER(Table3[[#This Row],[Predicted Spread]]), IF(OR(Table3[[#This Row],[Model Spread Correct]]="",ISBLANK(Games!AC1631)), "",IF('Prediction Log'!$H1632&lt;&gt;'Prediction Log'!$L1632, "N",IF(AND('Prediction Log'!$E1632&gt;0, 'Prediction Log'!$M1632&gt;'Prediction Log'!$E1632, 'Prediction Log'!$H1632='Prediction Log'!$C1632), "Y", IF(AND('Prediction Log'!$E1632&lt;0, 'Prediction Log'!$M1632&lt;'Prediction Log'!$E1632,'Prediction Log'!$H1632='Prediction Log'!$B1632 ), "Y", IF('Prediction Log'!$M1632='Prediction Log'!$E1632, "PUSH", "N"))))), "")</f>
        <v/>
      </c>
      <c r="X1632" s="145" t="str">
        <f>IF(ISNUMBER(Table3[[#This Row],[Predicted Spread]]), IF(OR(Table3[[#This Row],[Model Spread Correct]]="",ISBLANK(Games!AC1631)), "",IF(AND('Prediction Log'!$T1632="Y", 'Prediction Log'!$U1632="Y"), "Y", "N")), "")</f>
        <v/>
      </c>
      <c r="Y1632" s="145" t="str">
        <f>IFERROR(IF(ISNUMBER(Table3[[#This Row],[Predicted Spread]]), IF(ISBLANK(Games!AC1631), "",IF('Prediction Log'!$D1632&gt;0, 'Prediction Log'!$M1632-'Prediction Log'!$D1632, IF('Prediction Log'!$D1632&lt;0, -'Prediction Log'!$M1632+'Prediction Log'!$D1632, "NA"))), ""), "")</f>
        <v/>
      </c>
      <c r="Z1632" s="145" t="str">
        <f>IF(ISNUMBER(Table3[[#This Row],[Difference from Market]]), IF(ISBLANK(Games!AC1631), "",ABS('Prediction Log'!$Y1632)), "")</f>
        <v/>
      </c>
      <c r="AA1632" s="146" t="str">
        <f>IF(ISNUMBER(Table3[[#This Row],[Predicted Spread]]), IF(ISBLANK(Games!AC1631), "",IF('Prediction Log'!$E1632&gt;0, 'Prediction Log'!$M1632-'Prediction Log'!$E1632, IF('Prediction Log'!$E1632&lt;0, -'Prediction Log'!$M1632+'Prediction Log'!$E1632, "NA"))), "")</f>
        <v/>
      </c>
      <c r="AB1632" s="147" t="str">
        <f>IF(ISNUMBER(Table3[[#This Row],[Difference from Prediction]]), IF(ISBLANK(Games!AD1631), "",ABS('Prediction Log'!$AA1632)), "")</f>
        <v/>
      </c>
      <c r="AC1632" s="161" t="str">
        <f>IF(ISNUMBER(Table3[[#This Row],[Predicted Spread]]), IF(OR(ISBLANK(Games!AC1631),Table3[[#This Row],[Market Side Correct]]="",ISBLANK('Prediction Log'!$L1632)), "",IF(OR(AND('Prediction Log'!D1632&lt;0, 'Prediction Log'!L1632='Prediction Log'!B1632), AND('Prediction Log'!D1632&gt;0, 'Prediction Log'!C1632='Prediction Log'!L1632)),"Y", IF(ISBLANK(Games!$B$2), "","N"))), "")</f>
        <v/>
      </c>
      <c r="AD1632" s="161" t="str">
        <f>'Prediction Log'!$S1632</f>
        <v/>
      </c>
    </row>
    <row r="1633" spans="1:30" x14ac:dyDescent="0.45">
      <c r="A1633" s="140" t="str">
        <f>IF(ISBLANK(Games!$B1632), "",Games!A1632)</f>
        <v/>
      </c>
      <c r="B1633" s="133" t="str">
        <f>IF(ISBLANK(Games!$B1632), "",Games!B1632)</f>
        <v/>
      </c>
      <c r="C1633" s="133" t="str">
        <f>IF(ISBLANK(Games!$B1632), "",Games!C1632)</f>
        <v/>
      </c>
      <c r="D1633" s="134" t="str">
        <f>IF(ISBLANK(Games!$D1632), "",IF(_xlfn.NUMBERVALUE(Games!D1632)=0, "",_xlfn.NUMBERVALUE(Games!D1632) ))</f>
        <v/>
      </c>
      <c r="E1633" s="141" t="str">
        <f>IF(ISBLANK(_xlfn.NUMBERVALUE(Games!$B1632)), "",IF(ISNUMBER(Table3[[#This Row],[Week]]), _xlfn.NUMBERVALUE(Games!J1632), ""))</f>
        <v/>
      </c>
      <c r="F1633" s="125" t="str">
        <f>IFERROR(IF(ISBLANK(Games!B1632), "", IF(Games!N1632=Games!B1632, Games!O1632, 1-Games!O1632)), "")</f>
        <v/>
      </c>
      <c r="G1633" s="142" t="str">
        <f>IF(OR(ISBLANK(Games!B1632),Table3[[#This Row],[Spread]]=""), "", IF('Prediction Log'!$D1633&lt;0, 'Prediction Log'!$B1633, 'Prediction Log'!$C1633))</f>
        <v/>
      </c>
      <c r="H1633" s="123" t="str">
        <f>IF(ISBLANK(Games!$B1632), "",Games!K1632)</f>
        <v/>
      </c>
      <c r="I1633" s="123" t="str">
        <f>IF('Prediction Log'!$F1633&gt;0.5, 'Prediction Log'!$B1633, IF('Prediction Log'!$F1633&lt;0.5, 'Prediction Log'!$C1633, "PICK"))</f>
        <v/>
      </c>
      <c r="J1633" s="124" t="str">
        <f>IF(ISBLANK(Games!B1632), "",IF('Prediction Log'!$I1633='Prediction Log'!$B1633, 'Prediction Log'!$F1633, 1-'Prediction Log'!$F1633))</f>
        <v/>
      </c>
      <c r="K1633" s="6" t="str">
        <f>IF(ISBLANK(Games!$B1632), "",Games!Q1632)</f>
        <v/>
      </c>
      <c r="L1633" s="143" t="str">
        <f>IF(ISBLANK(Games!AC1632), "",Games!AE1632)</f>
        <v/>
      </c>
      <c r="M1633" s="144" t="str">
        <f>IF(ISBLANK(Games!AC1632), "",_xlfn.NUMBERVALUE(Games!AD1632)-_xlfn.NUMBERVALUE(Games!AC1632))</f>
        <v/>
      </c>
      <c r="N1633" s="145" t="str">
        <f>IF(ISNUMBER(Table3[[#This Row],[Week]]), IF(ISNUMBER(Table3[[#This Row],[Predicted Spread]]), IF(OR(ISBLANK(Games!AC163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33" s="145" t="str">
        <f>IF(ISNUMBER(Table3[[#This Row],[Predicted Spread]]), IF(OR(ISBLANK(Games!AC163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33" s="145" t="str">
        <f>IF(ISNUMBER(Table3[[#This Row],[Predicted Spread]]), IF(ISBLANK(Games!AC163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33" s="145" t="str">
        <f>IFERROR(IF(OR(ISBLANK(Games!AC1632), Table3[[#This Row],[Spread]]=""),"",IF('Prediction Log'!$L1633='Prediction Log'!$G1633, "Y", "N")), "")</f>
        <v/>
      </c>
      <c r="R1633" s="145" t="str">
        <f>IF(ISNUMBER(Table3[[#This Row],[Predicted Spread]]), Table3[[#This Row],[Home Team Covered Market]],"")</f>
        <v/>
      </c>
      <c r="S1633" s="145" t="str">
        <f>IF(ISNUMBER(Table3[[#This Row],[Predicted Spread]]), IF(OR(Table3[[#This Row],[Market Side Correct]]="",ISBLANK(Games!AC1632)), "",IF(AND('Prediction Log'!$Q1633="Y", 'Prediction Log'!$R1633="Y"), "Y", "N")),"")</f>
        <v/>
      </c>
      <c r="T1633" s="145" t="str">
        <f>IF(ISNUMBER(Table3[[#This Row],[Predicted Spread]]), IF(ISBLANK(Games!AC1632),"",IF(Games!AE1632='Prediction Log'!$H1633, "Y", "N")), "")</f>
        <v/>
      </c>
      <c r="U1633" s="145" t="str">
        <f>IF(ISNUMBER(Table3[[#This Row],[Predicted Spread]]), IF(OR(Table3[[#This Row],[Spread]]="",ISBLANK(Games!AC1632)), "", IF(Table3[[#This Row],[Home Team Covered Market]]=Games!P1632, "Y", "N")),"")</f>
        <v/>
      </c>
      <c r="V1633" s="145" t="str">
        <f>IF(ISBLANK(Games!AC1632), "",IF('Prediction Log'!$I1633='Prediction Log'!$L1633, "Y", "N"))</f>
        <v/>
      </c>
      <c r="W1633" s="145" t="str">
        <f>IF(ISNUMBER(Table3[[#This Row],[Predicted Spread]]), IF(OR(Table3[[#This Row],[Model Spread Correct]]="",ISBLANK(Games!AC1632)), "",IF('Prediction Log'!$H1633&lt;&gt;'Prediction Log'!$L1633, "N",IF(AND('Prediction Log'!$E1633&gt;0, 'Prediction Log'!$M1633&gt;'Prediction Log'!$E1633, 'Prediction Log'!$H1633='Prediction Log'!$C1633), "Y", IF(AND('Prediction Log'!$E1633&lt;0, 'Prediction Log'!$M1633&lt;'Prediction Log'!$E1633,'Prediction Log'!$H1633='Prediction Log'!$B1633 ), "Y", IF('Prediction Log'!$M1633='Prediction Log'!$E1633, "PUSH", "N"))))), "")</f>
        <v/>
      </c>
      <c r="X1633" s="145" t="str">
        <f>IF(ISNUMBER(Table3[[#This Row],[Predicted Spread]]), IF(OR(Table3[[#This Row],[Model Spread Correct]]="",ISBLANK(Games!AC1632)), "",IF(AND('Prediction Log'!$T1633="Y", 'Prediction Log'!$U1633="Y"), "Y", "N")), "")</f>
        <v/>
      </c>
      <c r="Y1633" s="145" t="str">
        <f>IFERROR(IF(ISNUMBER(Table3[[#This Row],[Predicted Spread]]), IF(ISBLANK(Games!AC1632), "",IF('Prediction Log'!$D1633&gt;0, 'Prediction Log'!$M1633-'Prediction Log'!$D1633, IF('Prediction Log'!$D1633&lt;0, -'Prediction Log'!$M1633+'Prediction Log'!$D1633, "NA"))), ""), "")</f>
        <v/>
      </c>
      <c r="Z1633" s="145" t="str">
        <f>IF(ISNUMBER(Table3[[#This Row],[Difference from Market]]), IF(ISBLANK(Games!AC1632), "",ABS('Prediction Log'!$Y1633)), "")</f>
        <v/>
      </c>
      <c r="AA1633" s="146" t="str">
        <f>IF(ISNUMBER(Table3[[#This Row],[Predicted Spread]]), IF(ISBLANK(Games!AC1632), "",IF('Prediction Log'!$E1633&gt;0, 'Prediction Log'!$M1633-'Prediction Log'!$E1633, IF('Prediction Log'!$E1633&lt;0, -'Prediction Log'!$M1633+'Prediction Log'!$E1633, "NA"))), "")</f>
        <v/>
      </c>
      <c r="AB1633" s="147" t="str">
        <f>IF(ISNUMBER(Table3[[#This Row],[Difference from Prediction]]), IF(ISBLANK(Games!AD1632), "",ABS('Prediction Log'!$AA1633)), "")</f>
        <v/>
      </c>
      <c r="AC1633" s="161" t="str">
        <f>IF(ISNUMBER(Table3[[#This Row],[Predicted Spread]]), IF(OR(ISBLANK(Games!AC1632),Table3[[#This Row],[Market Side Correct]]="",ISBLANK('Prediction Log'!$L1633)), "",IF(OR(AND('Prediction Log'!D1633&lt;0, 'Prediction Log'!L1633='Prediction Log'!B1633), AND('Prediction Log'!D1633&gt;0, 'Prediction Log'!C1633='Prediction Log'!L1633)),"Y", IF(ISBLANK(Games!$B$2), "","N"))), "")</f>
        <v/>
      </c>
      <c r="AD1633" s="161" t="str">
        <f>'Prediction Log'!$S1633</f>
        <v/>
      </c>
    </row>
    <row r="1634" spans="1:30" x14ac:dyDescent="0.45">
      <c r="A1634" s="140" t="str">
        <f>IF(ISBLANK(Games!$B1633), "",Games!A1633)</f>
        <v/>
      </c>
      <c r="B1634" s="133" t="str">
        <f>IF(ISBLANK(Games!$B1633), "",Games!B1633)</f>
        <v/>
      </c>
      <c r="C1634" s="133" t="str">
        <f>IF(ISBLANK(Games!$B1633), "",Games!C1633)</f>
        <v/>
      </c>
      <c r="D1634" s="134" t="str">
        <f>IF(ISBLANK(Games!$D1633), "",IF(_xlfn.NUMBERVALUE(Games!D1633)=0, "",_xlfn.NUMBERVALUE(Games!D1633) ))</f>
        <v/>
      </c>
      <c r="E1634" s="141" t="str">
        <f>IF(ISBLANK(_xlfn.NUMBERVALUE(Games!$B1633)), "",IF(ISNUMBER(Table3[[#This Row],[Week]]), _xlfn.NUMBERVALUE(Games!J1633), ""))</f>
        <v/>
      </c>
      <c r="F1634" s="125" t="str">
        <f>IFERROR(IF(ISBLANK(Games!B1633), "", IF(Games!N1633=Games!B1633, Games!O1633, 1-Games!O1633)), "")</f>
        <v/>
      </c>
      <c r="G1634" s="142" t="str">
        <f>IF(OR(ISBLANK(Games!B1633),Table3[[#This Row],[Spread]]=""), "", IF('Prediction Log'!$D1634&lt;0, 'Prediction Log'!$B1634, 'Prediction Log'!$C1634))</f>
        <v/>
      </c>
      <c r="H1634" s="123" t="str">
        <f>IF(ISBLANK(Games!$B1633), "",Games!K1633)</f>
        <v/>
      </c>
      <c r="I1634" s="123" t="str">
        <f>IF('Prediction Log'!$F1634&gt;0.5, 'Prediction Log'!$B1634, IF('Prediction Log'!$F1634&lt;0.5, 'Prediction Log'!$C1634, "PICK"))</f>
        <v/>
      </c>
      <c r="J1634" s="124" t="str">
        <f>IF(ISBLANK(Games!B1633), "",IF('Prediction Log'!$I1634='Prediction Log'!$B1634, 'Prediction Log'!$F1634, 1-'Prediction Log'!$F1634))</f>
        <v/>
      </c>
      <c r="K1634" s="6" t="str">
        <f>IF(ISBLANK(Games!$B1633), "",Games!Q1633)</f>
        <v/>
      </c>
      <c r="L1634" s="143" t="str">
        <f>IF(ISBLANK(Games!AC1633), "",Games!AE1633)</f>
        <v/>
      </c>
      <c r="M1634" s="144" t="str">
        <f>IF(ISBLANK(Games!AC1633), "",_xlfn.NUMBERVALUE(Games!AD1633)-_xlfn.NUMBERVALUE(Games!AC1633))</f>
        <v/>
      </c>
      <c r="N1634" s="145" t="str">
        <f>IF(ISNUMBER(Table3[[#This Row],[Week]]), IF(ISNUMBER(Table3[[#This Row],[Predicted Spread]]), IF(OR(ISBLANK(Games!AC163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34" s="145" t="str">
        <f>IF(ISNUMBER(Table3[[#This Row],[Predicted Spread]]), IF(OR(ISBLANK(Games!AC163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34" s="145" t="str">
        <f>IF(ISNUMBER(Table3[[#This Row],[Predicted Spread]]), IF(ISBLANK(Games!AC163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34" s="145" t="str">
        <f>IFERROR(IF(OR(ISBLANK(Games!AC1633), Table3[[#This Row],[Spread]]=""),"",IF('Prediction Log'!$L1634='Prediction Log'!$G1634, "Y", "N")), "")</f>
        <v/>
      </c>
      <c r="R1634" s="145" t="str">
        <f>IF(ISNUMBER(Table3[[#This Row],[Predicted Spread]]), Table3[[#This Row],[Home Team Covered Market]],"")</f>
        <v/>
      </c>
      <c r="S1634" s="145" t="str">
        <f>IF(ISNUMBER(Table3[[#This Row],[Predicted Spread]]), IF(OR(Table3[[#This Row],[Market Side Correct]]="",ISBLANK(Games!AC1633)), "",IF(AND('Prediction Log'!$Q1634="Y", 'Prediction Log'!$R1634="Y"), "Y", "N")),"")</f>
        <v/>
      </c>
      <c r="T1634" s="145" t="str">
        <f>IF(ISNUMBER(Table3[[#This Row],[Predicted Spread]]), IF(ISBLANK(Games!AC1633),"",IF(Games!AE1633='Prediction Log'!$H1634, "Y", "N")), "")</f>
        <v/>
      </c>
      <c r="U1634" s="145" t="str">
        <f>IF(ISNUMBER(Table3[[#This Row],[Predicted Spread]]), IF(OR(Table3[[#This Row],[Spread]]="",ISBLANK(Games!AC1633)), "", IF(Table3[[#This Row],[Home Team Covered Market]]=Games!P1633, "Y", "N")),"")</f>
        <v/>
      </c>
      <c r="V1634" s="145" t="str">
        <f>IF(ISBLANK(Games!AC1633), "",IF('Prediction Log'!$I1634='Prediction Log'!$L1634, "Y", "N"))</f>
        <v/>
      </c>
      <c r="W1634" s="145" t="str">
        <f>IF(ISNUMBER(Table3[[#This Row],[Predicted Spread]]), IF(OR(Table3[[#This Row],[Model Spread Correct]]="",ISBLANK(Games!AC1633)), "",IF('Prediction Log'!$H1634&lt;&gt;'Prediction Log'!$L1634, "N",IF(AND('Prediction Log'!$E1634&gt;0, 'Prediction Log'!$M1634&gt;'Prediction Log'!$E1634, 'Prediction Log'!$H1634='Prediction Log'!$C1634), "Y", IF(AND('Prediction Log'!$E1634&lt;0, 'Prediction Log'!$M1634&lt;'Prediction Log'!$E1634,'Prediction Log'!$H1634='Prediction Log'!$B1634 ), "Y", IF('Prediction Log'!$M1634='Prediction Log'!$E1634, "PUSH", "N"))))), "")</f>
        <v/>
      </c>
      <c r="X1634" s="145" t="str">
        <f>IF(ISNUMBER(Table3[[#This Row],[Predicted Spread]]), IF(OR(Table3[[#This Row],[Model Spread Correct]]="",ISBLANK(Games!AC1633)), "",IF(AND('Prediction Log'!$T1634="Y", 'Prediction Log'!$U1634="Y"), "Y", "N")), "")</f>
        <v/>
      </c>
      <c r="Y1634" s="145" t="str">
        <f>IFERROR(IF(ISNUMBER(Table3[[#This Row],[Predicted Spread]]), IF(ISBLANK(Games!AC1633), "",IF('Prediction Log'!$D1634&gt;0, 'Prediction Log'!$M1634-'Prediction Log'!$D1634, IF('Prediction Log'!$D1634&lt;0, -'Prediction Log'!$M1634+'Prediction Log'!$D1634, "NA"))), ""), "")</f>
        <v/>
      </c>
      <c r="Z1634" s="145" t="str">
        <f>IF(ISNUMBER(Table3[[#This Row],[Difference from Market]]), IF(ISBLANK(Games!AC1633), "",ABS('Prediction Log'!$Y1634)), "")</f>
        <v/>
      </c>
      <c r="AA1634" s="146" t="str">
        <f>IF(ISNUMBER(Table3[[#This Row],[Predicted Spread]]), IF(ISBLANK(Games!AC1633), "",IF('Prediction Log'!$E1634&gt;0, 'Prediction Log'!$M1634-'Prediction Log'!$E1634, IF('Prediction Log'!$E1634&lt;0, -'Prediction Log'!$M1634+'Prediction Log'!$E1634, "NA"))), "")</f>
        <v/>
      </c>
      <c r="AB1634" s="147" t="str">
        <f>IF(ISNUMBER(Table3[[#This Row],[Difference from Prediction]]), IF(ISBLANK(Games!AD1633), "",ABS('Prediction Log'!$AA1634)), "")</f>
        <v/>
      </c>
      <c r="AC1634" s="161" t="str">
        <f>IF(ISNUMBER(Table3[[#This Row],[Predicted Spread]]), IF(OR(ISBLANK(Games!AC1633),Table3[[#This Row],[Market Side Correct]]="",ISBLANK('Prediction Log'!$L1634)), "",IF(OR(AND('Prediction Log'!D1634&lt;0, 'Prediction Log'!L1634='Prediction Log'!B1634), AND('Prediction Log'!D1634&gt;0, 'Prediction Log'!C1634='Prediction Log'!L1634)),"Y", IF(ISBLANK(Games!$B$2), "","N"))), "")</f>
        <v/>
      </c>
      <c r="AD1634" s="161" t="str">
        <f>'Prediction Log'!$S1634</f>
        <v/>
      </c>
    </row>
    <row r="1635" spans="1:30" x14ac:dyDescent="0.45">
      <c r="A1635" s="140" t="str">
        <f>IF(ISBLANK(Games!$B1634), "",Games!A1634)</f>
        <v/>
      </c>
      <c r="B1635" s="133" t="str">
        <f>IF(ISBLANK(Games!$B1634), "",Games!B1634)</f>
        <v/>
      </c>
      <c r="C1635" s="133" t="str">
        <f>IF(ISBLANK(Games!$B1634), "",Games!C1634)</f>
        <v/>
      </c>
      <c r="D1635" s="134" t="str">
        <f>IF(ISBLANK(Games!$D1634), "",IF(_xlfn.NUMBERVALUE(Games!D1634)=0, "",_xlfn.NUMBERVALUE(Games!D1634) ))</f>
        <v/>
      </c>
      <c r="E1635" s="141" t="str">
        <f>IF(ISBLANK(_xlfn.NUMBERVALUE(Games!$B1634)), "",IF(ISNUMBER(Table3[[#This Row],[Week]]), _xlfn.NUMBERVALUE(Games!J1634), ""))</f>
        <v/>
      </c>
      <c r="F1635" s="125" t="str">
        <f>IFERROR(IF(ISBLANK(Games!B1634), "", IF(Games!N1634=Games!B1634, Games!O1634, 1-Games!O1634)), "")</f>
        <v/>
      </c>
      <c r="G1635" s="142" t="str">
        <f>IF(OR(ISBLANK(Games!B1634),Table3[[#This Row],[Spread]]=""), "", IF('Prediction Log'!$D1635&lt;0, 'Prediction Log'!$B1635, 'Prediction Log'!$C1635))</f>
        <v/>
      </c>
      <c r="H1635" s="123" t="str">
        <f>IF(ISBLANK(Games!$B1634), "",Games!K1634)</f>
        <v/>
      </c>
      <c r="I1635" s="123" t="str">
        <f>IF('Prediction Log'!$F1635&gt;0.5, 'Prediction Log'!$B1635, IF('Prediction Log'!$F1635&lt;0.5, 'Prediction Log'!$C1635, "PICK"))</f>
        <v/>
      </c>
      <c r="J1635" s="124" t="str">
        <f>IF(ISBLANK(Games!B1634), "",IF('Prediction Log'!$I1635='Prediction Log'!$B1635, 'Prediction Log'!$F1635, 1-'Prediction Log'!$F1635))</f>
        <v/>
      </c>
      <c r="K1635" s="6" t="str">
        <f>IF(ISBLANK(Games!$B1634), "",Games!Q1634)</f>
        <v/>
      </c>
      <c r="L1635" s="143" t="str">
        <f>IF(ISBLANK(Games!AC1634), "",Games!AE1634)</f>
        <v/>
      </c>
      <c r="M1635" s="144" t="str">
        <f>IF(ISBLANK(Games!AC1634), "",_xlfn.NUMBERVALUE(Games!AD1634)-_xlfn.NUMBERVALUE(Games!AC1634))</f>
        <v/>
      </c>
      <c r="N1635" s="145" t="str">
        <f>IF(ISNUMBER(Table3[[#This Row],[Week]]), IF(ISNUMBER(Table3[[#This Row],[Predicted Spread]]), IF(OR(ISBLANK(Games!AC163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35" s="145" t="str">
        <f>IF(ISNUMBER(Table3[[#This Row],[Predicted Spread]]), IF(OR(ISBLANK(Games!AC163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35" s="145" t="str">
        <f>IF(ISNUMBER(Table3[[#This Row],[Predicted Spread]]), IF(ISBLANK(Games!AC163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35" s="145" t="str">
        <f>IFERROR(IF(OR(ISBLANK(Games!AC1634), Table3[[#This Row],[Spread]]=""),"",IF('Prediction Log'!$L1635='Prediction Log'!$G1635, "Y", "N")), "")</f>
        <v/>
      </c>
      <c r="R1635" s="145" t="str">
        <f>IF(ISNUMBER(Table3[[#This Row],[Predicted Spread]]), Table3[[#This Row],[Home Team Covered Market]],"")</f>
        <v/>
      </c>
      <c r="S1635" s="145" t="str">
        <f>IF(ISNUMBER(Table3[[#This Row],[Predicted Spread]]), IF(OR(Table3[[#This Row],[Market Side Correct]]="",ISBLANK(Games!AC1634)), "",IF(AND('Prediction Log'!$Q1635="Y", 'Prediction Log'!$R1635="Y"), "Y", "N")),"")</f>
        <v/>
      </c>
      <c r="T1635" s="145" t="str">
        <f>IF(ISNUMBER(Table3[[#This Row],[Predicted Spread]]), IF(ISBLANK(Games!AC1634),"",IF(Games!AE1634='Prediction Log'!$H1635, "Y", "N")), "")</f>
        <v/>
      </c>
      <c r="U1635" s="145" t="str">
        <f>IF(ISNUMBER(Table3[[#This Row],[Predicted Spread]]), IF(OR(Table3[[#This Row],[Spread]]="",ISBLANK(Games!AC1634)), "", IF(Table3[[#This Row],[Home Team Covered Market]]=Games!P1634, "Y", "N")),"")</f>
        <v/>
      </c>
      <c r="V1635" s="145" t="str">
        <f>IF(ISBLANK(Games!AC1634), "",IF('Prediction Log'!$I1635='Prediction Log'!$L1635, "Y", "N"))</f>
        <v/>
      </c>
      <c r="W1635" s="145" t="str">
        <f>IF(ISNUMBER(Table3[[#This Row],[Predicted Spread]]), IF(OR(Table3[[#This Row],[Model Spread Correct]]="",ISBLANK(Games!AC1634)), "",IF('Prediction Log'!$H1635&lt;&gt;'Prediction Log'!$L1635, "N",IF(AND('Prediction Log'!$E1635&gt;0, 'Prediction Log'!$M1635&gt;'Prediction Log'!$E1635, 'Prediction Log'!$H1635='Prediction Log'!$C1635), "Y", IF(AND('Prediction Log'!$E1635&lt;0, 'Prediction Log'!$M1635&lt;'Prediction Log'!$E1635,'Prediction Log'!$H1635='Prediction Log'!$B1635 ), "Y", IF('Prediction Log'!$M1635='Prediction Log'!$E1635, "PUSH", "N"))))), "")</f>
        <v/>
      </c>
      <c r="X1635" s="145" t="str">
        <f>IF(ISNUMBER(Table3[[#This Row],[Predicted Spread]]), IF(OR(Table3[[#This Row],[Model Spread Correct]]="",ISBLANK(Games!AC1634)), "",IF(AND('Prediction Log'!$T1635="Y", 'Prediction Log'!$U1635="Y"), "Y", "N")), "")</f>
        <v/>
      </c>
      <c r="Y1635" s="145" t="str">
        <f>IFERROR(IF(ISNUMBER(Table3[[#This Row],[Predicted Spread]]), IF(ISBLANK(Games!AC1634), "",IF('Prediction Log'!$D1635&gt;0, 'Prediction Log'!$M1635-'Prediction Log'!$D1635, IF('Prediction Log'!$D1635&lt;0, -'Prediction Log'!$M1635+'Prediction Log'!$D1635, "NA"))), ""), "")</f>
        <v/>
      </c>
      <c r="Z1635" s="145" t="str">
        <f>IF(ISNUMBER(Table3[[#This Row],[Difference from Market]]), IF(ISBLANK(Games!AC1634), "",ABS('Prediction Log'!$Y1635)), "")</f>
        <v/>
      </c>
      <c r="AA1635" s="146" t="str">
        <f>IF(ISNUMBER(Table3[[#This Row],[Predicted Spread]]), IF(ISBLANK(Games!AC1634), "",IF('Prediction Log'!$E1635&gt;0, 'Prediction Log'!$M1635-'Prediction Log'!$E1635, IF('Prediction Log'!$E1635&lt;0, -'Prediction Log'!$M1635+'Prediction Log'!$E1635, "NA"))), "")</f>
        <v/>
      </c>
      <c r="AB1635" s="147" t="str">
        <f>IF(ISNUMBER(Table3[[#This Row],[Difference from Prediction]]), IF(ISBLANK(Games!AD1634), "",ABS('Prediction Log'!$AA1635)), "")</f>
        <v/>
      </c>
      <c r="AC1635" s="161" t="str">
        <f>IF(ISNUMBER(Table3[[#This Row],[Predicted Spread]]), IF(OR(ISBLANK(Games!AC1634),Table3[[#This Row],[Market Side Correct]]="",ISBLANK('Prediction Log'!$L1635)), "",IF(OR(AND('Prediction Log'!D1635&lt;0, 'Prediction Log'!L1635='Prediction Log'!B1635), AND('Prediction Log'!D1635&gt;0, 'Prediction Log'!C1635='Prediction Log'!L1635)),"Y", IF(ISBLANK(Games!$B$2), "","N"))), "")</f>
        <v/>
      </c>
      <c r="AD1635" s="161" t="str">
        <f>'Prediction Log'!$S1635</f>
        <v/>
      </c>
    </row>
    <row r="1636" spans="1:30" x14ac:dyDescent="0.45">
      <c r="A1636" s="140" t="str">
        <f>IF(ISBLANK(Games!$B1635), "",Games!A1635)</f>
        <v/>
      </c>
      <c r="B1636" s="133" t="str">
        <f>IF(ISBLANK(Games!$B1635), "",Games!B1635)</f>
        <v/>
      </c>
      <c r="C1636" s="133" t="str">
        <f>IF(ISBLANK(Games!$B1635), "",Games!C1635)</f>
        <v/>
      </c>
      <c r="D1636" s="134" t="str">
        <f>IF(ISBLANK(Games!$D1635), "",IF(_xlfn.NUMBERVALUE(Games!D1635)=0, "",_xlfn.NUMBERVALUE(Games!D1635) ))</f>
        <v/>
      </c>
      <c r="E1636" s="141" t="str">
        <f>IF(ISBLANK(_xlfn.NUMBERVALUE(Games!$B1635)), "",IF(ISNUMBER(Table3[[#This Row],[Week]]), _xlfn.NUMBERVALUE(Games!J1635), ""))</f>
        <v/>
      </c>
      <c r="F1636" s="125" t="str">
        <f>IFERROR(IF(ISBLANK(Games!B1635), "", IF(Games!N1635=Games!B1635, Games!O1635, 1-Games!O1635)), "")</f>
        <v/>
      </c>
      <c r="G1636" s="142" t="str">
        <f>IF(OR(ISBLANK(Games!B1635),Table3[[#This Row],[Spread]]=""), "", IF('Prediction Log'!$D1636&lt;0, 'Prediction Log'!$B1636, 'Prediction Log'!$C1636))</f>
        <v/>
      </c>
      <c r="H1636" s="123" t="str">
        <f>IF(ISBLANK(Games!$B1635), "",Games!K1635)</f>
        <v/>
      </c>
      <c r="I1636" s="123" t="str">
        <f>IF('Prediction Log'!$F1636&gt;0.5, 'Prediction Log'!$B1636, IF('Prediction Log'!$F1636&lt;0.5, 'Prediction Log'!$C1636, "PICK"))</f>
        <v/>
      </c>
      <c r="J1636" s="124" t="str">
        <f>IF(ISBLANK(Games!B1635), "",IF('Prediction Log'!$I1636='Prediction Log'!$B1636, 'Prediction Log'!$F1636, 1-'Prediction Log'!$F1636))</f>
        <v/>
      </c>
      <c r="K1636" s="6" t="str">
        <f>IF(ISBLANK(Games!$B1635), "",Games!Q1635)</f>
        <v/>
      </c>
      <c r="L1636" s="143" t="str">
        <f>IF(ISBLANK(Games!AC1635), "",Games!AE1635)</f>
        <v/>
      </c>
      <c r="M1636" s="144" t="str">
        <f>IF(ISBLANK(Games!AC1635), "",_xlfn.NUMBERVALUE(Games!AD1635)-_xlfn.NUMBERVALUE(Games!AC1635))</f>
        <v/>
      </c>
      <c r="N1636" s="145" t="str">
        <f>IF(ISNUMBER(Table3[[#This Row],[Week]]), IF(ISNUMBER(Table3[[#This Row],[Predicted Spread]]), IF(OR(ISBLANK(Games!AC163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36" s="145" t="str">
        <f>IF(ISNUMBER(Table3[[#This Row],[Predicted Spread]]), IF(OR(ISBLANK(Games!AC163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36" s="145" t="str">
        <f>IF(ISNUMBER(Table3[[#This Row],[Predicted Spread]]), IF(ISBLANK(Games!AC163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36" s="145" t="str">
        <f>IFERROR(IF(OR(ISBLANK(Games!AC1635), Table3[[#This Row],[Spread]]=""),"",IF('Prediction Log'!$L1636='Prediction Log'!$G1636, "Y", "N")), "")</f>
        <v/>
      </c>
      <c r="R1636" s="145" t="str">
        <f>IF(ISNUMBER(Table3[[#This Row],[Predicted Spread]]), Table3[[#This Row],[Home Team Covered Market]],"")</f>
        <v/>
      </c>
      <c r="S1636" s="145" t="str">
        <f>IF(ISNUMBER(Table3[[#This Row],[Predicted Spread]]), IF(OR(Table3[[#This Row],[Market Side Correct]]="",ISBLANK(Games!AC1635)), "",IF(AND('Prediction Log'!$Q1636="Y", 'Prediction Log'!$R1636="Y"), "Y", "N")),"")</f>
        <v/>
      </c>
      <c r="T1636" s="145" t="str">
        <f>IF(ISNUMBER(Table3[[#This Row],[Predicted Spread]]), IF(ISBLANK(Games!AC1635),"",IF(Games!AE1635='Prediction Log'!$H1636, "Y", "N")), "")</f>
        <v/>
      </c>
      <c r="U1636" s="145" t="str">
        <f>IF(ISNUMBER(Table3[[#This Row],[Predicted Spread]]), IF(OR(Table3[[#This Row],[Spread]]="",ISBLANK(Games!AC1635)), "", IF(Table3[[#This Row],[Home Team Covered Market]]=Games!P1635, "Y", "N")),"")</f>
        <v/>
      </c>
      <c r="V1636" s="145" t="str">
        <f>IF(ISBLANK(Games!AC1635), "",IF('Prediction Log'!$I1636='Prediction Log'!$L1636, "Y", "N"))</f>
        <v/>
      </c>
      <c r="W1636" s="145" t="str">
        <f>IF(ISNUMBER(Table3[[#This Row],[Predicted Spread]]), IF(OR(Table3[[#This Row],[Model Spread Correct]]="",ISBLANK(Games!AC1635)), "",IF('Prediction Log'!$H1636&lt;&gt;'Prediction Log'!$L1636, "N",IF(AND('Prediction Log'!$E1636&gt;0, 'Prediction Log'!$M1636&gt;'Prediction Log'!$E1636, 'Prediction Log'!$H1636='Prediction Log'!$C1636), "Y", IF(AND('Prediction Log'!$E1636&lt;0, 'Prediction Log'!$M1636&lt;'Prediction Log'!$E1636,'Prediction Log'!$H1636='Prediction Log'!$B1636 ), "Y", IF('Prediction Log'!$M1636='Prediction Log'!$E1636, "PUSH", "N"))))), "")</f>
        <v/>
      </c>
      <c r="X1636" s="145" t="str">
        <f>IF(ISNUMBER(Table3[[#This Row],[Predicted Spread]]), IF(OR(Table3[[#This Row],[Model Spread Correct]]="",ISBLANK(Games!AC1635)), "",IF(AND('Prediction Log'!$T1636="Y", 'Prediction Log'!$U1636="Y"), "Y", "N")), "")</f>
        <v/>
      </c>
      <c r="Y1636" s="145" t="str">
        <f>IFERROR(IF(ISNUMBER(Table3[[#This Row],[Predicted Spread]]), IF(ISBLANK(Games!AC1635), "",IF('Prediction Log'!$D1636&gt;0, 'Prediction Log'!$M1636-'Prediction Log'!$D1636, IF('Prediction Log'!$D1636&lt;0, -'Prediction Log'!$M1636+'Prediction Log'!$D1636, "NA"))), ""), "")</f>
        <v/>
      </c>
      <c r="Z1636" s="145" t="str">
        <f>IF(ISNUMBER(Table3[[#This Row],[Difference from Market]]), IF(ISBLANK(Games!AC1635), "",ABS('Prediction Log'!$Y1636)), "")</f>
        <v/>
      </c>
      <c r="AA1636" s="146" t="str">
        <f>IF(ISNUMBER(Table3[[#This Row],[Predicted Spread]]), IF(ISBLANK(Games!AC1635), "",IF('Prediction Log'!$E1636&gt;0, 'Prediction Log'!$M1636-'Prediction Log'!$E1636, IF('Prediction Log'!$E1636&lt;0, -'Prediction Log'!$M1636+'Prediction Log'!$E1636, "NA"))), "")</f>
        <v/>
      </c>
      <c r="AB1636" s="147" t="str">
        <f>IF(ISNUMBER(Table3[[#This Row],[Difference from Prediction]]), IF(ISBLANK(Games!AD1635), "",ABS('Prediction Log'!$AA1636)), "")</f>
        <v/>
      </c>
      <c r="AC1636" s="161" t="str">
        <f>IF(ISNUMBER(Table3[[#This Row],[Predicted Spread]]), IF(OR(ISBLANK(Games!AC1635),Table3[[#This Row],[Market Side Correct]]="",ISBLANK('Prediction Log'!$L1636)), "",IF(OR(AND('Prediction Log'!D1636&lt;0, 'Prediction Log'!L1636='Prediction Log'!B1636), AND('Prediction Log'!D1636&gt;0, 'Prediction Log'!C1636='Prediction Log'!L1636)),"Y", IF(ISBLANK(Games!$B$2), "","N"))), "")</f>
        <v/>
      </c>
      <c r="AD1636" s="161" t="str">
        <f>'Prediction Log'!$S1636</f>
        <v/>
      </c>
    </row>
    <row r="1637" spans="1:30" x14ac:dyDescent="0.45">
      <c r="A1637" s="140" t="str">
        <f>IF(ISBLANK(Games!$B1636), "",Games!A1636)</f>
        <v/>
      </c>
      <c r="B1637" s="133" t="str">
        <f>IF(ISBLANK(Games!$B1636), "",Games!B1636)</f>
        <v/>
      </c>
      <c r="C1637" s="133" t="str">
        <f>IF(ISBLANK(Games!$B1636), "",Games!C1636)</f>
        <v/>
      </c>
      <c r="D1637" s="134" t="str">
        <f>IF(ISBLANK(Games!$D1636), "",IF(_xlfn.NUMBERVALUE(Games!D1636)=0, "",_xlfn.NUMBERVALUE(Games!D1636) ))</f>
        <v/>
      </c>
      <c r="E1637" s="141" t="str">
        <f>IF(ISBLANK(_xlfn.NUMBERVALUE(Games!$B1636)), "",IF(ISNUMBER(Table3[[#This Row],[Week]]), _xlfn.NUMBERVALUE(Games!J1636), ""))</f>
        <v/>
      </c>
      <c r="F1637" s="125" t="str">
        <f>IFERROR(IF(ISBLANK(Games!B1636), "", IF(Games!N1636=Games!B1636, Games!O1636, 1-Games!O1636)), "")</f>
        <v/>
      </c>
      <c r="G1637" s="142" t="str">
        <f>IF(OR(ISBLANK(Games!B1636),Table3[[#This Row],[Spread]]=""), "", IF('Prediction Log'!$D1637&lt;0, 'Prediction Log'!$B1637, 'Prediction Log'!$C1637))</f>
        <v/>
      </c>
      <c r="H1637" s="123" t="str">
        <f>IF(ISBLANK(Games!$B1636), "",Games!K1636)</f>
        <v/>
      </c>
      <c r="I1637" s="123" t="str">
        <f>IF('Prediction Log'!$F1637&gt;0.5, 'Prediction Log'!$B1637, IF('Prediction Log'!$F1637&lt;0.5, 'Prediction Log'!$C1637, "PICK"))</f>
        <v/>
      </c>
      <c r="J1637" s="124" t="str">
        <f>IF(ISBLANK(Games!B1636), "",IF('Prediction Log'!$I1637='Prediction Log'!$B1637, 'Prediction Log'!$F1637, 1-'Prediction Log'!$F1637))</f>
        <v/>
      </c>
      <c r="K1637" s="6" t="str">
        <f>IF(ISBLANK(Games!$B1636), "",Games!Q1636)</f>
        <v/>
      </c>
      <c r="L1637" s="143" t="str">
        <f>IF(ISBLANK(Games!AC1636), "",Games!AE1636)</f>
        <v/>
      </c>
      <c r="M1637" s="144" t="str">
        <f>IF(ISBLANK(Games!AC1636), "",_xlfn.NUMBERVALUE(Games!AD1636)-_xlfn.NUMBERVALUE(Games!AC1636))</f>
        <v/>
      </c>
      <c r="N1637" s="145" t="str">
        <f>IF(ISNUMBER(Table3[[#This Row],[Week]]), IF(ISNUMBER(Table3[[#This Row],[Predicted Spread]]), IF(OR(ISBLANK(Games!AC163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37" s="145" t="str">
        <f>IF(ISNUMBER(Table3[[#This Row],[Predicted Spread]]), IF(OR(ISBLANK(Games!AC163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37" s="145" t="str">
        <f>IF(ISNUMBER(Table3[[#This Row],[Predicted Spread]]), IF(ISBLANK(Games!AC163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37" s="145" t="str">
        <f>IFERROR(IF(OR(ISBLANK(Games!AC1636), Table3[[#This Row],[Spread]]=""),"",IF('Prediction Log'!$L1637='Prediction Log'!$G1637, "Y", "N")), "")</f>
        <v/>
      </c>
      <c r="R1637" s="145" t="str">
        <f>IF(ISNUMBER(Table3[[#This Row],[Predicted Spread]]), Table3[[#This Row],[Home Team Covered Market]],"")</f>
        <v/>
      </c>
      <c r="S1637" s="145" t="str">
        <f>IF(ISNUMBER(Table3[[#This Row],[Predicted Spread]]), IF(OR(Table3[[#This Row],[Market Side Correct]]="",ISBLANK(Games!AC1636)), "",IF(AND('Prediction Log'!$Q1637="Y", 'Prediction Log'!$R1637="Y"), "Y", "N")),"")</f>
        <v/>
      </c>
      <c r="T1637" s="145" t="str">
        <f>IF(ISNUMBER(Table3[[#This Row],[Predicted Spread]]), IF(ISBLANK(Games!AC1636),"",IF(Games!AE1636='Prediction Log'!$H1637, "Y", "N")), "")</f>
        <v/>
      </c>
      <c r="U1637" s="145" t="str">
        <f>IF(ISNUMBER(Table3[[#This Row],[Predicted Spread]]), IF(OR(Table3[[#This Row],[Spread]]="",ISBLANK(Games!AC1636)), "", IF(Table3[[#This Row],[Home Team Covered Market]]=Games!P1636, "Y", "N")),"")</f>
        <v/>
      </c>
      <c r="V1637" s="145" t="str">
        <f>IF(ISBLANK(Games!AC1636), "",IF('Prediction Log'!$I1637='Prediction Log'!$L1637, "Y", "N"))</f>
        <v/>
      </c>
      <c r="W1637" s="145" t="str">
        <f>IF(ISNUMBER(Table3[[#This Row],[Predicted Spread]]), IF(OR(Table3[[#This Row],[Model Spread Correct]]="",ISBLANK(Games!AC1636)), "",IF('Prediction Log'!$H1637&lt;&gt;'Prediction Log'!$L1637, "N",IF(AND('Prediction Log'!$E1637&gt;0, 'Prediction Log'!$M1637&gt;'Prediction Log'!$E1637, 'Prediction Log'!$H1637='Prediction Log'!$C1637), "Y", IF(AND('Prediction Log'!$E1637&lt;0, 'Prediction Log'!$M1637&lt;'Prediction Log'!$E1637,'Prediction Log'!$H1637='Prediction Log'!$B1637 ), "Y", IF('Prediction Log'!$M1637='Prediction Log'!$E1637, "PUSH", "N"))))), "")</f>
        <v/>
      </c>
      <c r="X1637" s="145" t="str">
        <f>IF(ISNUMBER(Table3[[#This Row],[Predicted Spread]]), IF(OR(Table3[[#This Row],[Model Spread Correct]]="",ISBLANK(Games!AC1636)), "",IF(AND('Prediction Log'!$T1637="Y", 'Prediction Log'!$U1637="Y"), "Y", "N")), "")</f>
        <v/>
      </c>
      <c r="Y1637" s="145" t="str">
        <f>IFERROR(IF(ISNUMBER(Table3[[#This Row],[Predicted Spread]]), IF(ISBLANK(Games!AC1636), "",IF('Prediction Log'!$D1637&gt;0, 'Prediction Log'!$M1637-'Prediction Log'!$D1637, IF('Prediction Log'!$D1637&lt;0, -'Prediction Log'!$M1637+'Prediction Log'!$D1637, "NA"))), ""), "")</f>
        <v/>
      </c>
      <c r="Z1637" s="145" t="str">
        <f>IF(ISNUMBER(Table3[[#This Row],[Difference from Market]]), IF(ISBLANK(Games!AC1636), "",ABS('Prediction Log'!$Y1637)), "")</f>
        <v/>
      </c>
      <c r="AA1637" s="146" t="str">
        <f>IF(ISNUMBER(Table3[[#This Row],[Predicted Spread]]), IF(ISBLANK(Games!AC1636), "",IF('Prediction Log'!$E1637&gt;0, 'Prediction Log'!$M1637-'Prediction Log'!$E1637, IF('Prediction Log'!$E1637&lt;0, -'Prediction Log'!$M1637+'Prediction Log'!$E1637, "NA"))), "")</f>
        <v/>
      </c>
      <c r="AB1637" s="147" t="str">
        <f>IF(ISNUMBER(Table3[[#This Row],[Difference from Prediction]]), IF(ISBLANK(Games!AD1636), "",ABS('Prediction Log'!$AA1637)), "")</f>
        <v/>
      </c>
      <c r="AC1637" s="161" t="str">
        <f>IF(ISNUMBER(Table3[[#This Row],[Predicted Spread]]), IF(OR(ISBLANK(Games!AC1636),Table3[[#This Row],[Market Side Correct]]="",ISBLANK('Prediction Log'!$L1637)), "",IF(OR(AND('Prediction Log'!D1637&lt;0, 'Prediction Log'!L1637='Prediction Log'!B1637), AND('Prediction Log'!D1637&gt;0, 'Prediction Log'!C1637='Prediction Log'!L1637)),"Y", IF(ISBLANK(Games!$B$2), "","N"))), "")</f>
        <v/>
      </c>
      <c r="AD1637" s="161" t="str">
        <f>'Prediction Log'!$S1637</f>
        <v/>
      </c>
    </row>
    <row r="1638" spans="1:30" x14ac:dyDescent="0.45">
      <c r="A1638" s="140" t="str">
        <f>IF(ISBLANK(Games!$B1637), "",Games!A1637)</f>
        <v/>
      </c>
      <c r="B1638" s="133" t="str">
        <f>IF(ISBLANK(Games!$B1637), "",Games!B1637)</f>
        <v/>
      </c>
      <c r="C1638" s="133" t="str">
        <f>IF(ISBLANK(Games!$B1637), "",Games!C1637)</f>
        <v/>
      </c>
      <c r="D1638" s="134" t="str">
        <f>IF(ISBLANK(Games!$D1637), "",IF(_xlfn.NUMBERVALUE(Games!D1637)=0, "",_xlfn.NUMBERVALUE(Games!D1637) ))</f>
        <v/>
      </c>
      <c r="E1638" s="141" t="str">
        <f>IF(ISBLANK(_xlfn.NUMBERVALUE(Games!$B1637)), "",IF(ISNUMBER(Table3[[#This Row],[Week]]), _xlfn.NUMBERVALUE(Games!J1637), ""))</f>
        <v/>
      </c>
      <c r="F1638" s="125" t="str">
        <f>IFERROR(IF(ISBLANK(Games!B1637), "", IF(Games!N1637=Games!B1637, Games!O1637, 1-Games!O1637)), "")</f>
        <v/>
      </c>
      <c r="G1638" s="142" t="str">
        <f>IF(OR(ISBLANK(Games!B1637),Table3[[#This Row],[Spread]]=""), "", IF('Prediction Log'!$D1638&lt;0, 'Prediction Log'!$B1638, 'Prediction Log'!$C1638))</f>
        <v/>
      </c>
      <c r="H1638" s="123" t="str">
        <f>IF(ISBLANK(Games!$B1637), "",Games!K1637)</f>
        <v/>
      </c>
      <c r="I1638" s="123" t="str">
        <f>IF('Prediction Log'!$F1638&gt;0.5, 'Prediction Log'!$B1638, IF('Prediction Log'!$F1638&lt;0.5, 'Prediction Log'!$C1638, "PICK"))</f>
        <v/>
      </c>
      <c r="J1638" s="124" t="str">
        <f>IF(ISBLANK(Games!B1637), "",IF('Prediction Log'!$I1638='Prediction Log'!$B1638, 'Prediction Log'!$F1638, 1-'Prediction Log'!$F1638))</f>
        <v/>
      </c>
      <c r="K1638" s="6" t="str">
        <f>IF(ISBLANK(Games!$B1637), "",Games!Q1637)</f>
        <v/>
      </c>
      <c r="L1638" s="143" t="str">
        <f>IF(ISBLANK(Games!AC1637), "",Games!AE1637)</f>
        <v/>
      </c>
      <c r="M1638" s="144" t="str">
        <f>IF(ISBLANK(Games!AC1637), "",_xlfn.NUMBERVALUE(Games!AD1637)-_xlfn.NUMBERVALUE(Games!AC1637))</f>
        <v/>
      </c>
      <c r="N1638" s="145" t="str">
        <f>IF(ISNUMBER(Table3[[#This Row],[Week]]), IF(ISNUMBER(Table3[[#This Row],[Predicted Spread]]), IF(OR(ISBLANK(Games!AC163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38" s="145" t="str">
        <f>IF(ISNUMBER(Table3[[#This Row],[Predicted Spread]]), IF(OR(ISBLANK(Games!AC163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38" s="145" t="str">
        <f>IF(ISNUMBER(Table3[[#This Row],[Predicted Spread]]), IF(ISBLANK(Games!AC163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38" s="145" t="str">
        <f>IFERROR(IF(OR(ISBLANK(Games!AC1637), Table3[[#This Row],[Spread]]=""),"",IF('Prediction Log'!$L1638='Prediction Log'!$G1638, "Y", "N")), "")</f>
        <v/>
      </c>
      <c r="R1638" s="145" t="str">
        <f>IF(ISNUMBER(Table3[[#This Row],[Predicted Spread]]), Table3[[#This Row],[Home Team Covered Market]],"")</f>
        <v/>
      </c>
      <c r="S1638" s="145" t="str">
        <f>IF(ISNUMBER(Table3[[#This Row],[Predicted Spread]]), IF(OR(Table3[[#This Row],[Market Side Correct]]="",ISBLANK(Games!AC1637)), "",IF(AND('Prediction Log'!$Q1638="Y", 'Prediction Log'!$R1638="Y"), "Y", "N")),"")</f>
        <v/>
      </c>
      <c r="T1638" s="145" t="str">
        <f>IF(ISNUMBER(Table3[[#This Row],[Predicted Spread]]), IF(ISBLANK(Games!AC1637),"",IF(Games!AE1637='Prediction Log'!$H1638, "Y", "N")), "")</f>
        <v/>
      </c>
      <c r="U1638" s="145" t="str">
        <f>IF(ISNUMBER(Table3[[#This Row],[Predicted Spread]]), IF(OR(Table3[[#This Row],[Spread]]="",ISBLANK(Games!AC1637)), "", IF(Table3[[#This Row],[Home Team Covered Market]]=Games!P1637, "Y", "N")),"")</f>
        <v/>
      </c>
      <c r="V1638" s="145" t="str">
        <f>IF(ISBLANK(Games!AC1637), "",IF('Prediction Log'!$I1638='Prediction Log'!$L1638, "Y", "N"))</f>
        <v/>
      </c>
      <c r="W1638" s="145" t="str">
        <f>IF(ISNUMBER(Table3[[#This Row],[Predicted Spread]]), IF(OR(Table3[[#This Row],[Model Spread Correct]]="",ISBLANK(Games!AC1637)), "",IF('Prediction Log'!$H1638&lt;&gt;'Prediction Log'!$L1638, "N",IF(AND('Prediction Log'!$E1638&gt;0, 'Prediction Log'!$M1638&gt;'Prediction Log'!$E1638, 'Prediction Log'!$H1638='Prediction Log'!$C1638), "Y", IF(AND('Prediction Log'!$E1638&lt;0, 'Prediction Log'!$M1638&lt;'Prediction Log'!$E1638,'Prediction Log'!$H1638='Prediction Log'!$B1638 ), "Y", IF('Prediction Log'!$M1638='Prediction Log'!$E1638, "PUSH", "N"))))), "")</f>
        <v/>
      </c>
      <c r="X1638" s="145" t="str">
        <f>IF(ISNUMBER(Table3[[#This Row],[Predicted Spread]]), IF(OR(Table3[[#This Row],[Model Spread Correct]]="",ISBLANK(Games!AC1637)), "",IF(AND('Prediction Log'!$T1638="Y", 'Prediction Log'!$U1638="Y"), "Y", "N")), "")</f>
        <v/>
      </c>
      <c r="Y1638" s="145" t="str">
        <f>IFERROR(IF(ISNUMBER(Table3[[#This Row],[Predicted Spread]]), IF(ISBLANK(Games!AC1637), "",IF('Prediction Log'!$D1638&gt;0, 'Prediction Log'!$M1638-'Prediction Log'!$D1638, IF('Prediction Log'!$D1638&lt;0, -'Prediction Log'!$M1638+'Prediction Log'!$D1638, "NA"))), ""), "")</f>
        <v/>
      </c>
      <c r="Z1638" s="145" t="str">
        <f>IF(ISNUMBER(Table3[[#This Row],[Difference from Market]]), IF(ISBLANK(Games!AC1637), "",ABS('Prediction Log'!$Y1638)), "")</f>
        <v/>
      </c>
      <c r="AA1638" s="146" t="str">
        <f>IF(ISNUMBER(Table3[[#This Row],[Predicted Spread]]), IF(ISBLANK(Games!AC1637), "",IF('Prediction Log'!$E1638&gt;0, 'Prediction Log'!$M1638-'Prediction Log'!$E1638, IF('Prediction Log'!$E1638&lt;0, -'Prediction Log'!$M1638+'Prediction Log'!$E1638, "NA"))), "")</f>
        <v/>
      </c>
      <c r="AB1638" s="147" t="str">
        <f>IF(ISNUMBER(Table3[[#This Row],[Difference from Prediction]]), IF(ISBLANK(Games!AD1637), "",ABS('Prediction Log'!$AA1638)), "")</f>
        <v/>
      </c>
      <c r="AC1638" s="161" t="str">
        <f>IF(ISNUMBER(Table3[[#This Row],[Predicted Spread]]), IF(OR(ISBLANK(Games!AC1637),Table3[[#This Row],[Market Side Correct]]="",ISBLANK('Prediction Log'!$L1638)), "",IF(OR(AND('Prediction Log'!D1638&lt;0, 'Prediction Log'!L1638='Prediction Log'!B1638), AND('Prediction Log'!D1638&gt;0, 'Prediction Log'!C1638='Prediction Log'!L1638)),"Y", IF(ISBLANK(Games!$B$2), "","N"))), "")</f>
        <v/>
      </c>
      <c r="AD1638" s="161" t="str">
        <f>'Prediction Log'!$S1638</f>
        <v/>
      </c>
    </row>
    <row r="1639" spans="1:30" x14ac:dyDescent="0.45">
      <c r="A1639" s="140" t="str">
        <f>IF(ISBLANK(Games!$B1638), "",Games!A1638)</f>
        <v/>
      </c>
      <c r="B1639" s="133" t="str">
        <f>IF(ISBLANK(Games!$B1638), "",Games!B1638)</f>
        <v/>
      </c>
      <c r="C1639" s="133" t="str">
        <f>IF(ISBLANK(Games!$B1638), "",Games!C1638)</f>
        <v/>
      </c>
      <c r="D1639" s="134" t="str">
        <f>IF(ISBLANK(Games!$D1638), "",IF(_xlfn.NUMBERVALUE(Games!D1638)=0, "",_xlfn.NUMBERVALUE(Games!D1638) ))</f>
        <v/>
      </c>
      <c r="E1639" s="141" t="str">
        <f>IF(ISBLANK(_xlfn.NUMBERVALUE(Games!$B1638)), "",IF(ISNUMBER(Table3[[#This Row],[Week]]), _xlfn.NUMBERVALUE(Games!J1638), ""))</f>
        <v/>
      </c>
      <c r="F1639" s="125" t="str">
        <f>IFERROR(IF(ISBLANK(Games!B1638), "", IF(Games!N1638=Games!B1638, Games!O1638, 1-Games!O1638)), "")</f>
        <v/>
      </c>
      <c r="G1639" s="142" t="str">
        <f>IF(OR(ISBLANK(Games!B1638),Table3[[#This Row],[Spread]]=""), "", IF('Prediction Log'!$D1639&lt;0, 'Prediction Log'!$B1639, 'Prediction Log'!$C1639))</f>
        <v/>
      </c>
      <c r="H1639" s="123" t="str">
        <f>IF(ISBLANK(Games!$B1638), "",Games!K1638)</f>
        <v/>
      </c>
      <c r="I1639" s="123" t="str">
        <f>IF('Prediction Log'!$F1639&gt;0.5, 'Prediction Log'!$B1639, IF('Prediction Log'!$F1639&lt;0.5, 'Prediction Log'!$C1639, "PICK"))</f>
        <v/>
      </c>
      <c r="J1639" s="124" t="str">
        <f>IF(ISBLANK(Games!B1638), "",IF('Prediction Log'!$I1639='Prediction Log'!$B1639, 'Prediction Log'!$F1639, 1-'Prediction Log'!$F1639))</f>
        <v/>
      </c>
      <c r="K1639" s="6" t="str">
        <f>IF(ISBLANK(Games!$B1638), "",Games!Q1638)</f>
        <v/>
      </c>
      <c r="L1639" s="143" t="str">
        <f>IF(ISBLANK(Games!AC1638), "",Games!AE1638)</f>
        <v/>
      </c>
      <c r="M1639" s="144" t="str">
        <f>IF(ISBLANK(Games!AC1638), "",_xlfn.NUMBERVALUE(Games!AD1638)-_xlfn.NUMBERVALUE(Games!AC1638))</f>
        <v/>
      </c>
      <c r="N1639" s="145" t="str">
        <f>IF(ISNUMBER(Table3[[#This Row],[Week]]), IF(ISNUMBER(Table3[[#This Row],[Predicted Spread]]), IF(OR(ISBLANK(Games!AC163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39" s="145" t="str">
        <f>IF(ISNUMBER(Table3[[#This Row],[Predicted Spread]]), IF(OR(ISBLANK(Games!AC163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39" s="145" t="str">
        <f>IF(ISNUMBER(Table3[[#This Row],[Predicted Spread]]), IF(ISBLANK(Games!AC163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39" s="145" t="str">
        <f>IFERROR(IF(OR(ISBLANK(Games!AC1638), Table3[[#This Row],[Spread]]=""),"",IF('Prediction Log'!$L1639='Prediction Log'!$G1639, "Y", "N")), "")</f>
        <v/>
      </c>
      <c r="R1639" s="145" t="str">
        <f>IF(ISNUMBER(Table3[[#This Row],[Predicted Spread]]), Table3[[#This Row],[Home Team Covered Market]],"")</f>
        <v/>
      </c>
      <c r="S1639" s="145" t="str">
        <f>IF(ISNUMBER(Table3[[#This Row],[Predicted Spread]]), IF(OR(Table3[[#This Row],[Market Side Correct]]="",ISBLANK(Games!AC1638)), "",IF(AND('Prediction Log'!$Q1639="Y", 'Prediction Log'!$R1639="Y"), "Y", "N")),"")</f>
        <v/>
      </c>
      <c r="T1639" s="145" t="str">
        <f>IF(ISNUMBER(Table3[[#This Row],[Predicted Spread]]), IF(ISBLANK(Games!AC1638),"",IF(Games!AE1638='Prediction Log'!$H1639, "Y", "N")), "")</f>
        <v/>
      </c>
      <c r="U1639" s="145" t="str">
        <f>IF(ISNUMBER(Table3[[#This Row],[Predicted Spread]]), IF(OR(Table3[[#This Row],[Spread]]="",ISBLANK(Games!AC1638)), "", IF(Table3[[#This Row],[Home Team Covered Market]]=Games!P1638, "Y", "N")),"")</f>
        <v/>
      </c>
      <c r="V1639" s="145" t="str">
        <f>IF(ISBLANK(Games!AC1638), "",IF('Prediction Log'!$I1639='Prediction Log'!$L1639, "Y", "N"))</f>
        <v/>
      </c>
      <c r="W1639" s="145" t="str">
        <f>IF(ISNUMBER(Table3[[#This Row],[Predicted Spread]]), IF(OR(Table3[[#This Row],[Model Spread Correct]]="",ISBLANK(Games!AC1638)), "",IF('Prediction Log'!$H1639&lt;&gt;'Prediction Log'!$L1639, "N",IF(AND('Prediction Log'!$E1639&gt;0, 'Prediction Log'!$M1639&gt;'Prediction Log'!$E1639, 'Prediction Log'!$H1639='Prediction Log'!$C1639), "Y", IF(AND('Prediction Log'!$E1639&lt;0, 'Prediction Log'!$M1639&lt;'Prediction Log'!$E1639,'Prediction Log'!$H1639='Prediction Log'!$B1639 ), "Y", IF('Prediction Log'!$M1639='Prediction Log'!$E1639, "PUSH", "N"))))), "")</f>
        <v/>
      </c>
      <c r="X1639" s="145" t="str">
        <f>IF(ISNUMBER(Table3[[#This Row],[Predicted Spread]]), IF(OR(Table3[[#This Row],[Model Spread Correct]]="",ISBLANK(Games!AC1638)), "",IF(AND('Prediction Log'!$T1639="Y", 'Prediction Log'!$U1639="Y"), "Y", "N")), "")</f>
        <v/>
      </c>
      <c r="Y1639" s="145" t="str">
        <f>IFERROR(IF(ISNUMBER(Table3[[#This Row],[Predicted Spread]]), IF(ISBLANK(Games!AC1638), "",IF('Prediction Log'!$D1639&gt;0, 'Prediction Log'!$M1639-'Prediction Log'!$D1639, IF('Prediction Log'!$D1639&lt;0, -'Prediction Log'!$M1639+'Prediction Log'!$D1639, "NA"))), ""), "")</f>
        <v/>
      </c>
      <c r="Z1639" s="145" t="str">
        <f>IF(ISNUMBER(Table3[[#This Row],[Difference from Market]]), IF(ISBLANK(Games!AC1638), "",ABS('Prediction Log'!$Y1639)), "")</f>
        <v/>
      </c>
      <c r="AA1639" s="146" t="str">
        <f>IF(ISNUMBER(Table3[[#This Row],[Predicted Spread]]), IF(ISBLANK(Games!AC1638), "",IF('Prediction Log'!$E1639&gt;0, 'Prediction Log'!$M1639-'Prediction Log'!$E1639, IF('Prediction Log'!$E1639&lt;0, -'Prediction Log'!$M1639+'Prediction Log'!$E1639, "NA"))), "")</f>
        <v/>
      </c>
      <c r="AB1639" s="147" t="str">
        <f>IF(ISNUMBER(Table3[[#This Row],[Difference from Prediction]]), IF(ISBLANK(Games!AD1638), "",ABS('Prediction Log'!$AA1639)), "")</f>
        <v/>
      </c>
      <c r="AC1639" s="161" t="str">
        <f>IF(ISNUMBER(Table3[[#This Row],[Predicted Spread]]), IF(OR(ISBLANK(Games!AC1638),Table3[[#This Row],[Market Side Correct]]="",ISBLANK('Prediction Log'!$L1639)), "",IF(OR(AND('Prediction Log'!D1639&lt;0, 'Prediction Log'!L1639='Prediction Log'!B1639), AND('Prediction Log'!D1639&gt;0, 'Prediction Log'!C1639='Prediction Log'!L1639)),"Y", IF(ISBLANK(Games!$B$2), "","N"))), "")</f>
        <v/>
      </c>
      <c r="AD1639" s="161" t="str">
        <f>'Prediction Log'!$S1639</f>
        <v/>
      </c>
    </row>
    <row r="1640" spans="1:30" x14ac:dyDescent="0.45">
      <c r="A1640" s="140" t="str">
        <f>IF(ISBLANK(Games!$B1639), "",Games!A1639)</f>
        <v/>
      </c>
      <c r="B1640" s="133" t="str">
        <f>IF(ISBLANK(Games!$B1639), "",Games!B1639)</f>
        <v/>
      </c>
      <c r="C1640" s="133" t="str">
        <f>IF(ISBLANK(Games!$B1639), "",Games!C1639)</f>
        <v/>
      </c>
      <c r="D1640" s="134" t="str">
        <f>IF(ISBLANK(Games!$D1639), "",IF(_xlfn.NUMBERVALUE(Games!D1639)=0, "",_xlfn.NUMBERVALUE(Games!D1639) ))</f>
        <v/>
      </c>
      <c r="E1640" s="141" t="str">
        <f>IF(ISBLANK(_xlfn.NUMBERVALUE(Games!$B1639)), "",IF(ISNUMBER(Table3[[#This Row],[Week]]), _xlfn.NUMBERVALUE(Games!J1639), ""))</f>
        <v/>
      </c>
      <c r="F1640" s="125" t="str">
        <f>IFERROR(IF(ISBLANK(Games!B1639), "", IF(Games!N1639=Games!B1639, Games!O1639, 1-Games!O1639)), "")</f>
        <v/>
      </c>
      <c r="G1640" s="142" t="str">
        <f>IF(OR(ISBLANK(Games!B1639),Table3[[#This Row],[Spread]]=""), "", IF('Prediction Log'!$D1640&lt;0, 'Prediction Log'!$B1640, 'Prediction Log'!$C1640))</f>
        <v/>
      </c>
      <c r="H1640" s="123" t="str">
        <f>IF(ISBLANK(Games!$B1639), "",Games!K1639)</f>
        <v/>
      </c>
      <c r="I1640" s="123" t="str">
        <f>IF('Prediction Log'!$F1640&gt;0.5, 'Prediction Log'!$B1640, IF('Prediction Log'!$F1640&lt;0.5, 'Prediction Log'!$C1640, "PICK"))</f>
        <v/>
      </c>
      <c r="J1640" s="124" t="str">
        <f>IF(ISBLANK(Games!B1639), "",IF('Prediction Log'!$I1640='Prediction Log'!$B1640, 'Prediction Log'!$F1640, 1-'Prediction Log'!$F1640))</f>
        <v/>
      </c>
      <c r="K1640" s="6" t="str">
        <f>IF(ISBLANK(Games!$B1639), "",Games!Q1639)</f>
        <v/>
      </c>
      <c r="L1640" s="143" t="str">
        <f>IF(ISBLANK(Games!AC1639), "",Games!AE1639)</f>
        <v/>
      </c>
      <c r="M1640" s="144" t="str">
        <f>IF(ISBLANK(Games!AC1639), "",_xlfn.NUMBERVALUE(Games!AD1639)-_xlfn.NUMBERVALUE(Games!AC1639))</f>
        <v/>
      </c>
      <c r="N1640" s="145" t="str">
        <f>IF(ISNUMBER(Table3[[#This Row],[Week]]), IF(ISNUMBER(Table3[[#This Row],[Predicted Spread]]), IF(OR(ISBLANK(Games!AC163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40" s="145" t="str">
        <f>IF(ISNUMBER(Table3[[#This Row],[Predicted Spread]]), IF(OR(ISBLANK(Games!AC163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40" s="145" t="str">
        <f>IF(ISNUMBER(Table3[[#This Row],[Predicted Spread]]), IF(ISBLANK(Games!AC163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40" s="145" t="str">
        <f>IFERROR(IF(OR(ISBLANK(Games!AC1639), Table3[[#This Row],[Spread]]=""),"",IF('Prediction Log'!$L1640='Prediction Log'!$G1640, "Y", "N")), "")</f>
        <v/>
      </c>
      <c r="R1640" s="145" t="str">
        <f>IF(ISNUMBER(Table3[[#This Row],[Predicted Spread]]), Table3[[#This Row],[Home Team Covered Market]],"")</f>
        <v/>
      </c>
      <c r="S1640" s="145" t="str">
        <f>IF(ISNUMBER(Table3[[#This Row],[Predicted Spread]]), IF(OR(Table3[[#This Row],[Market Side Correct]]="",ISBLANK(Games!AC1639)), "",IF(AND('Prediction Log'!$Q1640="Y", 'Prediction Log'!$R1640="Y"), "Y", "N")),"")</f>
        <v/>
      </c>
      <c r="T1640" s="145" t="str">
        <f>IF(ISNUMBER(Table3[[#This Row],[Predicted Spread]]), IF(ISBLANK(Games!AC1639),"",IF(Games!AE1639='Prediction Log'!$H1640, "Y", "N")), "")</f>
        <v/>
      </c>
      <c r="U1640" s="145" t="str">
        <f>IF(ISNUMBER(Table3[[#This Row],[Predicted Spread]]), IF(OR(Table3[[#This Row],[Spread]]="",ISBLANK(Games!AC1639)), "", IF(Table3[[#This Row],[Home Team Covered Market]]=Games!P1639, "Y", "N")),"")</f>
        <v/>
      </c>
      <c r="V1640" s="145" t="str">
        <f>IF(ISBLANK(Games!AC1639), "",IF('Prediction Log'!$I1640='Prediction Log'!$L1640, "Y", "N"))</f>
        <v/>
      </c>
      <c r="W1640" s="145" t="str">
        <f>IF(ISNUMBER(Table3[[#This Row],[Predicted Spread]]), IF(OR(Table3[[#This Row],[Model Spread Correct]]="",ISBLANK(Games!AC1639)), "",IF('Prediction Log'!$H1640&lt;&gt;'Prediction Log'!$L1640, "N",IF(AND('Prediction Log'!$E1640&gt;0, 'Prediction Log'!$M1640&gt;'Prediction Log'!$E1640, 'Prediction Log'!$H1640='Prediction Log'!$C1640), "Y", IF(AND('Prediction Log'!$E1640&lt;0, 'Prediction Log'!$M1640&lt;'Prediction Log'!$E1640,'Prediction Log'!$H1640='Prediction Log'!$B1640 ), "Y", IF('Prediction Log'!$M1640='Prediction Log'!$E1640, "PUSH", "N"))))), "")</f>
        <v/>
      </c>
      <c r="X1640" s="145" t="str">
        <f>IF(ISNUMBER(Table3[[#This Row],[Predicted Spread]]), IF(OR(Table3[[#This Row],[Model Spread Correct]]="",ISBLANK(Games!AC1639)), "",IF(AND('Prediction Log'!$T1640="Y", 'Prediction Log'!$U1640="Y"), "Y", "N")), "")</f>
        <v/>
      </c>
      <c r="Y1640" s="145" t="str">
        <f>IFERROR(IF(ISNUMBER(Table3[[#This Row],[Predicted Spread]]), IF(ISBLANK(Games!AC1639), "",IF('Prediction Log'!$D1640&gt;0, 'Prediction Log'!$M1640-'Prediction Log'!$D1640, IF('Prediction Log'!$D1640&lt;0, -'Prediction Log'!$M1640+'Prediction Log'!$D1640, "NA"))), ""), "")</f>
        <v/>
      </c>
      <c r="Z1640" s="145" t="str">
        <f>IF(ISNUMBER(Table3[[#This Row],[Difference from Market]]), IF(ISBLANK(Games!AC1639), "",ABS('Prediction Log'!$Y1640)), "")</f>
        <v/>
      </c>
      <c r="AA1640" s="146" t="str">
        <f>IF(ISNUMBER(Table3[[#This Row],[Predicted Spread]]), IF(ISBLANK(Games!AC1639), "",IF('Prediction Log'!$E1640&gt;0, 'Prediction Log'!$M1640-'Prediction Log'!$E1640, IF('Prediction Log'!$E1640&lt;0, -'Prediction Log'!$M1640+'Prediction Log'!$E1640, "NA"))), "")</f>
        <v/>
      </c>
      <c r="AB1640" s="147" t="str">
        <f>IF(ISNUMBER(Table3[[#This Row],[Difference from Prediction]]), IF(ISBLANK(Games!AD1639), "",ABS('Prediction Log'!$AA1640)), "")</f>
        <v/>
      </c>
      <c r="AC1640" s="161" t="str">
        <f>IF(ISNUMBER(Table3[[#This Row],[Predicted Spread]]), IF(OR(ISBLANK(Games!AC1639),Table3[[#This Row],[Market Side Correct]]="",ISBLANK('Prediction Log'!$L1640)), "",IF(OR(AND('Prediction Log'!D1640&lt;0, 'Prediction Log'!L1640='Prediction Log'!B1640), AND('Prediction Log'!D1640&gt;0, 'Prediction Log'!C1640='Prediction Log'!L1640)),"Y", IF(ISBLANK(Games!$B$2), "","N"))), "")</f>
        <v/>
      </c>
      <c r="AD1640" s="161" t="str">
        <f>'Prediction Log'!$S1640</f>
        <v/>
      </c>
    </row>
    <row r="1641" spans="1:30" x14ac:dyDescent="0.45">
      <c r="A1641" s="140" t="str">
        <f>IF(ISBLANK(Games!$B1640), "",Games!A1640)</f>
        <v/>
      </c>
      <c r="B1641" s="133" t="str">
        <f>IF(ISBLANK(Games!$B1640), "",Games!B1640)</f>
        <v/>
      </c>
      <c r="C1641" s="133" t="str">
        <f>IF(ISBLANK(Games!$B1640), "",Games!C1640)</f>
        <v/>
      </c>
      <c r="D1641" s="134" t="str">
        <f>IF(ISBLANK(Games!$D1640), "",IF(_xlfn.NUMBERVALUE(Games!D1640)=0, "",_xlfn.NUMBERVALUE(Games!D1640) ))</f>
        <v/>
      </c>
      <c r="E1641" s="141" t="str">
        <f>IF(ISBLANK(_xlfn.NUMBERVALUE(Games!$B1640)), "",IF(ISNUMBER(Table3[[#This Row],[Week]]), _xlfn.NUMBERVALUE(Games!J1640), ""))</f>
        <v/>
      </c>
      <c r="F1641" s="125" t="str">
        <f>IFERROR(IF(ISBLANK(Games!B1640), "", IF(Games!N1640=Games!B1640, Games!O1640, 1-Games!O1640)), "")</f>
        <v/>
      </c>
      <c r="G1641" s="142" t="str">
        <f>IF(OR(ISBLANK(Games!B1640),Table3[[#This Row],[Spread]]=""), "", IF('Prediction Log'!$D1641&lt;0, 'Prediction Log'!$B1641, 'Prediction Log'!$C1641))</f>
        <v/>
      </c>
      <c r="H1641" s="123" t="str">
        <f>IF(ISBLANK(Games!$B1640), "",Games!K1640)</f>
        <v/>
      </c>
      <c r="I1641" s="123" t="str">
        <f>IF('Prediction Log'!$F1641&gt;0.5, 'Prediction Log'!$B1641, IF('Prediction Log'!$F1641&lt;0.5, 'Prediction Log'!$C1641, "PICK"))</f>
        <v/>
      </c>
      <c r="J1641" s="124" t="str">
        <f>IF(ISBLANK(Games!B1640), "",IF('Prediction Log'!$I1641='Prediction Log'!$B1641, 'Prediction Log'!$F1641, 1-'Prediction Log'!$F1641))</f>
        <v/>
      </c>
      <c r="K1641" s="6" t="str">
        <f>IF(ISBLANK(Games!$B1640), "",Games!Q1640)</f>
        <v/>
      </c>
      <c r="L1641" s="143" t="str">
        <f>IF(ISBLANK(Games!AC1640), "",Games!AE1640)</f>
        <v/>
      </c>
      <c r="M1641" s="144" t="str">
        <f>IF(ISBLANK(Games!AC1640), "",_xlfn.NUMBERVALUE(Games!AD1640)-_xlfn.NUMBERVALUE(Games!AC1640))</f>
        <v/>
      </c>
      <c r="N1641" s="145" t="str">
        <f>IF(ISNUMBER(Table3[[#This Row],[Week]]), IF(ISNUMBER(Table3[[#This Row],[Predicted Spread]]), IF(OR(ISBLANK(Games!AC164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41" s="145" t="str">
        <f>IF(ISNUMBER(Table3[[#This Row],[Predicted Spread]]), IF(OR(ISBLANK(Games!AC164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41" s="145" t="str">
        <f>IF(ISNUMBER(Table3[[#This Row],[Predicted Spread]]), IF(ISBLANK(Games!AC164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41" s="145" t="str">
        <f>IFERROR(IF(OR(ISBLANK(Games!AC1640), Table3[[#This Row],[Spread]]=""),"",IF('Prediction Log'!$L1641='Prediction Log'!$G1641, "Y", "N")), "")</f>
        <v/>
      </c>
      <c r="R1641" s="145" t="str">
        <f>IF(ISNUMBER(Table3[[#This Row],[Predicted Spread]]), Table3[[#This Row],[Home Team Covered Market]],"")</f>
        <v/>
      </c>
      <c r="S1641" s="145" t="str">
        <f>IF(ISNUMBER(Table3[[#This Row],[Predicted Spread]]), IF(OR(Table3[[#This Row],[Market Side Correct]]="",ISBLANK(Games!AC1640)), "",IF(AND('Prediction Log'!$Q1641="Y", 'Prediction Log'!$R1641="Y"), "Y", "N")),"")</f>
        <v/>
      </c>
      <c r="T1641" s="145" t="str">
        <f>IF(ISNUMBER(Table3[[#This Row],[Predicted Spread]]), IF(ISBLANK(Games!AC1640),"",IF(Games!AE1640='Prediction Log'!$H1641, "Y", "N")), "")</f>
        <v/>
      </c>
      <c r="U1641" s="145" t="str">
        <f>IF(ISNUMBER(Table3[[#This Row],[Predicted Spread]]), IF(OR(Table3[[#This Row],[Spread]]="",ISBLANK(Games!AC1640)), "", IF(Table3[[#This Row],[Home Team Covered Market]]=Games!P1640, "Y", "N")),"")</f>
        <v/>
      </c>
      <c r="V1641" s="145" t="str">
        <f>IF(ISBLANK(Games!AC1640), "",IF('Prediction Log'!$I1641='Prediction Log'!$L1641, "Y", "N"))</f>
        <v/>
      </c>
      <c r="W1641" s="145" t="str">
        <f>IF(ISNUMBER(Table3[[#This Row],[Predicted Spread]]), IF(OR(Table3[[#This Row],[Model Spread Correct]]="",ISBLANK(Games!AC1640)), "",IF('Prediction Log'!$H1641&lt;&gt;'Prediction Log'!$L1641, "N",IF(AND('Prediction Log'!$E1641&gt;0, 'Prediction Log'!$M1641&gt;'Prediction Log'!$E1641, 'Prediction Log'!$H1641='Prediction Log'!$C1641), "Y", IF(AND('Prediction Log'!$E1641&lt;0, 'Prediction Log'!$M1641&lt;'Prediction Log'!$E1641,'Prediction Log'!$H1641='Prediction Log'!$B1641 ), "Y", IF('Prediction Log'!$M1641='Prediction Log'!$E1641, "PUSH", "N"))))), "")</f>
        <v/>
      </c>
      <c r="X1641" s="145" t="str">
        <f>IF(ISNUMBER(Table3[[#This Row],[Predicted Spread]]), IF(OR(Table3[[#This Row],[Model Spread Correct]]="",ISBLANK(Games!AC1640)), "",IF(AND('Prediction Log'!$T1641="Y", 'Prediction Log'!$U1641="Y"), "Y", "N")), "")</f>
        <v/>
      </c>
      <c r="Y1641" s="145" t="str">
        <f>IFERROR(IF(ISNUMBER(Table3[[#This Row],[Predicted Spread]]), IF(ISBLANK(Games!AC1640), "",IF('Prediction Log'!$D1641&gt;0, 'Prediction Log'!$M1641-'Prediction Log'!$D1641, IF('Prediction Log'!$D1641&lt;0, -'Prediction Log'!$M1641+'Prediction Log'!$D1641, "NA"))), ""), "")</f>
        <v/>
      </c>
      <c r="Z1641" s="145" t="str">
        <f>IF(ISNUMBER(Table3[[#This Row],[Difference from Market]]), IF(ISBLANK(Games!AC1640), "",ABS('Prediction Log'!$Y1641)), "")</f>
        <v/>
      </c>
      <c r="AA1641" s="146" t="str">
        <f>IF(ISNUMBER(Table3[[#This Row],[Predicted Spread]]), IF(ISBLANK(Games!AC1640), "",IF('Prediction Log'!$E1641&gt;0, 'Prediction Log'!$M1641-'Prediction Log'!$E1641, IF('Prediction Log'!$E1641&lt;0, -'Prediction Log'!$M1641+'Prediction Log'!$E1641, "NA"))), "")</f>
        <v/>
      </c>
      <c r="AB1641" s="147" t="str">
        <f>IF(ISNUMBER(Table3[[#This Row],[Difference from Prediction]]), IF(ISBLANK(Games!AD1640), "",ABS('Prediction Log'!$AA1641)), "")</f>
        <v/>
      </c>
      <c r="AC1641" s="161" t="str">
        <f>IF(ISNUMBER(Table3[[#This Row],[Predicted Spread]]), IF(OR(ISBLANK(Games!AC1640),Table3[[#This Row],[Market Side Correct]]="",ISBLANK('Prediction Log'!$L1641)), "",IF(OR(AND('Prediction Log'!D1641&lt;0, 'Prediction Log'!L1641='Prediction Log'!B1641), AND('Prediction Log'!D1641&gt;0, 'Prediction Log'!C1641='Prediction Log'!L1641)),"Y", IF(ISBLANK(Games!$B$2), "","N"))), "")</f>
        <v/>
      </c>
      <c r="AD1641" s="161" t="str">
        <f>'Prediction Log'!$S1641</f>
        <v/>
      </c>
    </row>
    <row r="1642" spans="1:30" x14ac:dyDescent="0.45">
      <c r="A1642" s="140" t="str">
        <f>IF(ISBLANK(Games!$B1641), "",Games!A1641)</f>
        <v/>
      </c>
      <c r="B1642" s="133" t="str">
        <f>IF(ISBLANK(Games!$B1641), "",Games!B1641)</f>
        <v/>
      </c>
      <c r="C1642" s="133" t="str">
        <f>IF(ISBLANK(Games!$B1641), "",Games!C1641)</f>
        <v/>
      </c>
      <c r="D1642" s="134" t="str">
        <f>IF(ISBLANK(Games!$D1641), "",IF(_xlfn.NUMBERVALUE(Games!D1641)=0, "",_xlfn.NUMBERVALUE(Games!D1641) ))</f>
        <v/>
      </c>
      <c r="E1642" s="141" t="str">
        <f>IF(ISBLANK(_xlfn.NUMBERVALUE(Games!$B1641)), "",IF(ISNUMBER(Table3[[#This Row],[Week]]), _xlfn.NUMBERVALUE(Games!J1641), ""))</f>
        <v/>
      </c>
      <c r="F1642" s="125" t="str">
        <f>IFERROR(IF(ISBLANK(Games!B1641), "", IF(Games!N1641=Games!B1641, Games!O1641, 1-Games!O1641)), "")</f>
        <v/>
      </c>
      <c r="G1642" s="142" t="str">
        <f>IF(OR(ISBLANK(Games!B1641),Table3[[#This Row],[Spread]]=""), "", IF('Prediction Log'!$D1642&lt;0, 'Prediction Log'!$B1642, 'Prediction Log'!$C1642))</f>
        <v/>
      </c>
      <c r="H1642" s="123" t="str">
        <f>IF(ISBLANK(Games!$B1641), "",Games!K1641)</f>
        <v/>
      </c>
      <c r="I1642" s="123" t="str">
        <f>IF('Prediction Log'!$F1642&gt;0.5, 'Prediction Log'!$B1642, IF('Prediction Log'!$F1642&lt;0.5, 'Prediction Log'!$C1642, "PICK"))</f>
        <v/>
      </c>
      <c r="J1642" s="124" t="str">
        <f>IF(ISBLANK(Games!B1641), "",IF('Prediction Log'!$I1642='Prediction Log'!$B1642, 'Prediction Log'!$F1642, 1-'Prediction Log'!$F1642))</f>
        <v/>
      </c>
      <c r="K1642" s="6" t="str">
        <f>IF(ISBLANK(Games!$B1641), "",Games!Q1641)</f>
        <v/>
      </c>
      <c r="L1642" s="143" t="str">
        <f>IF(ISBLANK(Games!AC1641), "",Games!AE1641)</f>
        <v/>
      </c>
      <c r="M1642" s="144" t="str">
        <f>IF(ISBLANK(Games!AC1641), "",_xlfn.NUMBERVALUE(Games!AD1641)-_xlfn.NUMBERVALUE(Games!AC1641))</f>
        <v/>
      </c>
      <c r="N1642" s="145" t="str">
        <f>IF(ISNUMBER(Table3[[#This Row],[Week]]), IF(ISNUMBER(Table3[[#This Row],[Predicted Spread]]), IF(OR(ISBLANK(Games!AC164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42" s="145" t="str">
        <f>IF(ISNUMBER(Table3[[#This Row],[Predicted Spread]]), IF(OR(ISBLANK(Games!AC164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42" s="145" t="str">
        <f>IF(ISNUMBER(Table3[[#This Row],[Predicted Spread]]), IF(ISBLANK(Games!AC164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42" s="145" t="str">
        <f>IFERROR(IF(OR(ISBLANK(Games!AC1641), Table3[[#This Row],[Spread]]=""),"",IF('Prediction Log'!$L1642='Prediction Log'!$G1642, "Y", "N")), "")</f>
        <v/>
      </c>
      <c r="R1642" s="145" t="str">
        <f>IF(ISNUMBER(Table3[[#This Row],[Predicted Spread]]), Table3[[#This Row],[Home Team Covered Market]],"")</f>
        <v/>
      </c>
      <c r="S1642" s="145" t="str">
        <f>IF(ISNUMBER(Table3[[#This Row],[Predicted Spread]]), IF(OR(Table3[[#This Row],[Market Side Correct]]="",ISBLANK(Games!AC1641)), "",IF(AND('Prediction Log'!$Q1642="Y", 'Prediction Log'!$R1642="Y"), "Y", "N")),"")</f>
        <v/>
      </c>
      <c r="T1642" s="145" t="str">
        <f>IF(ISNUMBER(Table3[[#This Row],[Predicted Spread]]), IF(ISBLANK(Games!AC1641),"",IF(Games!AE1641='Prediction Log'!$H1642, "Y", "N")), "")</f>
        <v/>
      </c>
      <c r="U1642" s="145" t="str">
        <f>IF(ISNUMBER(Table3[[#This Row],[Predicted Spread]]), IF(OR(Table3[[#This Row],[Spread]]="",ISBLANK(Games!AC1641)), "", IF(Table3[[#This Row],[Home Team Covered Market]]=Games!P1641, "Y", "N")),"")</f>
        <v/>
      </c>
      <c r="V1642" s="145" t="str">
        <f>IF(ISBLANK(Games!AC1641), "",IF('Prediction Log'!$I1642='Prediction Log'!$L1642, "Y", "N"))</f>
        <v/>
      </c>
      <c r="W1642" s="145" t="str">
        <f>IF(ISNUMBER(Table3[[#This Row],[Predicted Spread]]), IF(OR(Table3[[#This Row],[Model Spread Correct]]="",ISBLANK(Games!AC1641)), "",IF('Prediction Log'!$H1642&lt;&gt;'Prediction Log'!$L1642, "N",IF(AND('Prediction Log'!$E1642&gt;0, 'Prediction Log'!$M1642&gt;'Prediction Log'!$E1642, 'Prediction Log'!$H1642='Prediction Log'!$C1642), "Y", IF(AND('Prediction Log'!$E1642&lt;0, 'Prediction Log'!$M1642&lt;'Prediction Log'!$E1642,'Prediction Log'!$H1642='Prediction Log'!$B1642 ), "Y", IF('Prediction Log'!$M1642='Prediction Log'!$E1642, "PUSH", "N"))))), "")</f>
        <v/>
      </c>
      <c r="X1642" s="145" t="str">
        <f>IF(ISNUMBER(Table3[[#This Row],[Predicted Spread]]), IF(OR(Table3[[#This Row],[Model Spread Correct]]="",ISBLANK(Games!AC1641)), "",IF(AND('Prediction Log'!$T1642="Y", 'Prediction Log'!$U1642="Y"), "Y", "N")), "")</f>
        <v/>
      </c>
      <c r="Y1642" s="145" t="str">
        <f>IFERROR(IF(ISNUMBER(Table3[[#This Row],[Predicted Spread]]), IF(ISBLANK(Games!AC1641), "",IF('Prediction Log'!$D1642&gt;0, 'Prediction Log'!$M1642-'Prediction Log'!$D1642, IF('Prediction Log'!$D1642&lt;0, -'Prediction Log'!$M1642+'Prediction Log'!$D1642, "NA"))), ""), "")</f>
        <v/>
      </c>
      <c r="Z1642" s="145" t="str">
        <f>IF(ISNUMBER(Table3[[#This Row],[Difference from Market]]), IF(ISBLANK(Games!AC1641), "",ABS('Prediction Log'!$Y1642)), "")</f>
        <v/>
      </c>
      <c r="AA1642" s="146" t="str">
        <f>IF(ISNUMBER(Table3[[#This Row],[Predicted Spread]]), IF(ISBLANK(Games!AC1641), "",IF('Prediction Log'!$E1642&gt;0, 'Prediction Log'!$M1642-'Prediction Log'!$E1642, IF('Prediction Log'!$E1642&lt;0, -'Prediction Log'!$M1642+'Prediction Log'!$E1642, "NA"))), "")</f>
        <v/>
      </c>
      <c r="AB1642" s="147" t="str">
        <f>IF(ISNUMBER(Table3[[#This Row],[Difference from Prediction]]), IF(ISBLANK(Games!AD1641), "",ABS('Prediction Log'!$AA1642)), "")</f>
        <v/>
      </c>
      <c r="AC1642" s="161" t="str">
        <f>IF(ISNUMBER(Table3[[#This Row],[Predicted Spread]]), IF(OR(ISBLANK(Games!AC1641),Table3[[#This Row],[Market Side Correct]]="",ISBLANK('Prediction Log'!$L1642)), "",IF(OR(AND('Prediction Log'!D1642&lt;0, 'Prediction Log'!L1642='Prediction Log'!B1642), AND('Prediction Log'!D1642&gt;0, 'Prediction Log'!C1642='Prediction Log'!L1642)),"Y", IF(ISBLANK(Games!$B$2), "","N"))), "")</f>
        <v/>
      </c>
      <c r="AD1642" s="161" t="str">
        <f>'Prediction Log'!$S1642</f>
        <v/>
      </c>
    </row>
    <row r="1643" spans="1:30" x14ac:dyDescent="0.45">
      <c r="A1643" s="140" t="str">
        <f>IF(ISBLANK(Games!$B1642), "",Games!A1642)</f>
        <v/>
      </c>
      <c r="B1643" s="133" t="str">
        <f>IF(ISBLANK(Games!$B1642), "",Games!B1642)</f>
        <v/>
      </c>
      <c r="C1643" s="133" t="str">
        <f>IF(ISBLANK(Games!$B1642), "",Games!C1642)</f>
        <v/>
      </c>
      <c r="D1643" s="134" t="str">
        <f>IF(ISBLANK(Games!$D1642), "",IF(_xlfn.NUMBERVALUE(Games!D1642)=0, "",_xlfn.NUMBERVALUE(Games!D1642) ))</f>
        <v/>
      </c>
      <c r="E1643" s="141" t="str">
        <f>IF(ISBLANK(_xlfn.NUMBERVALUE(Games!$B1642)), "",IF(ISNUMBER(Table3[[#This Row],[Week]]), _xlfn.NUMBERVALUE(Games!J1642), ""))</f>
        <v/>
      </c>
      <c r="F1643" s="125" t="str">
        <f>IFERROR(IF(ISBLANK(Games!B1642), "", IF(Games!N1642=Games!B1642, Games!O1642, 1-Games!O1642)), "")</f>
        <v/>
      </c>
      <c r="G1643" s="142" t="str">
        <f>IF(OR(ISBLANK(Games!B1642),Table3[[#This Row],[Spread]]=""), "", IF('Prediction Log'!$D1643&lt;0, 'Prediction Log'!$B1643, 'Prediction Log'!$C1643))</f>
        <v/>
      </c>
      <c r="H1643" s="123" t="str">
        <f>IF(ISBLANK(Games!$B1642), "",Games!K1642)</f>
        <v/>
      </c>
      <c r="I1643" s="123" t="str">
        <f>IF('Prediction Log'!$F1643&gt;0.5, 'Prediction Log'!$B1643, IF('Prediction Log'!$F1643&lt;0.5, 'Prediction Log'!$C1643, "PICK"))</f>
        <v/>
      </c>
      <c r="J1643" s="124" t="str">
        <f>IF(ISBLANK(Games!B1642), "",IF('Prediction Log'!$I1643='Prediction Log'!$B1643, 'Prediction Log'!$F1643, 1-'Prediction Log'!$F1643))</f>
        <v/>
      </c>
      <c r="K1643" s="6" t="str">
        <f>IF(ISBLANK(Games!$B1642), "",Games!Q1642)</f>
        <v/>
      </c>
      <c r="L1643" s="143" t="str">
        <f>IF(ISBLANK(Games!AC1642), "",Games!AE1642)</f>
        <v/>
      </c>
      <c r="M1643" s="144" t="str">
        <f>IF(ISBLANK(Games!AC1642), "",_xlfn.NUMBERVALUE(Games!AD1642)-_xlfn.NUMBERVALUE(Games!AC1642))</f>
        <v/>
      </c>
      <c r="N1643" s="145" t="str">
        <f>IF(ISNUMBER(Table3[[#This Row],[Week]]), IF(ISNUMBER(Table3[[#This Row],[Predicted Spread]]), IF(OR(ISBLANK(Games!AC164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43" s="145" t="str">
        <f>IF(ISNUMBER(Table3[[#This Row],[Predicted Spread]]), IF(OR(ISBLANK(Games!AC164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43" s="145" t="str">
        <f>IF(ISNUMBER(Table3[[#This Row],[Predicted Spread]]), IF(ISBLANK(Games!AC164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43" s="145" t="str">
        <f>IFERROR(IF(OR(ISBLANK(Games!AC1642), Table3[[#This Row],[Spread]]=""),"",IF('Prediction Log'!$L1643='Prediction Log'!$G1643, "Y", "N")), "")</f>
        <v/>
      </c>
      <c r="R1643" s="145" t="str">
        <f>IF(ISNUMBER(Table3[[#This Row],[Predicted Spread]]), Table3[[#This Row],[Home Team Covered Market]],"")</f>
        <v/>
      </c>
      <c r="S1643" s="145" t="str">
        <f>IF(ISNUMBER(Table3[[#This Row],[Predicted Spread]]), IF(OR(Table3[[#This Row],[Market Side Correct]]="",ISBLANK(Games!AC1642)), "",IF(AND('Prediction Log'!$Q1643="Y", 'Prediction Log'!$R1643="Y"), "Y", "N")),"")</f>
        <v/>
      </c>
      <c r="T1643" s="145" t="str">
        <f>IF(ISNUMBER(Table3[[#This Row],[Predicted Spread]]), IF(ISBLANK(Games!AC1642),"",IF(Games!AE1642='Prediction Log'!$H1643, "Y", "N")), "")</f>
        <v/>
      </c>
      <c r="U1643" s="145" t="str">
        <f>IF(ISNUMBER(Table3[[#This Row],[Predicted Spread]]), IF(OR(Table3[[#This Row],[Spread]]="",ISBLANK(Games!AC1642)), "", IF(Table3[[#This Row],[Home Team Covered Market]]=Games!P1642, "Y", "N")),"")</f>
        <v/>
      </c>
      <c r="V1643" s="145" t="str">
        <f>IF(ISBLANK(Games!AC1642), "",IF('Prediction Log'!$I1643='Prediction Log'!$L1643, "Y", "N"))</f>
        <v/>
      </c>
      <c r="W1643" s="145" t="str">
        <f>IF(ISNUMBER(Table3[[#This Row],[Predicted Spread]]), IF(OR(Table3[[#This Row],[Model Spread Correct]]="",ISBLANK(Games!AC1642)), "",IF('Prediction Log'!$H1643&lt;&gt;'Prediction Log'!$L1643, "N",IF(AND('Prediction Log'!$E1643&gt;0, 'Prediction Log'!$M1643&gt;'Prediction Log'!$E1643, 'Prediction Log'!$H1643='Prediction Log'!$C1643), "Y", IF(AND('Prediction Log'!$E1643&lt;0, 'Prediction Log'!$M1643&lt;'Prediction Log'!$E1643,'Prediction Log'!$H1643='Prediction Log'!$B1643 ), "Y", IF('Prediction Log'!$M1643='Prediction Log'!$E1643, "PUSH", "N"))))), "")</f>
        <v/>
      </c>
      <c r="X1643" s="145" t="str">
        <f>IF(ISNUMBER(Table3[[#This Row],[Predicted Spread]]), IF(OR(Table3[[#This Row],[Model Spread Correct]]="",ISBLANK(Games!AC1642)), "",IF(AND('Prediction Log'!$T1643="Y", 'Prediction Log'!$U1643="Y"), "Y", "N")), "")</f>
        <v/>
      </c>
      <c r="Y1643" s="145" t="str">
        <f>IFERROR(IF(ISNUMBER(Table3[[#This Row],[Predicted Spread]]), IF(ISBLANK(Games!AC1642), "",IF('Prediction Log'!$D1643&gt;0, 'Prediction Log'!$M1643-'Prediction Log'!$D1643, IF('Prediction Log'!$D1643&lt;0, -'Prediction Log'!$M1643+'Prediction Log'!$D1643, "NA"))), ""), "")</f>
        <v/>
      </c>
      <c r="Z1643" s="145" t="str">
        <f>IF(ISNUMBER(Table3[[#This Row],[Difference from Market]]), IF(ISBLANK(Games!AC1642), "",ABS('Prediction Log'!$Y1643)), "")</f>
        <v/>
      </c>
      <c r="AA1643" s="146" t="str">
        <f>IF(ISNUMBER(Table3[[#This Row],[Predicted Spread]]), IF(ISBLANK(Games!AC1642), "",IF('Prediction Log'!$E1643&gt;0, 'Prediction Log'!$M1643-'Prediction Log'!$E1643, IF('Prediction Log'!$E1643&lt;0, -'Prediction Log'!$M1643+'Prediction Log'!$E1643, "NA"))), "")</f>
        <v/>
      </c>
      <c r="AB1643" s="147" t="str">
        <f>IF(ISNUMBER(Table3[[#This Row],[Difference from Prediction]]), IF(ISBLANK(Games!AD1642), "",ABS('Prediction Log'!$AA1643)), "")</f>
        <v/>
      </c>
      <c r="AC1643" s="161" t="str">
        <f>IF(ISNUMBER(Table3[[#This Row],[Predicted Spread]]), IF(OR(ISBLANK(Games!AC1642),Table3[[#This Row],[Market Side Correct]]="",ISBLANK('Prediction Log'!$L1643)), "",IF(OR(AND('Prediction Log'!D1643&lt;0, 'Prediction Log'!L1643='Prediction Log'!B1643), AND('Prediction Log'!D1643&gt;0, 'Prediction Log'!C1643='Prediction Log'!L1643)),"Y", IF(ISBLANK(Games!$B$2), "","N"))), "")</f>
        <v/>
      </c>
      <c r="AD1643" s="161" t="str">
        <f>'Prediction Log'!$S1643</f>
        <v/>
      </c>
    </row>
    <row r="1644" spans="1:30" x14ac:dyDescent="0.45">
      <c r="A1644" s="140" t="str">
        <f>IF(ISBLANK(Games!$B1643), "",Games!A1643)</f>
        <v/>
      </c>
      <c r="B1644" s="133" t="str">
        <f>IF(ISBLANK(Games!$B1643), "",Games!B1643)</f>
        <v/>
      </c>
      <c r="C1644" s="133" t="str">
        <f>IF(ISBLANK(Games!$B1643), "",Games!C1643)</f>
        <v/>
      </c>
      <c r="D1644" s="134" t="str">
        <f>IF(ISBLANK(Games!$D1643), "",IF(_xlfn.NUMBERVALUE(Games!D1643)=0, "",_xlfn.NUMBERVALUE(Games!D1643) ))</f>
        <v/>
      </c>
      <c r="E1644" s="141" t="str">
        <f>IF(ISBLANK(_xlfn.NUMBERVALUE(Games!$B1643)), "",IF(ISNUMBER(Table3[[#This Row],[Week]]), _xlfn.NUMBERVALUE(Games!J1643), ""))</f>
        <v/>
      </c>
      <c r="F1644" s="125" t="str">
        <f>IFERROR(IF(ISBLANK(Games!B1643), "", IF(Games!N1643=Games!B1643, Games!O1643, 1-Games!O1643)), "")</f>
        <v/>
      </c>
      <c r="G1644" s="142" t="str">
        <f>IF(OR(ISBLANK(Games!B1643),Table3[[#This Row],[Spread]]=""), "", IF('Prediction Log'!$D1644&lt;0, 'Prediction Log'!$B1644, 'Prediction Log'!$C1644))</f>
        <v/>
      </c>
      <c r="H1644" s="123" t="str">
        <f>IF(ISBLANK(Games!$B1643), "",Games!K1643)</f>
        <v/>
      </c>
      <c r="I1644" s="123" t="str">
        <f>IF('Prediction Log'!$F1644&gt;0.5, 'Prediction Log'!$B1644, IF('Prediction Log'!$F1644&lt;0.5, 'Prediction Log'!$C1644, "PICK"))</f>
        <v/>
      </c>
      <c r="J1644" s="124" t="str">
        <f>IF(ISBLANK(Games!B1643), "",IF('Prediction Log'!$I1644='Prediction Log'!$B1644, 'Prediction Log'!$F1644, 1-'Prediction Log'!$F1644))</f>
        <v/>
      </c>
      <c r="K1644" s="6" t="str">
        <f>IF(ISBLANK(Games!$B1643), "",Games!Q1643)</f>
        <v/>
      </c>
      <c r="L1644" s="143" t="str">
        <f>IF(ISBLANK(Games!AC1643), "",Games!AE1643)</f>
        <v/>
      </c>
      <c r="M1644" s="144" t="str">
        <f>IF(ISBLANK(Games!AC1643), "",_xlfn.NUMBERVALUE(Games!AD1643)-_xlfn.NUMBERVALUE(Games!AC1643))</f>
        <v/>
      </c>
      <c r="N1644" s="145" t="str">
        <f>IF(ISNUMBER(Table3[[#This Row],[Week]]), IF(ISNUMBER(Table3[[#This Row],[Predicted Spread]]), IF(OR(ISBLANK(Games!AC164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44" s="145" t="str">
        <f>IF(ISNUMBER(Table3[[#This Row],[Predicted Spread]]), IF(OR(ISBLANK(Games!AC164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44" s="145" t="str">
        <f>IF(ISNUMBER(Table3[[#This Row],[Predicted Spread]]), IF(ISBLANK(Games!AC164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44" s="145" t="str">
        <f>IFERROR(IF(OR(ISBLANK(Games!AC1643), Table3[[#This Row],[Spread]]=""),"",IF('Prediction Log'!$L1644='Prediction Log'!$G1644, "Y", "N")), "")</f>
        <v/>
      </c>
      <c r="R1644" s="145" t="str">
        <f>IF(ISNUMBER(Table3[[#This Row],[Predicted Spread]]), Table3[[#This Row],[Home Team Covered Market]],"")</f>
        <v/>
      </c>
      <c r="S1644" s="145" t="str">
        <f>IF(ISNUMBER(Table3[[#This Row],[Predicted Spread]]), IF(OR(Table3[[#This Row],[Market Side Correct]]="",ISBLANK(Games!AC1643)), "",IF(AND('Prediction Log'!$Q1644="Y", 'Prediction Log'!$R1644="Y"), "Y", "N")),"")</f>
        <v/>
      </c>
      <c r="T1644" s="145" t="str">
        <f>IF(ISNUMBER(Table3[[#This Row],[Predicted Spread]]), IF(ISBLANK(Games!AC1643),"",IF(Games!AE1643='Prediction Log'!$H1644, "Y", "N")), "")</f>
        <v/>
      </c>
      <c r="U1644" s="145" t="str">
        <f>IF(ISNUMBER(Table3[[#This Row],[Predicted Spread]]), IF(OR(Table3[[#This Row],[Spread]]="",ISBLANK(Games!AC1643)), "", IF(Table3[[#This Row],[Home Team Covered Market]]=Games!P1643, "Y", "N")),"")</f>
        <v/>
      </c>
      <c r="V1644" s="145" t="str">
        <f>IF(ISBLANK(Games!AC1643), "",IF('Prediction Log'!$I1644='Prediction Log'!$L1644, "Y", "N"))</f>
        <v/>
      </c>
      <c r="W1644" s="145" t="str">
        <f>IF(ISNUMBER(Table3[[#This Row],[Predicted Spread]]), IF(OR(Table3[[#This Row],[Model Spread Correct]]="",ISBLANK(Games!AC1643)), "",IF('Prediction Log'!$H1644&lt;&gt;'Prediction Log'!$L1644, "N",IF(AND('Prediction Log'!$E1644&gt;0, 'Prediction Log'!$M1644&gt;'Prediction Log'!$E1644, 'Prediction Log'!$H1644='Prediction Log'!$C1644), "Y", IF(AND('Prediction Log'!$E1644&lt;0, 'Prediction Log'!$M1644&lt;'Prediction Log'!$E1644,'Prediction Log'!$H1644='Prediction Log'!$B1644 ), "Y", IF('Prediction Log'!$M1644='Prediction Log'!$E1644, "PUSH", "N"))))), "")</f>
        <v/>
      </c>
      <c r="X1644" s="145" t="str">
        <f>IF(ISNUMBER(Table3[[#This Row],[Predicted Spread]]), IF(OR(Table3[[#This Row],[Model Spread Correct]]="",ISBLANK(Games!AC1643)), "",IF(AND('Prediction Log'!$T1644="Y", 'Prediction Log'!$U1644="Y"), "Y", "N")), "")</f>
        <v/>
      </c>
      <c r="Y1644" s="145" t="str">
        <f>IFERROR(IF(ISNUMBER(Table3[[#This Row],[Predicted Spread]]), IF(ISBLANK(Games!AC1643), "",IF('Prediction Log'!$D1644&gt;0, 'Prediction Log'!$M1644-'Prediction Log'!$D1644, IF('Prediction Log'!$D1644&lt;0, -'Prediction Log'!$M1644+'Prediction Log'!$D1644, "NA"))), ""), "")</f>
        <v/>
      </c>
      <c r="Z1644" s="145" t="str">
        <f>IF(ISNUMBER(Table3[[#This Row],[Difference from Market]]), IF(ISBLANK(Games!AC1643), "",ABS('Prediction Log'!$Y1644)), "")</f>
        <v/>
      </c>
      <c r="AA1644" s="146" t="str">
        <f>IF(ISNUMBER(Table3[[#This Row],[Predicted Spread]]), IF(ISBLANK(Games!AC1643), "",IF('Prediction Log'!$E1644&gt;0, 'Prediction Log'!$M1644-'Prediction Log'!$E1644, IF('Prediction Log'!$E1644&lt;0, -'Prediction Log'!$M1644+'Prediction Log'!$E1644, "NA"))), "")</f>
        <v/>
      </c>
      <c r="AB1644" s="147" t="str">
        <f>IF(ISNUMBER(Table3[[#This Row],[Difference from Prediction]]), IF(ISBLANK(Games!AD1643), "",ABS('Prediction Log'!$AA1644)), "")</f>
        <v/>
      </c>
      <c r="AC1644" s="161" t="str">
        <f>IF(ISNUMBER(Table3[[#This Row],[Predicted Spread]]), IF(OR(ISBLANK(Games!AC1643),Table3[[#This Row],[Market Side Correct]]="",ISBLANK('Prediction Log'!$L1644)), "",IF(OR(AND('Prediction Log'!D1644&lt;0, 'Prediction Log'!L1644='Prediction Log'!B1644), AND('Prediction Log'!D1644&gt;0, 'Prediction Log'!C1644='Prediction Log'!L1644)),"Y", IF(ISBLANK(Games!$B$2), "","N"))), "")</f>
        <v/>
      </c>
      <c r="AD1644" s="161" t="str">
        <f>'Prediction Log'!$S1644</f>
        <v/>
      </c>
    </row>
    <row r="1645" spans="1:30" x14ac:dyDescent="0.45">
      <c r="A1645" s="140" t="str">
        <f>IF(ISBLANK(Games!$B1644), "",Games!A1644)</f>
        <v/>
      </c>
      <c r="B1645" s="133" t="str">
        <f>IF(ISBLANK(Games!$B1644), "",Games!B1644)</f>
        <v/>
      </c>
      <c r="C1645" s="133" t="str">
        <f>IF(ISBLANK(Games!$B1644), "",Games!C1644)</f>
        <v/>
      </c>
      <c r="D1645" s="134" t="str">
        <f>IF(ISBLANK(Games!$D1644), "",IF(_xlfn.NUMBERVALUE(Games!D1644)=0, "",_xlfn.NUMBERVALUE(Games!D1644) ))</f>
        <v/>
      </c>
      <c r="E1645" s="141" t="str">
        <f>IF(ISBLANK(_xlfn.NUMBERVALUE(Games!$B1644)), "",IF(ISNUMBER(Table3[[#This Row],[Week]]), _xlfn.NUMBERVALUE(Games!J1644), ""))</f>
        <v/>
      </c>
      <c r="F1645" s="125" t="str">
        <f>IFERROR(IF(ISBLANK(Games!B1644), "", IF(Games!N1644=Games!B1644, Games!O1644, 1-Games!O1644)), "")</f>
        <v/>
      </c>
      <c r="G1645" s="142" t="str">
        <f>IF(OR(ISBLANK(Games!B1644),Table3[[#This Row],[Spread]]=""), "", IF('Prediction Log'!$D1645&lt;0, 'Prediction Log'!$B1645, 'Prediction Log'!$C1645))</f>
        <v/>
      </c>
      <c r="H1645" s="123" t="str">
        <f>IF(ISBLANK(Games!$B1644), "",Games!K1644)</f>
        <v/>
      </c>
      <c r="I1645" s="123" t="str">
        <f>IF('Prediction Log'!$F1645&gt;0.5, 'Prediction Log'!$B1645, IF('Prediction Log'!$F1645&lt;0.5, 'Prediction Log'!$C1645, "PICK"))</f>
        <v/>
      </c>
      <c r="J1645" s="124" t="str">
        <f>IF(ISBLANK(Games!B1644), "",IF('Prediction Log'!$I1645='Prediction Log'!$B1645, 'Prediction Log'!$F1645, 1-'Prediction Log'!$F1645))</f>
        <v/>
      </c>
      <c r="K1645" s="6" t="str">
        <f>IF(ISBLANK(Games!$B1644), "",Games!Q1644)</f>
        <v/>
      </c>
      <c r="L1645" s="143" t="str">
        <f>IF(ISBLANK(Games!AC1644), "",Games!AE1644)</f>
        <v/>
      </c>
      <c r="M1645" s="144" t="str">
        <f>IF(ISBLANK(Games!AC1644), "",_xlfn.NUMBERVALUE(Games!AD1644)-_xlfn.NUMBERVALUE(Games!AC1644))</f>
        <v/>
      </c>
      <c r="N1645" s="145" t="str">
        <f>IF(ISNUMBER(Table3[[#This Row],[Week]]), IF(ISNUMBER(Table3[[#This Row],[Predicted Spread]]), IF(OR(ISBLANK(Games!AC164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45" s="145" t="str">
        <f>IF(ISNUMBER(Table3[[#This Row],[Predicted Spread]]), IF(OR(ISBLANK(Games!AC164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45" s="145" t="str">
        <f>IF(ISNUMBER(Table3[[#This Row],[Predicted Spread]]), IF(ISBLANK(Games!AC164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45" s="145" t="str">
        <f>IFERROR(IF(OR(ISBLANK(Games!AC1644), Table3[[#This Row],[Spread]]=""),"",IF('Prediction Log'!$L1645='Prediction Log'!$G1645, "Y", "N")), "")</f>
        <v/>
      </c>
      <c r="R1645" s="145" t="str">
        <f>IF(ISNUMBER(Table3[[#This Row],[Predicted Spread]]), Table3[[#This Row],[Home Team Covered Market]],"")</f>
        <v/>
      </c>
      <c r="S1645" s="145" t="str">
        <f>IF(ISNUMBER(Table3[[#This Row],[Predicted Spread]]), IF(OR(Table3[[#This Row],[Market Side Correct]]="",ISBLANK(Games!AC1644)), "",IF(AND('Prediction Log'!$Q1645="Y", 'Prediction Log'!$R1645="Y"), "Y", "N")),"")</f>
        <v/>
      </c>
      <c r="T1645" s="145" t="str">
        <f>IF(ISNUMBER(Table3[[#This Row],[Predicted Spread]]), IF(ISBLANK(Games!AC1644),"",IF(Games!AE1644='Prediction Log'!$H1645, "Y", "N")), "")</f>
        <v/>
      </c>
      <c r="U1645" s="145" t="str">
        <f>IF(ISNUMBER(Table3[[#This Row],[Predicted Spread]]), IF(OR(Table3[[#This Row],[Spread]]="",ISBLANK(Games!AC1644)), "", IF(Table3[[#This Row],[Home Team Covered Market]]=Games!P1644, "Y", "N")),"")</f>
        <v/>
      </c>
      <c r="V1645" s="145" t="str">
        <f>IF(ISBLANK(Games!AC1644), "",IF('Prediction Log'!$I1645='Prediction Log'!$L1645, "Y", "N"))</f>
        <v/>
      </c>
      <c r="W1645" s="145" t="str">
        <f>IF(ISNUMBER(Table3[[#This Row],[Predicted Spread]]), IF(OR(Table3[[#This Row],[Model Spread Correct]]="",ISBLANK(Games!AC1644)), "",IF('Prediction Log'!$H1645&lt;&gt;'Prediction Log'!$L1645, "N",IF(AND('Prediction Log'!$E1645&gt;0, 'Prediction Log'!$M1645&gt;'Prediction Log'!$E1645, 'Prediction Log'!$H1645='Prediction Log'!$C1645), "Y", IF(AND('Prediction Log'!$E1645&lt;0, 'Prediction Log'!$M1645&lt;'Prediction Log'!$E1645,'Prediction Log'!$H1645='Prediction Log'!$B1645 ), "Y", IF('Prediction Log'!$M1645='Prediction Log'!$E1645, "PUSH", "N"))))), "")</f>
        <v/>
      </c>
      <c r="X1645" s="145" t="str">
        <f>IF(ISNUMBER(Table3[[#This Row],[Predicted Spread]]), IF(OR(Table3[[#This Row],[Model Spread Correct]]="",ISBLANK(Games!AC1644)), "",IF(AND('Prediction Log'!$T1645="Y", 'Prediction Log'!$U1645="Y"), "Y", "N")), "")</f>
        <v/>
      </c>
      <c r="Y1645" s="145" t="str">
        <f>IFERROR(IF(ISNUMBER(Table3[[#This Row],[Predicted Spread]]), IF(ISBLANK(Games!AC1644), "",IF('Prediction Log'!$D1645&gt;0, 'Prediction Log'!$M1645-'Prediction Log'!$D1645, IF('Prediction Log'!$D1645&lt;0, -'Prediction Log'!$M1645+'Prediction Log'!$D1645, "NA"))), ""), "")</f>
        <v/>
      </c>
      <c r="Z1645" s="145" t="str">
        <f>IF(ISNUMBER(Table3[[#This Row],[Difference from Market]]), IF(ISBLANK(Games!AC1644), "",ABS('Prediction Log'!$Y1645)), "")</f>
        <v/>
      </c>
      <c r="AA1645" s="146" t="str">
        <f>IF(ISNUMBER(Table3[[#This Row],[Predicted Spread]]), IF(ISBLANK(Games!AC1644), "",IF('Prediction Log'!$E1645&gt;0, 'Prediction Log'!$M1645-'Prediction Log'!$E1645, IF('Prediction Log'!$E1645&lt;0, -'Prediction Log'!$M1645+'Prediction Log'!$E1645, "NA"))), "")</f>
        <v/>
      </c>
      <c r="AB1645" s="147" t="str">
        <f>IF(ISNUMBER(Table3[[#This Row],[Difference from Prediction]]), IF(ISBLANK(Games!AD1644), "",ABS('Prediction Log'!$AA1645)), "")</f>
        <v/>
      </c>
      <c r="AC1645" s="161" t="str">
        <f>IF(ISNUMBER(Table3[[#This Row],[Predicted Spread]]), IF(OR(ISBLANK(Games!AC1644),Table3[[#This Row],[Market Side Correct]]="",ISBLANK('Prediction Log'!$L1645)), "",IF(OR(AND('Prediction Log'!D1645&lt;0, 'Prediction Log'!L1645='Prediction Log'!B1645), AND('Prediction Log'!D1645&gt;0, 'Prediction Log'!C1645='Prediction Log'!L1645)),"Y", IF(ISBLANK(Games!$B$2), "","N"))), "")</f>
        <v/>
      </c>
      <c r="AD1645" s="161" t="str">
        <f>'Prediction Log'!$S1645</f>
        <v/>
      </c>
    </row>
    <row r="1646" spans="1:30" x14ac:dyDescent="0.45">
      <c r="A1646" s="140" t="str">
        <f>IF(ISBLANK(Games!$B1645), "",Games!A1645)</f>
        <v/>
      </c>
      <c r="B1646" s="133" t="str">
        <f>IF(ISBLANK(Games!$B1645), "",Games!B1645)</f>
        <v/>
      </c>
      <c r="C1646" s="133" t="str">
        <f>IF(ISBLANK(Games!$B1645), "",Games!C1645)</f>
        <v/>
      </c>
      <c r="D1646" s="134" t="str">
        <f>IF(ISBLANK(Games!$D1645), "",IF(_xlfn.NUMBERVALUE(Games!D1645)=0, "",_xlfn.NUMBERVALUE(Games!D1645) ))</f>
        <v/>
      </c>
      <c r="E1646" s="141" t="str">
        <f>IF(ISBLANK(_xlfn.NUMBERVALUE(Games!$B1645)), "",IF(ISNUMBER(Table3[[#This Row],[Week]]), _xlfn.NUMBERVALUE(Games!J1645), ""))</f>
        <v/>
      </c>
      <c r="F1646" s="125" t="str">
        <f>IFERROR(IF(ISBLANK(Games!B1645), "", IF(Games!N1645=Games!B1645, Games!O1645, 1-Games!O1645)), "")</f>
        <v/>
      </c>
      <c r="G1646" s="142" t="str">
        <f>IF(OR(ISBLANK(Games!B1645),Table3[[#This Row],[Spread]]=""), "", IF('Prediction Log'!$D1646&lt;0, 'Prediction Log'!$B1646, 'Prediction Log'!$C1646))</f>
        <v/>
      </c>
      <c r="H1646" s="123" t="str">
        <f>IF(ISBLANK(Games!$B1645), "",Games!K1645)</f>
        <v/>
      </c>
      <c r="I1646" s="123" t="str">
        <f>IF('Prediction Log'!$F1646&gt;0.5, 'Prediction Log'!$B1646, IF('Prediction Log'!$F1646&lt;0.5, 'Prediction Log'!$C1646, "PICK"))</f>
        <v/>
      </c>
      <c r="J1646" s="124" t="str">
        <f>IF(ISBLANK(Games!B1645), "",IF('Prediction Log'!$I1646='Prediction Log'!$B1646, 'Prediction Log'!$F1646, 1-'Prediction Log'!$F1646))</f>
        <v/>
      </c>
      <c r="K1646" s="6" t="str">
        <f>IF(ISBLANK(Games!$B1645), "",Games!Q1645)</f>
        <v/>
      </c>
      <c r="L1646" s="143" t="str">
        <f>IF(ISBLANK(Games!AC1645), "",Games!AE1645)</f>
        <v/>
      </c>
      <c r="M1646" s="144" t="str">
        <f>IF(ISBLANK(Games!AC1645), "",_xlfn.NUMBERVALUE(Games!AD1645)-_xlfn.NUMBERVALUE(Games!AC1645))</f>
        <v/>
      </c>
      <c r="N1646" s="145" t="str">
        <f>IF(ISNUMBER(Table3[[#This Row],[Week]]), IF(ISNUMBER(Table3[[#This Row],[Predicted Spread]]), IF(OR(ISBLANK(Games!AC164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46" s="145" t="str">
        <f>IF(ISNUMBER(Table3[[#This Row],[Predicted Spread]]), IF(OR(ISBLANK(Games!AC164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46" s="145" t="str">
        <f>IF(ISNUMBER(Table3[[#This Row],[Predicted Spread]]), IF(ISBLANK(Games!AC164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46" s="145" t="str">
        <f>IFERROR(IF(OR(ISBLANK(Games!AC1645), Table3[[#This Row],[Spread]]=""),"",IF('Prediction Log'!$L1646='Prediction Log'!$G1646, "Y", "N")), "")</f>
        <v/>
      </c>
      <c r="R1646" s="145" t="str">
        <f>IF(ISNUMBER(Table3[[#This Row],[Predicted Spread]]), Table3[[#This Row],[Home Team Covered Market]],"")</f>
        <v/>
      </c>
      <c r="S1646" s="145" t="str">
        <f>IF(ISNUMBER(Table3[[#This Row],[Predicted Spread]]), IF(OR(Table3[[#This Row],[Market Side Correct]]="",ISBLANK(Games!AC1645)), "",IF(AND('Prediction Log'!$Q1646="Y", 'Prediction Log'!$R1646="Y"), "Y", "N")),"")</f>
        <v/>
      </c>
      <c r="T1646" s="145" t="str">
        <f>IF(ISNUMBER(Table3[[#This Row],[Predicted Spread]]), IF(ISBLANK(Games!AC1645),"",IF(Games!AE1645='Prediction Log'!$H1646, "Y", "N")), "")</f>
        <v/>
      </c>
      <c r="U1646" s="145" t="str">
        <f>IF(ISNUMBER(Table3[[#This Row],[Predicted Spread]]), IF(OR(Table3[[#This Row],[Spread]]="",ISBLANK(Games!AC1645)), "", IF(Table3[[#This Row],[Home Team Covered Market]]=Games!P1645, "Y", "N")),"")</f>
        <v/>
      </c>
      <c r="V1646" s="145" t="str">
        <f>IF(ISBLANK(Games!AC1645), "",IF('Prediction Log'!$I1646='Prediction Log'!$L1646, "Y", "N"))</f>
        <v/>
      </c>
      <c r="W1646" s="145" t="str">
        <f>IF(ISNUMBER(Table3[[#This Row],[Predicted Spread]]), IF(OR(Table3[[#This Row],[Model Spread Correct]]="",ISBLANK(Games!AC1645)), "",IF('Prediction Log'!$H1646&lt;&gt;'Prediction Log'!$L1646, "N",IF(AND('Prediction Log'!$E1646&gt;0, 'Prediction Log'!$M1646&gt;'Prediction Log'!$E1646, 'Prediction Log'!$H1646='Prediction Log'!$C1646), "Y", IF(AND('Prediction Log'!$E1646&lt;0, 'Prediction Log'!$M1646&lt;'Prediction Log'!$E1646,'Prediction Log'!$H1646='Prediction Log'!$B1646 ), "Y", IF('Prediction Log'!$M1646='Prediction Log'!$E1646, "PUSH", "N"))))), "")</f>
        <v/>
      </c>
      <c r="X1646" s="145" t="str">
        <f>IF(ISNUMBER(Table3[[#This Row],[Predicted Spread]]), IF(OR(Table3[[#This Row],[Model Spread Correct]]="",ISBLANK(Games!AC1645)), "",IF(AND('Prediction Log'!$T1646="Y", 'Prediction Log'!$U1646="Y"), "Y", "N")), "")</f>
        <v/>
      </c>
      <c r="Y1646" s="145" t="str">
        <f>IFERROR(IF(ISNUMBER(Table3[[#This Row],[Predicted Spread]]), IF(ISBLANK(Games!AC1645), "",IF('Prediction Log'!$D1646&gt;0, 'Prediction Log'!$M1646-'Prediction Log'!$D1646, IF('Prediction Log'!$D1646&lt;0, -'Prediction Log'!$M1646+'Prediction Log'!$D1646, "NA"))), ""), "")</f>
        <v/>
      </c>
      <c r="Z1646" s="145" t="str">
        <f>IF(ISNUMBER(Table3[[#This Row],[Difference from Market]]), IF(ISBLANK(Games!AC1645), "",ABS('Prediction Log'!$Y1646)), "")</f>
        <v/>
      </c>
      <c r="AA1646" s="146" t="str">
        <f>IF(ISNUMBER(Table3[[#This Row],[Predicted Spread]]), IF(ISBLANK(Games!AC1645), "",IF('Prediction Log'!$E1646&gt;0, 'Prediction Log'!$M1646-'Prediction Log'!$E1646, IF('Prediction Log'!$E1646&lt;0, -'Prediction Log'!$M1646+'Prediction Log'!$E1646, "NA"))), "")</f>
        <v/>
      </c>
      <c r="AB1646" s="147" t="str">
        <f>IF(ISNUMBER(Table3[[#This Row],[Difference from Prediction]]), IF(ISBLANK(Games!AD1645), "",ABS('Prediction Log'!$AA1646)), "")</f>
        <v/>
      </c>
      <c r="AC1646" s="161" t="str">
        <f>IF(ISNUMBER(Table3[[#This Row],[Predicted Spread]]), IF(OR(ISBLANK(Games!AC1645),Table3[[#This Row],[Market Side Correct]]="",ISBLANK('Prediction Log'!$L1646)), "",IF(OR(AND('Prediction Log'!D1646&lt;0, 'Prediction Log'!L1646='Prediction Log'!B1646), AND('Prediction Log'!D1646&gt;0, 'Prediction Log'!C1646='Prediction Log'!L1646)),"Y", IF(ISBLANK(Games!$B$2), "","N"))), "")</f>
        <v/>
      </c>
      <c r="AD1646" s="161" t="str">
        <f>'Prediction Log'!$S1646</f>
        <v/>
      </c>
    </row>
    <row r="1647" spans="1:30" x14ac:dyDescent="0.45">
      <c r="A1647" s="140" t="str">
        <f>IF(ISBLANK(Games!$B1646), "",Games!A1646)</f>
        <v/>
      </c>
      <c r="B1647" s="133" t="str">
        <f>IF(ISBLANK(Games!$B1646), "",Games!B1646)</f>
        <v/>
      </c>
      <c r="C1647" s="133" t="str">
        <f>IF(ISBLANK(Games!$B1646), "",Games!C1646)</f>
        <v/>
      </c>
      <c r="D1647" s="134" t="str">
        <f>IF(ISBLANK(Games!$D1646), "",IF(_xlfn.NUMBERVALUE(Games!D1646)=0, "",_xlfn.NUMBERVALUE(Games!D1646) ))</f>
        <v/>
      </c>
      <c r="E1647" s="141" t="str">
        <f>IF(ISBLANK(_xlfn.NUMBERVALUE(Games!$B1646)), "",IF(ISNUMBER(Table3[[#This Row],[Week]]), _xlfn.NUMBERVALUE(Games!J1646), ""))</f>
        <v/>
      </c>
      <c r="F1647" s="125" t="str">
        <f>IFERROR(IF(ISBLANK(Games!B1646), "", IF(Games!N1646=Games!B1646, Games!O1646, 1-Games!O1646)), "")</f>
        <v/>
      </c>
      <c r="G1647" s="142" t="str">
        <f>IF(OR(ISBLANK(Games!B1646),Table3[[#This Row],[Spread]]=""), "", IF('Prediction Log'!$D1647&lt;0, 'Prediction Log'!$B1647, 'Prediction Log'!$C1647))</f>
        <v/>
      </c>
      <c r="H1647" s="123" t="str">
        <f>IF(ISBLANK(Games!$B1646), "",Games!K1646)</f>
        <v/>
      </c>
      <c r="I1647" s="123" t="str">
        <f>IF('Prediction Log'!$F1647&gt;0.5, 'Prediction Log'!$B1647, IF('Prediction Log'!$F1647&lt;0.5, 'Prediction Log'!$C1647, "PICK"))</f>
        <v/>
      </c>
      <c r="J1647" s="124" t="str">
        <f>IF(ISBLANK(Games!B1646), "",IF('Prediction Log'!$I1647='Prediction Log'!$B1647, 'Prediction Log'!$F1647, 1-'Prediction Log'!$F1647))</f>
        <v/>
      </c>
      <c r="K1647" s="6" t="str">
        <f>IF(ISBLANK(Games!$B1646), "",Games!Q1646)</f>
        <v/>
      </c>
      <c r="L1647" s="143" t="str">
        <f>IF(ISBLANK(Games!AC1646), "",Games!AE1646)</f>
        <v/>
      </c>
      <c r="M1647" s="144" t="str">
        <f>IF(ISBLANK(Games!AC1646), "",_xlfn.NUMBERVALUE(Games!AD1646)-_xlfn.NUMBERVALUE(Games!AC1646))</f>
        <v/>
      </c>
      <c r="N1647" s="145" t="str">
        <f>IF(ISNUMBER(Table3[[#This Row],[Week]]), IF(ISNUMBER(Table3[[#This Row],[Predicted Spread]]), IF(OR(ISBLANK(Games!AC164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47" s="145" t="str">
        <f>IF(ISNUMBER(Table3[[#This Row],[Predicted Spread]]), IF(OR(ISBLANK(Games!AC164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47" s="145" t="str">
        <f>IF(ISNUMBER(Table3[[#This Row],[Predicted Spread]]), IF(ISBLANK(Games!AC164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47" s="145" t="str">
        <f>IFERROR(IF(OR(ISBLANK(Games!AC1646), Table3[[#This Row],[Spread]]=""),"",IF('Prediction Log'!$L1647='Prediction Log'!$G1647, "Y", "N")), "")</f>
        <v/>
      </c>
      <c r="R1647" s="145" t="str">
        <f>IF(ISNUMBER(Table3[[#This Row],[Predicted Spread]]), Table3[[#This Row],[Home Team Covered Market]],"")</f>
        <v/>
      </c>
      <c r="S1647" s="145" t="str">
        <f>IF(ISNUMBER(Table3[[#This Row],[Predicted Spread]]), IF(OR(Table3[[#This Row],[Market Side Correct]]="",ISBLANK(Games!AC1646)), "",IF(AND('Prediction Log'!$Q1647="Y", 'Prediction Log'!$R1647="Y"), "Y", "N")),"")</f>
        <v/>
      </c>
      <c r="T1647" s="145" t="str">
        <f>IF(ISNUMBER(Table3[[#This Row],[Predicted Spread]]), IF(ISBLANK(Games!AC1646),"",IF(Games!AE1646='Prediction Log'!$H1647, "Y", "N")), "")</f>
        <v/>
      </c>
      <c r="U1647" s="145" t="str">
        <f>IF(ISNUMBER(Table3[[#This Row],[Predicted Spread]]), IF(OR(Table3[[#This Row],[Spread]]="",ISBLANK(Games!AC1646)), "", IF(Table3[[#This Row],[Home Team Covered Market]]=Games!P1646, "Y", "N")),"")</f>
        <v/>
      </c>
      <c r="V1647" s="145" t="str">
        <f>IF(ISBLANK(Games!AC1646), "",IF('Prediction Log'!$I1647='Prediction Log'!$L1647, "Y", "N"))</f>
        <v/>
      </c>
      <c r="W1647" s="145" t="str">
        <f>IF(ISNUMBER(Table3[[#This Row],[Predicted Spread]]), IF(OR(Table3[[#This Row],[Model Spread Correct]]="",ISBLANK(Games!AC1646)), "",IF('Prediction Log'!$H1647&lt;&gt;'Prediction Log'!$L1647, "N",IF(AND('Prediction Log'!$E1647&gt;0, 'Prediction Log'!$M1647&gt;'Prediction Log'!$E1647, 'Prediction Log'!$H1647='Prediction Log'!$C1647), "Y", IF(AND('Prediction Log'!$E1647&lt;0, 'Prediction Log'!$M1647&lt;'Prediction Log'!$E1647,'Prediction Log'!$H1647='Prediction Log'!$B1647 ), "Y", IF('Prediction Log'!$M1647='Prediction Log'!$E1647, "PUSH", "N"))))), "")</f>
        <v/>
      </c>
      <c r="X1647" s="145" t="str">
        <f>IF(ISNUMBER(Table3[[#This Row],[Predicted Spread]]), IF(OR(Table3[[#This Row],[Model Spread Correct]]="",ISBLANK(Games!AC1646)), "",IF(AND('Prediction Log'!$T1647="Y", 'Prediction Log'!$U1647="Y"), "Y", "N")), "")</f>
        <v/>
      </c>
      <c r="Y1647" s="145" t="str">
        <f>IFERROR(IF(ISNUMBER(Table3[[#This Row],[Predicted Spread]]), IF(ISBLANK(Games!AC1646), "",IF('Prediction Log'!$D1647&gt;0, 'Prediction Log'!$M1647-'Prediction Log'!$D1647, IF('Prediction Log'!$D1647&lt;0, -'Prediction Log'!$M1647+'Prediction Log'!$D1647, "NA"))), ""), "")</f>
        <v/>
      </c>
      <c r="Z1647" s="145" t="str">
        <f>IF(ISNUMBER(Table3[[#This Row],[Difference from Market]]), IF(ISBLANK(Games!AC1646), "",ABS('Prediction Log'!$Y1647)), "")</f>
        <v/>
      </c>
      <c r="AA1647" s="146" t="str">
        <f>IF(ISNUMBER(Table3[[#This Row],[Predicted Spread]]), IF(ISBLANK(Games!AC1646), "",IF('Prediction Log'!$E1647&gt;0, 'Prediction Log'!$M1647-'Prediction Log'!$E1647, IF('Prediction Log'!$E1647&lt;0, -'Prediction Log'!$M1647+'Prediction Log'!$E1647, "NA"))), "")</f>
        <v/>
      </c>
      <c r="AB1647" s="147" t="str">
        <f>IF(ISNUMBER(Table3[[#This Row],[Difference from Prediction]]), IF(ISBLANK(Games!AD1646), "",ABS('Prediction Log'!$AA1647)), "")</f>
        <v/>
      </c>
      <c r="AC1647" s="161" t="str">
        <f>IF(ISNUMBER(Table3[[#This Row],[Predicted Spread]]), IF(OR(ISBLANK(Games!AC1646),Table3[[#This Row],[Market Side Correct]]="",ISBLANK('Prediction Log'!$L1647)), "",IF(OR(AND('Prediction Log'!D1647&lt;0, 'Prediction Log'!L1647='Prediction Log'!B1647), AND('Prediction Log'!D1647&gt;0, 'Prediction Log'!C1647='Prediction Log'!L1647)),"Y", IF(ISBLANK(Games!$B$2), "","N"))), "")</f>
        <v/>
      </c>
      <c r="AD1647" s="161" t="str">
        <f>'Prediction Log'!$S1647</f>
        <v/>
      </c>
    </row>
    <row r="1648" spans="1:30" x14ac:dyDescent="0.45">
      <c r="A1648" s="140" t="str">
        <f>IF(ISBLANK(Games!$B1647), "",Games!A1647)</f>
        <v/>
      </c>
      <c r="B1648" s="133" t="str">
        <f>IF(ISBLANK(Games!$B1647), "",Games!B1647)</f>
        <v/>
      </c>
      <c r="C1648" s="133" t="str">
        <f>IF(ISBLANK(Games!$B1647), "",Games!C1647)</f>
        <v/>
      </c>
      <c r="D1648" s="134" t="str">
        <f>IF(ISBLANK(Games!$D1647), "",IF(_xlfn.NUMBERVALUE(Games!D1647)=0, "",_xlfn.NUMBERVALUE(Games!D1647) ))</f>
        <v/>
      </c>
      <c r="E1648" s="141" t="str">
        <f>IF(ISBLANK(_xlfn.NUMBERVALUE(Games!$B1647)), "",IF(ISNUMBER(Table3[[#This Row],[Week]]), _xlfn.NUMBERVALUE(Games!J1647), ""))</f>
        <v/>
      </c>
      <c r="F1648" s="125" t="str">
        <f>IFERROR(IF(ISBLANK(Games!B1647), "", IF(Games!N1647=Games!B1647, Games!O1647, 1-Games!O1647)), "")</f>
        <v/>
      </c>
      <c r="G1648" s="142" t="str">
        <f>IF(OR(ISBLANK(Games!B1647),Table3[[#This Row],[Spread]]=""), "", IF('Prediction Log'!$D1648&lt;0, 'Prediction Log'!$B1648, 'Prediction Log'!$C1648))</f>
        <v/>
      </c>
      <c r="H1648" s="123" t="str">
        <f>IF(ISBLANK(Games!$B1647), "",Games!K1647)</f>
        <v/>
      </c>
      <c r="I1648" s="123" t="str">
        <f>IF('Prediction Log'!$F1648&gt;0.5, 'Prediction Log'!$B1648, IF('Prediction Log'!$F1648&lt;0.5, 'Prediction Log'!$C1648, "PICK"))</f>
        <v/>
      </c>
      <c r="J1648" s="124" t="str">
        <f>IF(ISBLANK(Games!B1647), "",IF('Prediction Log'!$I1648='Prediction Log'!$B1648, 'Prediction Log'!$F1648, 1-'Prediction Log'!$F1648))</f>
        <v/>
      </c>
      <c r="K1648" s="6" t="str">
        <f>IF(ISBLANK(Games!$B1647), "",Games!Q1647)</f>
        <v/>
      </c>
      <c r="L1648" s="143" t="str">
        <f>IF(ISBLANK(Games!AC1647), "",Games!AE1647)</f>
        <v/>
      </c>
      <c r="M1648" s="144" t="str">
        <f>IF(ISBLANK(Games!AC1647), "",_xlfn.NUMBERVALUE(Games!AD1647)-_xlfn.NUMBERVALUE(Games!AC1647))</f>
        <v/>
      </c>
      <c r="N1648" s="145" t="str">
        <f>IF(ISNUMBER(Table3[[#This Row],[Week]]), IF(ISNUMBER(Table3[[#This Row],[Predicted Spread]]), IF(OR(ISBLANK(Games!AC164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48" s="145" t="str">
        <f>IF(ISNUMBER(Table3[[#This Row],[Predicted Spread]]), IF(OR(ISBLANK(Games!AC164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48" s="145" t="str">
        <f>IF(ISNUMBER(Table3[[#This Row],[Predicted Spread]]), IF(ISBLANK(Games!AC164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48" s="145" t="str">
        <f>IFERROR(IF(OR(ISBLANK(Games!AC1647), Table3[[#This Row],[Spread]]=""),"",IF('Prediction Log'!$L1648='Prediction Log'!$G1648, "Y", "N")), "")</f>
        <v/>
      </c>
      <c r="R1648" s="145" t="str">
        <f>IF(ISNUMBER(Table3[[#This Row],[Predicted Spread]]), Table3[[#This Row],[Home Team Covered Market]],"")</f>
        <v/>
      </c>
      <c r="S1648" s="145" t="str">
        <f>IF(ISNUMBER(Table3[[#This Row],[Predicted Spread]]), IF(OR(Table3[[#This Row],[Market Side Correct]]="",ISBLANK(Games!AC1647)), "",IF(AND('Prediction Log'!$Q1648="Y", 'Prediction Log'!$R1648="Y"), "Y", "N")),"")</f>
        <v/>
      </c>
      <c r="T1648" s="145" t="str">
        <f>IF(ISNUMBER(Table3[[#This Row],[Predicted Spread]]), IF(ISBLANK(Games!AC1647),"",IF(Games!AE1647='Prediction Log'!$H1648, "Y", "N")), "")</f>
        <v/>
      </c>
      <c r="U1648" s="145" t="str">
        <f>IF(ISNUMBER(Table3[[#This Row],[Predicted Spread]]), IF(OR(Table3[[#This Row],[Spread]]="",ISBLANK(Games!AC1647)), "", IF(Table3[[#This Row],[Home Team Covered Market]]=Games!P1647, "Y", "N")),"")</f>
        <v/>
      </c>
      <c r="V1648" s="145" t="str">
        <f>IF(ISBLANK(Games!AC1647), "",IF('Prediction Log'!$I1648='Prediction Log'!$L1648, "Y", "N"))</f>
        <v/>
      </c>
      <c r="W1648" s="145" t="str">
        <f>IF(ISNUMBER(Table3[[#This Row],[Predicted Spread]]), IF(OR(Table3[[#This Row],[Model Spread Correct]]="",ISBLANK(Games!AC1647)), "",IF('Prediction Log'!$H1648&lt;&gt;'Prediction Log'!$L1648, "N",IF(AND('Prediction Log'!$E1648&gt;0, 'Prediction Log'!$M1648&gt;'Prediction Log'!$E1648, 'Prediction Log'!$H1648='Prediction Log'!$C1648), "Y", IF(AND('Prediction Log'!$E1648&lt;0, 'Prediction Log'!$M1648&lt;'Prediction Log'!$E1648,'Prediction Log'!$H1648='Prediction Log'!$B1648 ), "Y", IF('Prediction Log'!$M1648='Prediction Log'!$E1648, "PUSH", "N"))))), "")</f>
        <v/>
      </c>
      <c r="X1648" s="145" t="str">
        <f>IF(ISNUMBER(Table3[[#This Row],[Predicted Spread]]), IF(OR(Table3[[#This Row],[Model Spread Correct]]="",ISBLANK(Games!AC1647)), "",IF(AND('Prediction Log'!$T1648="Y", 'Prediction Log'!$U1648="Y"), "Y", "N")), "")</f>
        <v/>
      </c>
      <c r="Y1648" s="145" t="str">
        <f>IFERROR(IF(ISNUMBER(Table3[[#This Row],[Predicted Spread]]), IF(ISBLANK(Games!AC1647), "",IF('Prediction Log'!$D1648&gt;0, 'Prediction Log'!$M1648-'Prediction Log'!$D1648, IF('Prediction Log'!$D1648&lt;0, -'Prediction Log'!$M1648+'Prediction Log'!$D1648, "NA"))), ""), "")</f>
        <v/>
      </c>
      <c r="Z1648" s="145" t="str">
        <f>IF(ISNUMBER(Table3[[#This Row],[Difference from Market]]), IF(ISBLANK(Games!AC1647), "",ABS('Prediction Log'!$Y1648)), "")</f>
        <v/>
      </c>
      <c r="AA1648" s="146" t="str">
        <f>IF(ISNUMBER(Table3[[#This Row],[Predicted Spread]]), IF(ISBLANK(Games!AC1647), "",IF('Prediction Log'!$E1648&gt;0, 'Prediction Log'!$M1648-'Prediction Log'!$E1648, IF('Prediction Log'!$E1648&lt;0, -'Prediction Log'!$M1648+'Prediction Log'!$E1648, "NA"))), "")</f>
        <v/>
      </c>
      <c r="AB1648" s="147" t="str">
        <f>IF(ISNUMBER(Table3[[#This Row],[Difference from Prediction]]), IF(ISBLANK(Games!AD1647), "",ABS('Prediction Log'!$AA1648)), "")</f>
        <v/>
      </c>
      <c r="AC1648" s="161" t="str">
        <f>IF(ISNUMBER(Table3[[#This Row],[Predicted Spread]]), IF(OR(ISBLANK(Games!AC1647),Table3[[#This Row],[Market Side Correct]]="",ISBLANK('Prediction Log'!$L1648)), "",IF(OR(AND('Prediction Log'!D1648&lt;0, 'Prediction Log'!L1648='Prediction Log'!B1648), AND('Prediction Log'!D1648&gt;0, 'Prediction Log'!C1648='Prediction Log'!L1648)),"Y", IF(ISBLANK(Games!$B$2), "","N"))), "")</f>
        <v/>
      </c>
      <c r="AD1648" s="161" t="str">
        <f>'Prediction Log'!$S1648</f>
        <v/>
      </c>
    </row>
    <row r="1649" spans="1:30" x14ac:dyDescent="0.45">
      <c r="A1649" s="140" t="str">
        <f>IF(ISBLANK(Games!$B1648), "",Games!A1648)</f>
        <v/>
      </c>
      <c r="B1649" s="133" t="str">
        <f>IF(ISBLANK(Games!$B1648), "",Games!B1648)</f>
        <v/>
      </c>
      <c r="C1649" s="133" t="str">
        <f>IF(ISBLANK(Games!$B1648), "",Games!C1648)</f>
        <v/>
      </c>
      <c r="D1649" s="134" t="str">
        <f>IF(ISBLANK(Games!$D1648), "",IF(_xlfn.NUMBERVALUE(Games!D1648)=0, "",_xlfn.NUMBERVALUE(Games!D1648) ))</f>
        <v/>
      </c>
      <c r="E1649" s="141" t="str">
        <f>IF(ISBLANK(_xlfn.NUMBERVALUE(Games!$B1648)), "",IF(ISNUMBER(Table3[[#This Row],[Week]]), _xlfn.NUMBERVALUE(Games!J1648), ""))</f>
        <v/>
      </c>
      <c r="F1649" s="125" t="str">
        <f>IFERROR(IF(ISBLANK(Games!B1648), "", IF(Games!N1648=Games!B1648, Games!O1648, 1-Games!O1648)), "")</f>
        <v/>
      </c>
      <c r="G1649" s="142" t="str">
        <f>IF(OR(ISBLANK(Games!B1648),Table3[[#This Row],[Spread]]=""), "", IF('Prediction Log'!$D1649&lt;0, 'Prediction Log'!$B1649, 'Prediction Log'!$C1649))</f>
        <v/>
      </c>
      <c r="H1649" s="123" t="str">
        <f>IF(ISBLANK(Games!$B1648), "",Games!K1648)</f>
        <v/>
      </c>
      <c r="I1649" s="123" t="str">
        <f>IF('Prediction Log'!$F1649&gt;0.5, 'Prediction Log'!$B1649, IF('Prediction Log'!$F1649&lt;0.5, 'Prediction Log'!$C1649, "PICK"))</f>
        <v/>
      </c>
      <c r="J1649" s="124" t="str">
        <f>IF(ISBLANK(Games!B1648), "",IF('Prediction Log'!$I1649='Prediction Log'!$B1649, 'Prediction Log'!$F1649, 1-'Prediction Log'!$F1649))</f>
        <v/>
      </c>
      <c r="K1649" s="6" t="str">
        <f>IF(ISBLANK(Games!$B1648), "",Games!Q1648)</f>
        <v/>
      </c>
      <c r="L1649" s="143" t="str">
        <f>IF(ISBLANK(Games!AC1648), "",Games!AE1648)</f>
        <v/>
      </c>
      <c r="M1649" s="144" t="str">
        <f>IF(ISBLANK(Games!AC1648), "",_xlfn.NUMBERVALUE(Games!AD1648)-_xlfn.NUMBERVALUE(Games!AC1648))</f>
        <v/>
      </c>
      <c r="N1649" s="145" t="str">
        <f>IF(ISNUMBER(Table3[[#This Row],[Week]]), IF(ISNUMBER(Table3[[#This Row],[Predicted Spread]]), IF(OR(ISBLANK(Games!AC164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49" s="145" t="str">
        <f>IF(ISNUMBER(Table3[[#This Row],[Predicted Spread]]), IF(OR(ISBLANK(Games!AC164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49" s="145" t="str">
        <f>IF(ISNUMBER(Table3[[#This Row],[Predicted Spread]]), IF(ISBLANK(Games!AC164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49" s="145" t="str">
        <f>IFERROR(IF(OR(ISBLANK(Games!AC1648), Table3[[#This Row],[Spread]]=""),"",IF('Prediction Log'!$L1649='Prediction Log'!$G1649, "Y", "N")), "")</f>
        <v/>
      </c>
      <c r="R1649" s="145" t="str">
        <f>IF(ISNUMBER(Table3[[#This Row],[Predicted Spread]]), Table3[[#This Row],[Home Team Covered Market]],"")</f>
        <v/>
      </c>
      <c r="S1649" s="145" t="str">
        <f>IF(ISNUMBER(Table3[[#This Row],[Predicted Spread]]), IF(OR(Table3[[#This Row],[Market Side Correct]]="",ISBLANK(Games!AC1648)), "",IF(AND('Prediction Log'!$Q1649="Y", 'Prediction Log'!$R1649="Y"), "Y", "N")),"")</f>
        <v/>
      </c>
      <c r="T1649" s="145" t="str">
        <f>IF(ISNUMBER(Table3[[#This Row],[Predicted Spread]]), IF(ISBLANK(Games!AC1648),"",IF(Games!AE1648='Prediction Log'!$H1649, "Y", "N")), "")</f>
        <v/>
      </c>
      <c r="U1649" s="145" t="str">
        <f>IF(ISNUMBER(Table3[[#This Row],[Predicted Spread]]), IF(OR(Table3[[#This Row],[Spread]]="",ISBLANK(Games!AC1648)), "", IF(Table3[[#This Row],[Home Team Covered Market]]=Games!P1648, "Y", "N")),"")</f>
        <v/>
      </c>
      <c r="V1649" s="145" t="str">
        <f>IF(ISBLANK(Games!AC1648), "",IF('Prediction Log'!$I1649='Prediction Log'!$L1649, "Y", "N"))</f>
        <v/>
      </c>
      <c r="W1649" s="145" t="str">
        <f>IF(ISNUMBER(Table3[[#This Row],[Predicted Spread]]), IF(OR(Table3[[#This Row],[Model Spread Correct]]="",ISBLANK(Games!AC1648)), "",IF('Prediction Log'!$H1649&lt;&gt;'Prediction Log'!$L1649, "N",IF(AND('Prediction Log'!$E1649&gt;0, 'Prediction Log'!$M1649&gt;'Prediction Log'!$E1649, 'Prediction Log'!$H1649='Prediction Log'!$C1649), "Y", IF(AND('Prediction Log'!$E1649&lt;0, 'Prediction Log'!$M1649&lt;'Prediction Log'!$E1649,'Prediction Log'!$H1649='Prediction Log'!$B1649 ), "Y", IF('Prediction Log'!$M1649='Prediction Log'!$E1649, "PUSH", "N"))))), "")</f>
        <v/>
      </c>
      <c r="X1649" s="145" t="str">
        <f>IF(ISNUMBER(Table3[[#This Row],[Predicted Spread]]), IF(OR(Table3[[#This Row],[Model Spread Correct]]="",ISBLANK(Games!AC1648)), "",IF(AND('Prediction Log'!$T1649="Y", 'Prediction Log'!$U1649="Y"), "Y", "N")), "")</f>
        <v/>
      </c>
      <c r="Y1649" s="145" t="str">
        <f>IFERROR(IF(ISNUMBER(Table3[[#This Row],[Predicted Spread]]), IF(ISBLANK(Games!AC1648), "",IF('Prediction Log'!$D1649&gt;0, 'Prediction Log'!$M1649-'Prediction Log'!$D1649, IF('Prediction Log'!$D1649&lt;0, -'Prediction Log'!$M1649+'Prediction Log'!$D1649, "NA"))), ""), "")</f>
        <v/>
      </c>
      <c r="Z1649" s="145" t="str">
        <f>IF(ISNUMBER(Table3[[#This Row],[Difference from Market]]), IF(ISBLANK(Games!AC1648), "",ABS('Prediction Log'!$Y1649)), "")</f>
        <v/>
      </c>
      <c r="AA1649" s="146" t="str">
        <f>IF(ISNUMBER(Table3[[#This Row],[Predicted Spread]]), IF(ISBLANK(Games!AC1648), "",IF('Prediction Log'!$E1649&gt;0, 'Prediction Log'!$M1649-'Prediction Log'!$E1649, IF('Prediction Log'!$E1649&lt;0, -'Prediction Log'!$M1649+'Prediction Log'!$E1649, "NA"))), "")</f>
        <v/>
      </c>
      <c r="AB1649" s="147" t="str">
        <f>IF(ISNUMBER(Table3[[#This Row],[Difference from Prediction]]), IF(ISBLANK(Games!AD1648), "",ABS('Prediction Log'!$AA1649)), "")</f>
        <v/>
      </c>
      <c r="AC1649" s="161" t="str">
        <f>IF(ISNUMBER(Table3[[#This Row],[Predicted Spread]]), IF(OR(ISBLANK(Games!AC1648),Table3[[#This Row],[Market Side Correct]]="",ISBLANK('Prediction Log'!$L1649)), "",IF(OR(AND('Prediction Log'!D1649&lt;0, 'Prediction Log'!L1649='Prediction Log'!B1649), AND('Prediction Log'!D1649&gt;0, 'Prediction Log'!C1649='Prediction Log'!L1649)),"Y", IF(ISBLANK(Games!$B$2), "","N"))), "")</f>
        <v/>
      </c>
      <c r="AD1649" s="161" t="str">
        <f>'Prediction Log'!$S1649</f>
        <v/>
      </c>
    </row>
    <row r="1650" spans="1:30" x14ac:dyDescent="0.45">
      <c r="A1650" s="140" t="str">
        <f>IF(ISBLANK(Games!$B1649), "",Games!A1649)</f>
        <v/>
      </c>
      <c r="B1650" s="133" t="str">
        <f>IF(ISBLANK(Games!$B1649), "",Games!B1649)</f>
        <v/>
      </c>
      <c r="C1650" s="133" t="str">
        <f>IF(ISBLANK(Games!$B1649), "",Games!C1649)</f>
        <v/>
      </c>
      <c r="D1650" s="134" t="str">
        <f>IF(ISBLANK(Games!$D1649), "",IF(_xlfn.NUMBERVALUE(Games!D1649)=0, "",_xlfn.NUMBERVALUE(Games!D1649) ))</f>
        <v/>
      </c>
      <c r="E1650" s="141" t="str">
        <f>IF(ISBLANK(_xlfn.NUMBERVALUE(Games!$B1649)), "",IF(ISNUMBER(Table3[[#This Row],[Week]]), _xlfn.NUMBERVALUE(Games!J1649), ""))</f>
        <v/>
      </c>
      <c r="F1650" s="125" t="str">
        <f>IFERROR(IF(ISBLANK(Games!B1649), "", IF(Games!N1649=Games!B1649, Games!O1649, 1-Games!O1649)), "")</f>
        <v/>
      </c>
      <c r="G1650" s="142" t="str">
        <f>IF(OR(ISBLANK(Games!B1649),Table3[[#This Row],[Spread]]=""), "", IF('Prediction Log'!$D1650&lt;0, 'Prediction Log'!$B1650, 'Prediction Log'!$C1650))</f>
        <v/>
      </c>
      <c r="H1650" s="123" t="str">
        <f>IF(ISBLANK(Games!$B1649), "",Games!K1649)</f>
        <v/>
      </c>
      <c r="I1650" s="123" t="str">
        <f>IF('Prediction Log'!$F1650&gt;0.5, 'Prediction Log'!$B1650, IF('Prediction Log'!$F1650&lt;0.5, 'Prediction Log'!$C1650, "PICK"))</f>
        <v/>
      </c>
      <c r="J1650" s="124" t="str">
        <f>IF(ISBLANK(Games!B1649), "",IF('Prediction Log'!$I1650='Prediction Log'!$B1650, 'Prediction Log'!$F1650, 1-'Prediction Log'!$F1650))</f>
        <v/>
      </c>
      <c r="K1650" s="6" t="str">
        <f>IF(ISBLANK(Games!$B1649), "",Games!Q1649)</f>
        <v/>
      </c>
      <c r="L1650" s="143" t="str">
        <f>IF(ISBLANK(Games!AC1649), "",Games!AE1649)</f>
        <v/>
      </c>
      <c r="M1650" s="144" t="str">
        <f>IF(ISBLANK(Games!AC1649), "",_xlfn.NUMBERVALUE(Games!AD1649)-_xlfn.NUMBERVALUE(Games!AC1649))</f>
        <v/>
      </c>
      <c r="N1650" s="145" t="str">
        <f>IF(ISNUMBER(Table3[[#This Row],[Week]]), IF(ISNUMBER(Table3[[#This Row],[Predicted Spread]]), IF(OR(ISBLANK(Games!AC164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50" s="145" t="str">
        <f>IF(ISNUMBER(Table3[[#This Row],[Predicted Spread]]), IF(OR(ISBLANK(Games!AC164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50" s="145" t="str">
        <f>IF(ISNUMBER(Table3[[#This Row],[Predicted Spread]]), IF(ISBLANK(Games!AC164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50" s="145" t="str">
        <f>IFERROR(IF(OR(ISBLANK(Games!AC1649), Table3[[#This Row],[Spread]]=""),"",IF('Prediction Log'!$L1650='Prediction Log'!$G1650, "Y", "N")), "")</f>
        <v/>
      </c>
      <c r="R1650" s="145" t="str">
        <f>IF(ISNUMBER(Table3[[#This Row],[Predicted Spread]]), Table3[[#This Row],[Home Team Covered Market]],"")</f>
        <v/>
      </c>
      <c r="S1650" s="145" t="str">
        <f>IF(ISNUMBER(Table3[[#This Row],[Predicted Spread]]), IF(OR(Table3[[#This Row],[Market Side Correct]]="",ISBLANK(Games!AC1649)), "",IF(AND('Prediction Log'!$Q1650="Y", 'Prediction Log'!$R1650="Y"), "Y", "N")),"")</f>
        <v/>
      </c>
      <c r="T1650" s="145" t="str">
        <f>IF(ISNUMBER(Table3[[#This Row],[Predicted Spread]]), IF(ISBLANK(Games!AC1649),"",IF(Games!AE1649='Prediction Log'!$H1650, "Y", "N")), "")</f>
        <v/>
      </c>
      <c r="U1650" s="145" t="str">
        <f>IF(ISNUMBER(Table3[[#This Row],[Predicted Spread]]), IF(OR(Table3[[#This Row],[Spread]]="",ISBLANK(Games!AC1649)), "", IF(Table3[[#This Row],[Home Team Covered Market]]=Games!P1649, "Y", "N")),"")</f>
        <v/>
      </c>
      <c r="V1650" s="145" t="str">
        <f>IF(ISBLANK(Games!AC1649), "",IF('Prediction Log'!$I1650='Prediction Log'!$L1650, "Y", "N"))</f>
        <v/>
      </c>
      <c r="W1650" s="145" t="str">
        <f>IF(ISNUMBER(Table3[[#This Row],[Predicted Spread]]), IF(OR(Table3[[#This Row],[Model Spread Correct]]="",ISBLANK(Games!AC1649)), "",IF('Prediction Log'!$H1650&lt;&gt;'Prediction Log'!$L1650, "N",IF(AND('Prediction Log'!$E1650&gt;0, 'Prediction Log'!$M1650&gt;'Prediction Log'!$E1650, 'Prediction Log'!$H1650='Prediction Log'!$C1650), "Y", IF(AND('Prediction Log'!$E1650&lt;0, 'Prediction Log'!$M1650&lt;'Prediction Log'!$E1650,'Prediction Log'!$H1650='Prediction Log'!$B1650 ), "Y", IF('Prediction Log'!$M1650='Prediction Log'!$E1650, "PUSH", "N"))))), "")</f>
        <v/>
      </c>
      <c r="X1650" s="145" t="str">
        <f>IF(ISNUMBER(Table3[[#This Row],[Predicted Spread]]), IF(OR(Table3[[#This Row],[Model Spread Correct]]="",ISBLANK(Games!AC1649)), "",IF(AND('Prediction Log'!$T1650="Y", 'Prediction Log'!$U1650="Y"), "Y", "N")), "")</f>
        <v/>
      </c>
      <c r="Y1650" s="145" t="str">
        <f>IFERROR(IF(ISNUMBER(Table3[[#This Row],[Predicted Spread]]), IF(ISBLANK(Games!AC1649), "",IF('Prediction Log'!$D1650&gt;0, 'Prediction Log'!$M1650-'Prediction Log'!$D1650, IF('Prediction Log'!$D1650&lt;0, -'Prediction Log'!$M1650+'Prediction Log'!$D1650, "NA"))), ""), "")</f>
        <v/>
      </c>
      <c r="Z1650" s="145" t="str">
        <f>IF(ISNUMBER(Table3[[#This Row],[Difference from Market]]), IF(ISBLANK(Games!AC1649), "",ABS('Prediction Log'!$Y1650)), "")</f>
        <v/>
      </c>
      <c r="AA1650" s="146" t="str">
        <f>IF(ISNUMBER(Table3[[#This Row],[Predicted Spread]]), IF(ISBLANK(Games!AC1649), "",IF('Prediction Log'!$E1650&gt;0, 'Prediction Log'!$M1650-'Prediction Log'!$E1650, IF('Prediction Log'!$E1650&lt;0, -'Prediction Log'!$M1650+'Prediction Log'!$E1650, "NA"))), "")</f>
        <v/>
      </c>
      <c r="AB1650" s="147" t="str">
        <f>IF(ISNUMBER(Table3[[#This Row],[Difference from Prediction]]), IF(ISBLANK(Games!AD1649), "",ABS('Prediction Log'!$AA1650)), "")</f>
        <v/>
      </c>
      <c r="AC1650" s="161" t="str">
        <f>IF(ISNUMBER(Table3[[#This Row],[Predicted Spread]]), IF(OR(ISBLANK(Games!AC1649),Table3[[#This Row],[Market Side Correct]]="",ISBLANK('Prediction Log'!$L1650)), "",IF(OR(AND('Prediction Log'!D1650&lt;0, 'Prediction Log'!L1650='Prediction Log'!B1650), AND('Prediction Log'!D1650&gt;0, 'Prediction Log'!C1650='Prediction Log'!L1650)),"Y", IF(ISBLANK(Games!$B$2), "","N"))), "")</f>
        <v/>
      </c>
      <c r="AD1650" s="161" t="str">
        <f>'Prediction Log'!$S1650</f>
        <v/>
      </c>
    </row>
    <row r="1651" spans="1:30" x14ac:dyDescent="0.45">
      <c r="A1651" s="140" t="str">
        <f>IF(ISBLANK(Games!$B1650), "",Games!A1650)</f>
        <v/>
      </c>
      <c r="B1651" s="133" t="str">
        <f>IF(ISBLANK(Games!$B1650), "",Games!B1650)</f>
        <v/>
      </c>
      <c r="C1651" s="133" t="str">
        <f>IF(ISBLANK(Games!$B1650), "",Games!C1650)</f>
        <v/>
      </c>
      <c r="D1651" s="134" t="str">
        <f>IF(ISBLANK(Games!$D1650), "",IF(_xlfn.NUMBERVALUE(Games!D1650)=0, "",_xlfn.NUMBERVALUE(Games!D1650) ))</f>
        <v/>
      </c>
      <c r="E1651" s="141" t="str">
        <f>IF(ISBLANK(_xlfn.NUMBERVALUE(Games!$B1650)), "",IF(ISNUMBER(Table3[[#This Row],[Week]]), _xlfn.NUMBERVALUE(Games!J1650), ""))</f>
        <v/>
      </c>
      <c r="F1651" s="125" t="str">
        <f>IFERROR(IF(ISBLANK(Games!B1650), "", IF(Games!N1650=Games!B1650, Games!O1650, 1-Games!O1650)), "")</f>
        <v/>
      </c>
      <c r="G1651" s="142" t="str">
        <f>IF(OR(ISBLANK(Games!B1650),Table3[[#This Row],[Spread]]=""), "", IF('Prediction Log'!$D1651&lt;0, 'Prediction Log'!$B1651, 'Prediction Log'!$C1651))</f>
        <v/>
      </c>
      <c r="H1651" s="123" t="str">
        <f>IF(ISBLANK(Games!$B1650), "",Games!K1650)</f>
        <v/>
      </c>
      <c r="I1651" s="123" t="str">
        <f>IF('Prediction Log'!$F1651&gt;0.5, 'Prediction Log'!$B1651, IF('Prediction Log'!$F1651&lt;0.5, 'Prediction Log'!$C1651, "PICK"))</f>
        <v/>
      </c>
      <c r="J1651" s="124" t="str">
        <f>IF(ISBLANK(Games!B1650), "",IF('Prediction Log'!$I1651='Prediction Log'!$B1651, 'Prediction Log'!$F1651, 1-'Prediction Log'!$F1651))</f>
        <v/>
      </c>
      <c r="K1651" s="6" t="str">
        <f>IF(ISBLANK(Games!$B1650), "",Games!Q1650)</f>
        <v/>
      </c>
      <c r="L1651" s="143" t="str">
        <f>IF(ISBLANK(Games!AC1650), "",Games!AE1650)</f>
        <v/>
      </c>
      <c r="M1651" s="144" t="str">
        <f>IF(ISBLANK(Games!AC1650), "",_xlfn.NUMBERVALUE(Games!AD1650)-_xlfn.NUMBERVALUE(Games!AC1650))</f>
        <v/>
      </c>
      <c r="N1651" s="145" t="str">
        <f>IF(ISNUMBER(Table3[[#This Row],[Week]]), IF(ISNUMBER(Table3[[#This Row],[Predicted Spread]]), IF(OR(ISBLANK(Games!AC165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51" s="145" t="str">
        <f>IF(ISNUMBER(Table3[[#This Row],[Predicted Spread]]), IF(OR(ISBLANK(Games!AC165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51" s="145" t="str">
        <f>IF(ISNUMBER(Table3[[#This Row],[Predicted Spread]]), IF(ISBLANK(Games!AC165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51" s="145" t="str">
        <f>IFERROR(IF(OR(ISBLANK(Games!AC1650), Table3[[#This Row],[Spread]]=""),"",IF('Prediction Log'!$L1651='Prediction Log'!$G1651, "Y", "N")), "")</f>
        <v/>
      </c>
      <c r="R1651" s="145" t="str">
        <f>IF(ISNUMBER(Table3[[#This Row],[Predicted Spread]]), Table3[[#This Row],[Home Team Covered Market]],"")</f>
        <v/>
      </c>
      <c r="S1651" s="145" t="str">
        <f>IF(ISNUMBER(Table3[[#This Row],[Predicted Spread]]), IF(OR(Table3[[#This Row],[Market Side Correct]]="",ISBLANK(Games!AC1650)), "",IF(AND('Prediction Log'!$Q1651="Y", 'Prediction Log'!$R1651="Y"), "Y", "N")),"")</f>
        <v/>
      </c>
      <c r="T1651" s="145" t="str">
        <f>IF(ISNUMBER(Table3[[#This Row],[Predicted Spread]]), IF(ISBLANK(Games!AC1650),"",IF(Games!AE1650='Prediction Log'!$H1651, "Y", "N")), "")</f>
        <v/>
      </c>
      <c r="U1651" s="145" t="str">
        <f>IF(ISNUMBER(Table3[[#This Row],[Predicted Spread]]), IF(OR(Table3[[#This Row],[Spread]]="",ISBLANK(Games!AC1650)), "", IF(Table3[[#This Row],[Home Team Covered Market]]=Games!P1650, "Y", "N")),"")</f>
        <v/>
      </c>
      <c r="V1651" s="145" t="str">
        <f>IF(ISBLANK(Games!AC1650), "",IF('Prediction Log'!$I1651='Prediction Log'!$L1651, "Y", "N"))</f>
        <v/>
      </c>
      <c r="W1651" s="145" t="str">
        <f>IF(ISNUMBER(Table3[[#This Row],[Predicted Spread]]), IF(OR(Table3[[#This Row],[Model Spread Correct]]="",ISBLANK(Games!AC1650)), "",IF('Prediction Log'!$H1651&lt;&gt;'Prediction Log'!$L1651, "N",IF(AND('Prediction Log'!$E1651&gt;0, 'Prediction Log'!$M1651&gt;'Prediction Log'!$E1651, 'Prediction Log'!$H1651='Prediction Log'!$C1651), "Y", IF(AND('Prediction Log'!$E1651&lt;0, 'Prediction Log'!$M1651&lt;'Prediction Log'!$E1651,'Prediction Log'!$H1651='Prediction Log'!$B1651 ), "Y", IF('Prediction Log'!$M1651='Prediction Log'!$E1651, "PUSH", "N"))))), "")</f>
        <v/>
      </c>
      <c r="X1651" s="145" t="str">
        <f>IF(ISNUMBER(Table3[[#This Row],[Predicted Spread]]), IF(OR(Table3[[#This Row],[Model Spread Correct]]="",ISBLANK(Games!AC1650)), "",IF(AND('Prediction Log'!$T1651="Y", 'Prediction Log'!$U1651="Y"), "Y", "N")), "")</f>
        <v/>
      </c>
      <c r="Y1651" s="145" t="str">
        <f>IFERROR(IF(ISNUMBER(Table3[[#This Row],[Predicted Spread]]), IF(ISBLANK(Games!AC1650), "",IF('Prediction Log'!$D1651&gt;0, 'Prediction Log'!$M1651-'Prediction Log'!$D1651, IF('Prediction Log'!$D1651&lt;0, -'Prediction Log'!$M1651+'Prediction Log'!$D1651, "NA"))), ""), "")</f>
        <v/>
      </c>
      <c r="Z1651" s="145" t="str">
        <f>IF(ISNUMBER(Table3[[#This Row],[Difference from Market]]), IF(ISBLANK(Games!AC1650), "",ABS('Prediction Log'!$Y1651)), "")</f>
        <v/>
      </c>
      <c r="AA1651" s="146" t="str">
        <f>IF(ISNUMBER(Table3[[#This Row],[Predicted Spread]]), IF(ISBLANK(Games!AC1650), "",IF('Prediction Log'!$E1651&gt;0, 'Prediction Log'!$M1651-'Prediction Log'!$E1651, IF('Prediction Log'!$E1651&lt;0, -'Prediction Log'!$M1651+'Prediction Log'!$E1651, "NA"))), "")</f>
        <v/>
      </c>
      <c r="AB1651" s="147" t="str">
        <f>IF(ISNUMBER(Table3[[#This Row],[Difference from Prediction]]), IF(ISBLANK(Games!AD1650), "",ABS('Prediction Log'!$AA1651)), "")</f>
        <v/>
      </c>
      <c r="AC1651" s="161" t="str">
        <f>IF(ISNUMBER(Table3[[#This Row],[Predicted Spread]]), IF(OR(ISBLANK(Games!AC1650),Table3[[#This Row],[Market Side Correct]]="",ISBLANK('Prediction Log'!$L1651)), "",IF(OR(AND('Prediction Log'!D1651&lt;0, 'Prediction Log'!L1651='Prediction Log'!B1651), AND('Prediction Log'!D1651&gt;0, 'Prediction Log'!C1651='Prediction Log'!L1651)),"Y", IF(ISBLANK(Games!$B$2), "","N"))), "")</f>
        <v/>
      </c>
      <c r="AD1651" s="161" t="str">
        <f>'Prediction Log'!$S1651</f>
        <v/>
      </c>
    </row>
    <row r="1652" spans="1:30" x14ac:dyDescent="0.45">
      <c r="A1652" s="140" t="str">
        <f>IF(ISBLANK(Games!$B1651), "",Games!A1651)</f>
        <v/>
      </c>
      <c r="B1652" s="133" t="str">
        <f>IF(ISBLANK(Games!$B1651), "",Games!B1651)</f>
        <v/>
      </c>
      <c r="C1652" s="133" t="str">
        <f>IF(ISBLANK(Games!$B1651), "",Games!C1651)</f>
        <v/>
      </c>
      <c r="D1652" s="134" t="str">
        <f>IF(ISBLANK(Games!$D1651), "",IF(_xlfn.NUMBERVALUE(Games!D1651)=0, "",_xlfn.NUMBERVALUE(Games!D1651) ))</f>
        <v/>
      </c>
      <c r="E1652" s="141" t="str">
        <f>IF(ISBLANK(_xlfn.NUMBERVALUE(Games!$B1651)), "",IF(ISNUMBER(Table3[[#This Row],[Week]]), _xlfn.NUMBERVALUE(Games!J1651), ""))</f>
        <v/>
      </c>
      <c r="F1652" s="125" t="str">
        <f>IFERROR(IF(ISBLANK(Games!B1651), "", IF(Games!N1651=Games!B1651, Games!O1651, 1-Games!O1651)), "")</f>
        <v/>
      </c>
      <c r="G1652" s="142" t="str">
        <f>IF(OR(ISBLANK(Games!B1651),Table3[[#This Row],[Spread]]=""), "", IF('Prediction Log'!$D1652&lt;0, 'Prediction Log'!$B1652, 'Prediction Log'!$C1652))</f>
        <v/>
      </c>
      <c r="H1652" s="123" t="str">
        <f>IF(ISBLANK(Games!$B1651), "",Games!K1651)</f>
        <v/>
      </c>
      <c r="I1652" s="123" t="str">
        <f>IF('Prediction Log'!$F1652&gt;0.5, 'Prediction Log'!$B1652, IF('Prediction Log'!$F1652&lt;0.5, 'Prediction Log'!$C1652, "PICK"))</f>
        <v/>
      </c>
      <c r="J1652" s="124" t="str">
        <f>IF(ISBLANK(Games!B1651), "",IF('Prediction Log'!$I1652='Prediction Log'!$B1652, 'Prediction Log'!$F1652, 1-'Prediction Log'!$F1652))</f>
        <v/>
      </c>
      <c r="K1652" s="6" t="str">
        <f>IF(ISBLANK(Games!$B1651), "",Games!Q1651)</f>
        <v/>
      </c>
      <c r="L1652" s="143" t="str">
        <f>IF(ISBLANK(Games!AC1651), "",Games!AE1651)</f>
        <v/>
      </c>
      <c r="M1652" s="144" t="str">
        <f>IF(ISBLANK(Games!AC1651), "",_xlfn.NUMBERVALUE(Games!AD1651)-_xlfn.NUMBERVALUE(Games!AC1651))</f>
        <v/>
      </c>
      <c r="N1652" s="145" t="str">
        <f>IF(ISNUMBER(Table3[[#This Row],[Week]]), IF(ISNUMBER(Table3[[#This Row],[Predicted Spread]]), IF(OR(ISBLANK(Games!AC165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52" s="145" t="str">
        <f>IF(ISNUMBER(Table3[[#This Row],[Predicted Spread]]), IF(OR(ISBLANK(Games!AC165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52" s="145" t="str">
        <f>IF(ISNUMBER(Table3[[#This Row],[Predicted Spread]]), IF(ISBLANK(Games!AC165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52" s="145" t="str">
        <f>IFERROR(IF(OR(ISBLANK(Games!AC1651), Table3[[#This Row],[Spread]]=""),"",IF('Prediction Log'!$L1652='Prediction Log'!$G1652, "Y", "N")), "")</f>
        <v/>
      </c>
      <c r="R1652" s="145" t="str">
        <f>IF(ISNUMBER(Table3[[#This Row],[Predicted Spread]]), Table3[[#This Row],[Home Team Covered Market]],"")</f>
        <v/>
      </c>
      <c r="S1652" s="145" t="str">
        <f>IF(ISNUMBER(Table3[[#This Row],[Predicted Spread]]), IF(OR(Table3[[#This Row],[Market Side Correct]]="",ISBLANK(Games!AC1651)), "",IF(AND('Prediction Log'!$Q1652="Y", 'Prediction Log'!$R1652="Y"), "Y", "N")),"")</f>
        <v/>
      </c>
      <c r="T1652" s="145" t="str">
        <f>IF(ISNUMBER(Table3[[#This Row],[Predicted Spread]]), IF(ISBLANK(Games!AC1651),"",IF(Games!AE1651='Prediction Log'!$H1652, "Y", "N")), "")</f>
        <v/>
      </c>
      <c r="U1652" s="145" t="str">
        <f>IF(ISNUMBER(Table3[[#This Row],[Predicted Spread]]), IF(OR(Table3[[#This Row],[Spread]]="",ISBLANK(Games!AC1651)), "", IF(Table3[[#This Row],[Home Team Covered Market]]=Games!P1651, "Y", "N")),"")</f>
        <v/>
      </c>
      <c r="V1652" s="145" t="str">
        <f>IF(ISBLANK(Games!AC1651), "",IF('Prediction Log'!$I1652='Prediction Log'!$L1652, "Y", "N"))</f>
        <v/>
      </c>
      <c r="W1652" s="145" t="str">
        <f>IF(ISNUMBER(Table3[[#This Row],[Predicted Spread]]), IF(OR(Table3[[#This Row],[Model Spread Correct]]="",ISBLANK(Games!AC1651)), "",IF('Prediction Log'!$H1652&lt;&gt;'Prediction Log'!$L1652, "N",IF(AND('Prediction Log'!$E1652&gt;0, 'Prediction Log'!$M1652&gt;'Prediction Log'!$E1652, 'Prediction Log'!$H1652='Prediction Log'!$C1652), "Y", IF(AND('Prediction Log'!$E1652&lt;0, 'Prediction Log'!$M1652&lt;'Prediction Log'!$E1652,'Prediction Log'!$H1652='Prediction Log'!$B1652 ), "Y", IF('Prediction Log'!$M1652='Prediction Log'!$E1652, "PUSH", "N"))))), "")</f>
        <v/>
      </c>
      <c r="X1652" s="145" t="str">
        <f>IF(ISNUMBER(Table3[[#This Row],[Predicted Spread]]), IF(OR(Table3[[#This Row],[Model Spread Correct]]="",ISBLANK(Games!AC1651)), "",IF(AND('Prediction Log'!$T1652="Y", 'Prediction Log'!$U1652="Y"), "Y", "N")), "")</f>
        <v/>
      </c>
      <c r="Y1652" s="145" t="str">
        <f>IFERROR(IF(ISNUMBER(Table3[[#This Row],[Predicted Spread]]), IF(ISBLANK(Games!AC1651), "",IF('Prediction Log'!$D1652&gt;0, 'Prediction Log'!$M1652-'Prediction Log'!$D1652, IF('Prediction Log'!$D1652&lt;0, -'Prediction Log'!$M1652+'Prediction Log'!$D1652, "NA"))), ""), "")</f>
        <v/>
      </c>
      <c r="Z1652" s="145" t="str">
        <f>IF(ISNUMBER(Table3[[#This Row],[Difference from Market]]), IF(ISBLANK(Games!AC1651), "",ABS('Prediction Log'!$Y1652)), "")</f>
        <v/>
      </c>
      <c r="AA1652" s="146" t="str">
        <f>IF(ISNUMBER(Table3[[#This Row],[Predicted Spread]]), IF(ISBLANK(Games!AC1651), "",IF('Prediction Log'!$E1652&gt;0, 'Prediction Log'!$M1652-'Prediction Log'!$E1652, IF('Prediction Log'!$E1652&lt;0, -'Prediction Log'!$M1652+'Prediction Log'!$E1652, "NA"))), "")</f>
        <v/>
      </c>
      <c r="AB1652" s="147" t="str">
        <f>IF(ISNUMBER(Table3[[#This Row],[Difference from Prediction]]), IF(ISBLANK(Games!AD1651), "",ABS('Prediction Log'!$AA1652)), "")</f>
        <v/>
      </c>
      <c r="AC1652" s="161" t="str">
        <f>IF(ISNUMBER(Table3[[#This Row],[Predicted Spread]]), IF(OR(ISBLANK(Games!AC1651),Table3[[#This Row],[Market Side Correct]]="",ISBLANK('Prediction Log'!$L1652)), "",IF(OR(AND('Prediction Log'!D1652&lt;0, 'Prediction Log'!L1652='Prediction Log'!B1652), AND('Prediction Log'!D1652&gt;0, 'Prediction Log'!C1652='Prediction Log'!L1652)),"Y", IF(ISBLANK(Games!$B$2), "","N"))), "")</f>
        <v/>
      </c>
      <c r="AD1652" s="161" t="str">
        <f>'Prediction Log'!$S1652</f>
        <v/>
      </c>
    </row>
    <row r="1653" spans="1:30" x14ac:dyDescent="0.45">
      <c r="A1653" s="140" t="str">
        <f>IF(ISBLANK(Games!$B1652), "",Games!A1652)</f>
        <v/>
      </c>
      <c r="B1653" s="133" t="str">
        <f>IF(ISBLANK(Games!$B1652), "",Games!B1652)</f>
        <v/>
      </c>
      <c r="C1653" s="133" t="str">
        <f>IF(ISBLANK(Games!$B1652), "",Games!C1652)</f>
        <v/>
      </c>
      <c r="D1653" s="134" t="str">
        <f>IF(ISBLANK(Games!$D1652), "",IF(_xlfn.NUMBERVALUE(Games!D1652)=0, "",_xlfn.NUMBERVALUE(Games!D1652) ))</f>
        <v/>
      </c>
      <c r="E1653" s="141" t="str">
        <f>IF(ISBLANK(_xlfn.NUMBERVALUE(Games!$B1652)), "",IF(ISNUMBER(Table3[[#This Row],[Week]]), _xlfn.NUMBERVALUE(Games!J1652), ""))</f>
        <v/>
      </c>
      <c r="F1653" s="125" t="str">
        <f>IFERROR(IF(ISBLANK(Games!B1652), "", IF(Games!N1652=Games!B1652, Games!O1652, 1-Games!O1652)), "")</f>
        <v/>
      </c>
      <c r="G1653" s="142" t="str">
        <f>IF(OR(ISBLANK(Games!B1652),Table3[[#This Row],[Spread]]=""), "", IF('Prediction Log'!$D1653&lt;0, 'Prediction Log'!$B1653, 'Prediction Log'!$C1653))</f>
        <v/>
      </c>
      <c r="H1653" s="123" t="str">
        <f>IF(ISBLANK(Games!$B1652), "",Games!K1652)</f>
        <v/>
      </c>
      <c r="I1653" s="123" t="str">
        <f>IF('Prediction Log'!$F1653&gt;0.5, 'Prediction Log'!$B1653, IF('Prediction Log'!$F1653&lt;0.5, 'Prediction Log'!$C1653, "PICK"))</f>
        <v/>
      </c>
      <c r="J1653" s="124" t="str">
        <f>IF(ISBLANK(Games!B1652), "",IF('Prediction Log'!$I1653='Prediction Log'!$B1653, 'Prediction Log'!$F1653, 1-'Prediction Log'!$F1653))</f>
        <v/>
      </c>
      <c r="K1653" s="6" t="str">
        <f>IF(ISBLANK(Games!$B1652), "",Games!Q1652)</f>
        <v/>
      </c>
      <c r="L1653" s="143" t="str">
        <f>IF(ISBLANK(Games!AC1652), "",Games!AE1652)</f>
        <v/>
      </c>
      <c r="M1653" s="144" t="str">
        <f>IF(ISBLANK(Games!AC1652), "",_xlfn.NUMBERVALUE(Games!AD1652)-_xlfn.NUMBERVALUE(Games!AC1652))</f>
        <v/>
      </c>
      <c r="N1653" s="145" t="str">
        <f>IF(ISNUMBER(Table3[[#This Row],[Week]]), IF(ISNUMBER(Table3[[#This Row],[Predicted Spread]]), IF(OR(ISBLANK(Games!AC165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53" s="145" t="str">
        <f>IF(ISNUMBER(Table3[[#This Row],[Predicted Spread]]), IF(OR(ISBLANK(Games!AC165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53" s="145" t="str">
        <f>IF(ISNUMBER(Table3[[#This Row],[Predicted Spread]]), IF(ISBLANK(Games!AC165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53" s="145" t="str">
        <f>IFERROR(IF(OR(ISBLANK(Games!AC1652), Table3[[#This Row],[Spread]]=""),"",IF('Prediction Log'!$L1653='Prediction Log'!$G1653, "Y", "N")), "")</f>
        <v/>
      </c>
      <c r="R1653" s="145" t="str">
        <f>IF(ISNUMBER(Table3[[#This Row],[Predicted Spread]]), Table3[[#This Row],[Home Team Covered Market]],"")</f>
        <v/>
      </c>
      <c r="S1653" s="145" t="str">
        <f>IF(ISNUMBER(Table3[[#This Row],[Predicted Spread]]), IF(OR(Table3[[#This Row],[Market Side Correct]]="",ISBLANK(Games!AC1652)), "",IF(AND('Prediction Log'!$Q1653="Y", 'Prediction Log'!$R1653="Y"), "Y", "N")),"")</f>
        <v/>
      </c>
      <c r="T1653" s="145" t="str">
        <f>IF(ISNUMBER(Table3[[#This Row],[Predicted Spread]]), IF(ISBLANK(Games!AC1652),"",IF(Games!AE1652='Prediction Log'!$H1653, "Y", "N")), "")</f>
        <v/>
      </c>
      <c r="U1653" s="145" t="str">
        <f>IF(ISNUMBER(Table3[[#This Row],[Predicted Spread]]), IF(OR(Table3[[#This Row],[Spread]]="",ISBLANK(Games!AC1652)), "", IF(Table3[[#This Row],[Home Team Covered Market]]=Games!P1652, "Y", "N")),"")</f>
        <v/>
      </c>
      <c r="V1653" s="145" t="str">
        <f>IF(ISBLANK(Games!AC1652), "",IF('Prediction Log'!$I1653='Prediction Log'!$L1653, "Y", "N"))</f>
        <v/>
      </c>
      <c r="W1653" s="145" t="str">
        <f>IF(ISNUMBER(Table3[[#This Row],[Predicted Spread]]), IF(OR(Table3[[#This Row],[Model Spread Correct]]="",ISBLANK(Games!AC1652)), "",IF('Prediction Log'!$H1653&lt;&gt;'Prediction Log'!$L1653, "N",IF(AND('Prediction Log'!$E1653&gt;0, 'Prediction Log'!$M1653&gt;'Prediction Log'!$E1653, 'Prediction Log'!$H1653='Prediction Log'!$C1653), "Y", IF(AND('Prediction Log'!$E1653&lt;0, 'Prediction Log'!$M1653&lt;'Prediction Log'!$E1653,'Prediction Log'!$H1653='Prediction Log'!$B1653 ), "Y", IF('Prediction Log'!$M1653='Prediction Log'!$E1653, "PUSH", "N"))))), "")</f>
        <v/>
      </c>
      <c r="X1653" s="145" t="str">
        <f>IF(ISNUMBER(Table3[[#This Row],[Predicted Spread]]), IF(OR(Table3[[#This Row],[Model Spread Correct]]="",ISBLANK(Games!AC1652)), "",IF(AND('Prediction Log'!$T1653="Y", 'Prediction Log'!$U1653="Y"), "Y", "N")), "")</f>
        <v/>
      </c>
      <c r="Y1653" s="145" t="str">
        <f>IFERROR(IF(ISNUMBER(Table3[[#This Row],[Predicted Spread]]), IF(ISBLANK(Games!AC1652), "",IF('Prediction Log'!$D1653&gt;0, 'Prediction Log'!$M1653-'Prediction Log'!$D1653, IF('Prediction Log'!$D1653&lt;0, -'Prediction Log'!$M1653+'Prediction Log'!$D1653, "NA"))), ""), "")</f>
        <v/>
      </c>
      <c r="Z1653" s="145" t="str">
        <f>IF(ISNUMBER(Table3[[#This Row],[Difference from Market]]), IF(ISBLANK(Games!AC1652), "",ABS('Prediction Log'!$Y1653)), "")</f>
        <v/>
      </c>
      <c r="AA1653" s="146" t="str">
        <f>IF(ISNUMBER(Table3[[#This Row],[Predicted Spread]]), IF(ISBLANK(Games!AC1652), "",IF('Prediction Log'!$E1653&gt;0, 'Prediction Log'!$M1653-'Prediction Log'!$E1653, IF('Prediction Log'!$E1653&lt;0, -'Prediction Log'!$M1653+'Prediction Log'!$E1653, "NA"))), "")</f>
        <v/>
      </c>
      <c r="AB1653" s="147" t="str">
        <f>IF(ISNUMBER(Table3[[#This Row],[Difference from Prediction]]), IF(ISBLANK(Games!AD1652), "",ABS('Prediction Log'!$AA1653)), "")</f>
        <v/>
      </c>
      <c r="AC1653" s="161" t="str">
        <f>IF(ISNUMBER(Table3[[#This Row],[Predicted Spread]]), IF(OR(ISBLANK(Games!AC1652),Table3[[#This Row],[Market Side Correct]]="",ISBLANK('Prediction Log'!$L1653)), "",IF(OR(AND('Prediction Log'!D1653&lt;0, 'Prediction Log'!L1653='Prediction Log'!B1653), AND('Prediction Log'!D1653&gt;0, 'Prediction Log'!C1653='Prediction Log'!L1653)),"Y", IF(ISBLANK(Games!$B$2), "","N"))), "")</f>
        <v/>
      </c>
      <c r="AD1653" s="161" t="str">
        <f>'Prediction Log'!$S1653</f>
        <v/>
      </c>
    </row>
    <row r="1654" spans="1:30" x14ac:dyDescent="0.45">
      <c r="A1654" s="140" t="str">
        <f>IF(ISBLANK(Games!$B1653), "",Games!A1653)</f>
        <v/>
      </c>
      <c r="B1654" s="133" t="str">
        <f>IF(ISBLANK(Games!$B1653), "",Games!B1653)</f>
        <v/>
      </c>
      <c r="C1654" s="133" t="str">
        <f>IF(ISBLANK(Games!$B1653), "",Games!C1653)</f>
        <v/>
      </c>
      <c r="D1654" s="134" t="str">
        <f>IF(ISBLANK(Games!$D1653), "",IF(_xlfn.NUMBERVALUE(Games!D1653)=0, "",_xlfn.NUMBERVALUE(Games!D1653) ))</f>
        <v/>
      </c>
      <c r="E1654" s="141" t="str">
        <f>IF(ISBLANK(_xlfn.NUMBERVALUE(Games!$B1653)), "",IF(ISNUMBER(Table3[[#This Row],[Week]]), _xlfn.NUMBERVALUE(Games!J1653), ""))</f>
        <v/>
      </c>
      <c r="F1654" s="125" t="str">
        <f>IFERROR(IF(ISBLANK(Games!B1653), "", IF(Games!N1653=Games!B1653, Games!O1653, 1-Games!O1653)), "")</f>
        <v/>
      </c>
      <c r="G1654" s="142" t="str">
        <f>IF(OR(ISBLANK(Games!B1653),Table3[[#This Row],[Spread]]=""), "", IF('Prediction Log'!$D1654&lt;0, 'Prediction Log'!$B1654, 'Prediction Log'!$C1654))</f>
        <v/>
      </c>
      <c r="H1654" s="123" t="str">
        <f>IF(ISBLANK(Games!$B1653), "",Games!K1653)</f>
        <v/>
      </c>
      <c r="I1654" s="123" t="str">
        <f>IF('Prediction Log'!$F1654&gt;0.5, 'Prediction Log'!$B1654, IF('Prediction Log'!$F1654&lt;0.5, 'Prediction Log'!$C1654, "PICK"))</f>
        <v/>
      </c>
      <c r="J1654" s="124" t="str">
        <f>IF(ISBLANK(Games!B1653), "",IF('Prediction Log'!$I1654='Prediction Log'!$B1654, 'Prediction Log'!$F1654, 1-'Prediction Log'!$F1654))</f>
        <v/>
      </c>
      <c r="K1654" s="6" t="str">
        <f>IF(ISBLANK(Games!$B1653), "",Games!Q1653)</f>
        <v/>
      </c>
      <c r="L1654" s="143" t="str">
        <f>IF(ISBLANK(Games!AC1653), "",Games!AE1653)</f>
        <v/>
      </c>
      <c r="M1654" s="144" t="str">
        <f>IF(ISBLANK(Games!AC1653), "",_xlfn.NUMBERVALUE(Games!AD1653)-_xlfn.NUMBERVALUE(Games!AC1653))</f>
        <v/>
      </c>
      <c r="N1654" s="145" t="str">
        <f>IF(ISNUMBER(Table3[[#This Row],[Week]]), IF(ISNUMBER(Table3[[#This Row],[Predicted Spread]]), IF(OR(ISBLANK(Games!AC165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54" s="145" t="str">
        <f>IF(ISNUMBER(Table3[[#This Row],[Predicted Spread]]), IF(OR(ISBLANK(Games!AC165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54" s="145" t="str">
        <f>IF(ISNUMBER(Table3[[#This Row],[Predicted Spread]]), IF(ISBLANK(Games!AC165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54" s="145" t="str">
        <f>IFERROR(IF(OR(ISBLANK(Games!AC1653), Table3[[#This Row],[Spread]]=""),"",IF('Prediction Log'!$L1654='Prediction Log'!$G1654, "Y", "N")), "")</f>
        <v/>
      </c>
      <c r="R1654" s="145" t="str">
        <f>IF(ISNUMBER(Table3[[#This Row],[Predicted Spread]]), Table3[[#This Row],[Home Team Covered Market]],"")</f>
        <v/>
      </c>
      <c r="S1654" s="145" t="str">
        <f>IF(ISNUMBER(Table3[[#This Row],[Predicted Spread]]), IF(OR(Table3[[#This Row],[Market Side Correct]]="",ISBLANK(Games!AC1653)), "",IF(AND('Prediction Log'!$Q1654="Y", 'Prediction Log'!$R1654="Y"), "Y", "N")),"")</f>
        <v/>
      </c>
      <c r="T1654" s="145" t="str">
        <f>IF(ISNUMBER(Table3[[#This Row],[Predicted Spread]]), IF(ISBLANK(Games!AC1653),"",IF(Games!AE1653='Prediction Log'!$H1654, "Y", "N")), "")</f>
        <v/>
      </c>
      <c r="U1654" s="145" t="str">
        <f>IF(ISNUMBER(Table3[[#This Row],[Predicted Spread]]), IF(OR(Table3[[#This Row],[Spread]]="",ISBLANK(Games!AC1653)), "", IF(Table3[[#This Row],[Home Team Covered Market]]=Games!P1653, "Y", "N")),"")</f>
        <v/>
      </c>
      <c r="V1654" s="145" t="str">
        <f>IF(ISBLANK(Games!AC1653), "",IF('Prediction Log'!$I1654='Prediction Log'!$L1654, "Y", "N"))</f>
        <v/>
      </c>
      <c r="W1654" s="145" t="str">
        <f>IF(ISNUMBER(Table3[[#This Row],[Predicted Spread]]), IF(OR(Table3[[#This Row],[Model Spread Correct]]="",ISBLANK(Games!AC1653)), "",IF('Prediction Log'!$H1654&lt;&gt;'Prediction Log'!$L1654, "N",IF(AND('Prediction Log'!$E1654&gt;0, 'Prediction Log'!$M1654&gt;'Prediction Log'!$E1654, 'Prediction Log'!$H1654='Prediction Log'!$C1654), "Y", IF(AND('Prediction Log'!$E1654&lt;0, 'Prediction Log'!$M1654&lt;'Prediction Log'!$E1654,'Prediction Log'!$H1654='Prediction Log'!$B1654 ), "Y", IF('Prediction Log'!$M1654='Prediction Log'!$E1654, "PUSH", "N"))))), "")</f>
        <v/>
      </c>
      <c r="X1654" s="145" t="str">
        <f>IF(ISNUMBER(Table3[[#This Row],[Predicted Spread]]), IF(OR(Table3[[#This Row],[Model Spread Correct]]="",ISBLANK(Games!AC1653)), "",IF(AND('Prediction Log'!$T1654="Y", 'Prediction Log'!$U1654="Y"), "Y", "N")), "")</f>
        <v/>
      </c>
      <c r="Y1654" s="145" t="str">
        <f>IFERROR(IF(ISNUMBER(Table3[[#This Row],[Predicted Spread]]), IF(ISBLANK(Games!AC1653), "",IF('Prediction Log'!$D1654&gt;0, 'Prediction Log'!$M1654-'Prediction Log'!$D1654, IF('Prediction Log'!$D1654&lt;0, -'Prediction Log'!$M1654+'Prediction Log'!$D1654, "NA"))), ""), "")</f>
        <v/>
      </c>
      <c r="Z1654" s="145" t="str">
        <f>IF(ISNUMBER(Table3[[#This Row],[Difference from Market]]), IF(ISBLANK(Games!AC1653), "",ABS('Prediction Log'!$Y1654)), "")</f>
        <v/>
      </c>
      <c r="AA1654" s="146" t="str">
        <f>IF(ISNUMBER(Table3[[#This Row],[Predicted Spread]]), IF(ISBLANK(Games!AC1653), "",IF('Prediction Log'!$E1654&gt;0, 'Prediction Log'!$M1654-'Prediction Log'!$E1654, IF('Prediction Log'!$E1654&lt;0, -'Prediction Log'!$M1654+'Prediction Log'!$E1654, "NA"))), "")</f>
        <v/>
      </c>
      <c r="AB1654" s="147" t="str">
        <f>IF(ISNUMBER(Table3[[#This Row],[Difference from Prediction]]), IF(ISBLANK(Games!AD1653), "",ABS('Prediction Log'!$AA1654)), "")</f>
        <v/>
      </c>
      <c r="AC1654" s="161" t="str">
        <f>IF(ISNUMBER(Table3[[#This Row],[Predicted Spread]]), IF(OR(ISBLANK(Games!AC1653),Table3[[#This Row],[Market Side Correct]]="",ISBLANK('Prediction Log'!$L1654)), "",IF(OR(AND('Prediction Log'!D1654&lt;0, 'Prediction Log'!L1654='Prediction Log'!B1654), AND('Prediction Log'!D1654&gt;0, 'Prediction Log'!C1654='Prediction Log'!L1654)),"Y", IF(ISBLANK(Games!$B$2), "","N"))), "")</f>
        <v/>
      </c>
      <c r="AD1654" s="161" t="str">
        <f>'Prediction Log'!$S1654</f>
        <v/>
      </c>
    </row>
    <row r="1655" spans="1:30" x14ac:dyDescent="0.45">
      <c r="A1655" s="140" t="str">
        <f>IF(ISBLANK(Games!$B1654), "",Games!A1654)</f>
        <v/>
      </c>
      <c r="B1655" s="133" t="str">
        <f>IF(ISBLANK(Games!$B1654), "",Games!B1654)</f>
        <v/>
      </c>
      <c r="C1655" s="133" t="str">
        <f>IF(ISBLANK(Games!$B1654), "",Games!C1654)</f>
        <v/>
      </c>
      <c r="D1655" s="134" t="str">
        <f>IF(ISBLANK(Games!$D1654), "",IF(_xlfn.NUMBERVALUE(Games!D1654)=0, "",_xlfn.NUMBERVALUE(Games!D1654) ))</f>
        <v/>
      </c>
      <c r="E1655" s="141" t="str">
        <f>IF(ISBLANK(_xlfn.NUMBERVALUE(Games!$B1654)), "",IF(ISNUMBER(Table3[[#This Row],[Week]]), _xlfn.NUMBERVALUE(Games!J1654), ""))</f>
        <v/>
      </c>
      <c r="F1655" s="125" t="str">
        <f>IFERROR(IF(ISBLANK(Games!B1654), "", IF(Games!N1654=Games!B1654, Games!O1654, 1-Games!O1654)), "")</f>
        <v/>
      </c>
      <c r="G1655" s="142" t="str">
        <f>IF(OR(ISBLANK(Games!B1654),Table3[[#This Row],[Spread]]=""), "", IF('Prediction Log'!$D1655&lt;0, 'Prediction Log'!$B1655, 'Prediction Log'!$C1655))</f>
        <v/>
      </c>
      <c r="H1655" s="123" t="str">
        <f>IF(ISBLANK(Games!$B1654), "",Games!K1654)</f>
        <v/>
      </c>
      <c r="I1655" s="123" t="str">
        <f>IF('Prediction Log'!$F1655&gt;0.5, 'Prediction Log'!$B1655, IF('Prediction Log'!$F1655&lt;0.5, 'Prediction Log'!$C1655, "PICK"))</f>
        <v/>
      </c>
      <c r="J1655" s="124" t="str">
        <f>IF(ISBLANK(Games!B1654), "",IF('Prediction Log'!$I1655='Prediction Log'!$B1655, 'Prediction Log'!$F1655, 1-'Prediction Log'!$F1655))</f>
        <v/>
      </c>
      <c r="K1655" s="6" t="str">
        <f>IF(ISBLANK(Games!$B1654), "",Games!Q1654)</f>
        <v/>
      </c>
      <c r="L1655" s="143" t="str">
        <f>IF(ISBLANK(Games!AC1654), "",Games!AE1654)</f>
        <v/>
      </c>
      <c r="M1655" s="144" t="str">
        <f>IF(ISBLANK(Games!AC1654), "",_xlfn.NUMBERVALUE(Games!AD1654)-_xlfn.NUMBERVALUE(Games!AC1654))</f>
        <v/>
      </c>
      <c r="N1655" s="145" t="str">
        <f>IF(ISNUMBER(Table3[[#This Row],[Week]]), IF(ISNUMBER(Table3[[#This Row],[Predicted Spread]]), IF(OR(ISBLANK(Games!AC165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55" s="145" t="str">
        <f>IF(ISNUMBER(Table3[[#This Row],[Predicted Spread]]), IF(OR(ISBLANK(Games!AC165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55" s="145" t="str">
        <f>IF(ISNUMBER(Table3[[#This Row],[Predicted Spread]]), IF(ISBLANK(Games!AC165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55" s="145" t="str">
        <f>IFERROR(IF(OR(ISBLANK(Games!AC1654), Table3[[#This Row],[Spread]]=""),"",IF('Prediction Log'!$L1655='Prediction Log'!$G1655, "Y", "N")), "")</f>
        <v/>
      </c>
      <c r="R1655" s="145" t="str">
        <f>IF(ISNUMBER(Table3[[#This Row],[Predicted Spread]]), Table3[[#This Row],[Home Team Covered Market]],"")</f>
        <v/>
      </c>
      <c r="S1655" s="145" t="str">
        <f>IF(ISNUMBER(Table3[[#This Row],[Predicted Spread]]), IF(OR(Table3[[#This Row],[Market Side Correct]]="",ISBLANK(Games!AC1654)), "",IF(AND('Prediction Log'!$Q1655="Y", 'Prediction Log'!$R1655="Y"), "Y", "N")),"")</f>
        <v/>
      </c>
      <c r="T1655" s="145" t="str">
        <f>IF(ISNUMBER(Table3[[#This Row],[Predicted Spread]]), IF(ISBLANK(Games!AC1654),"",IF(Games!AE1654='Prediction Log'!$H1655, "Y", "N")), "")</f>
        <v/>
      </c>
      <c r="U1655" s="145" t="str">
        <f>IF(ISNUMBER(Table3[[#This Row],[Predicted Spread]]), IF(OR(Table3[[#This Row],[Spread]]="",ISBLANK(Games!AC1654)), "", IF(Table3[[#This Row],[Home Team Covered Market]]=Games!P1654, "Y", "N")),"")</f>
        <v/>
      </c>
      <c r="V1655" s="145" t="str">
        <f>IF(ISBLANK(Games!AC1654), "",IF('Prediction Log'!$I1655='Prediction Log'!$L1655, "Y", "N"))</f>
        <v/>
      </c>
      <c r="W1655" s="145" t="str">
        <f>IF(ISNUMBER(Table3[[#This Row],[Predicted Spread]]), IF(OR(Table3[[#This Row],[Model Spread Correct]]="",ISBLANK(Games!AC1654)), "",IF('Prediction Log'!$H1655&lt;&gt;'Prediction Log'!$L1655, "N",IF(AND('Prediction Log'!$E1655&gt;0, 'Prediction Log'!$M1655&gt;'Prediction Log'!$E1655, 'Prediction Log'!$H1655='Prediction Log'!$C1655), "Y", IF(AND('Prediction Log'!$E1655&lt;0, 'Prediction Log'!$M1655&lt;'Prediction Log'!$E1655,'Prediction Log'!$H1655='Prediction Log'!$B1655 ), "Y", IF('Prediction Log'!$M1655='Prediction Log'!$E1655, "PUSH", "N"))))), "")</f>
        <v/>
      </c>
      <c r="X1655" s="145" t="str">
        <f>IF(ISNUMBER(Table3[[#This Row],[Predicted Spread]]), IF(OR(Table3[[#This Row],[Model Spread Correct]]="",ISBLANK(Games!AC1654)), "",IF(AND('Prediction Log'!$T1655="Y", 'Prediction Log'!$U1655="Y"), "Y", "N")), "")</f>
        <v/>
      </c>
      <c r="Y1655" s="145" t="str">
        <f>IFERROR(IF(ISNUMBER(Table3[[#This Row],[Predicted Spread]]), IF(ISBLANK(Games!AC1654), "",IF('Prediction Log'!$D1655&gt;0, 'Prediction Log'!$M1655-'Prediction Log'!$D1655, IF('Prediction Log'!$D1655&lt;0, -'Prediction Log'!$M1655+'Prediction Log'!$D1655, "NA"))), ""), "")</f>
        <v/>
      </c>
      <c r="Z1655" s="145" t="str">
        <f>IF(ISNUMBER(Table3[[#This Row],[Difference from Market]]), IF(ISBLANK(Games!AC1654), "",ABS('Prediction Log'!$Y1655)), "")</f>
        <v/>
      </c>
      <c r="AA1655" s="146" t="str">
        <f>IF(ISNUMBER(Table3[[#This Row],[Predicted Spread]]), IF(ISBLANK(Games!AC1654), "",IF('Prediction Log'!$E1655&gt;0, 'Prediction Log'!$M1655-'Prediction Log'!$E1655, IF('Prediction Log'!$E1655&lt;0, -'Prediction Log'!$M1655+'Prediction Log'!$E1655, "NA"))), "")</f>
        <v/>
      </c>
      <c r="AB1655" s="147" t="str">
        <f>IF(ISNUMBER(Table3[[#This Row],[Difference from Prediction]]), IF(ISBLANK(Games!AD1654), "",ABS('Prediction Log'!$AA1655)), "")</f>
        <v/>
      </c>
      <c r="AC1655" s="161" t="str">
        <f>IF(ISNUMBER(Table3[[#This Row],[Predicted Spread]]), IF(OR(ISBLANK(Games!AC1654),Table3[[#This Row],[Market Side Correct]]="",ISBLANK('Prediction Log'!$L1655)), "",IF(OR(AND('Prediction Log'!D1655&lt;0, 'Prediction Log'!L1655='Prediction Log'!B1655), AND('Prediction Log'!D1655&gt;0, 'Prediction Log'!C1655='Prediction Log'!L1655)),"Y", IF(ISBLANK(Games!$B$2), "","N"))), "")</f>
        <v/>
      </c>
      <c r="AD1655" s="161" t="str">
        <f>'Prediction Log'!$S1655</f>
        <v/>
      </c>
    </row>
    <row r="1656" spans="1:30" x14ac:dyDescent="0.45">
      <c r="A1656" s="140" t="str">
        <f>IF(ISBLANK(Games!$B1655), "",Games!A1655)</f>
        <v/>
      </c>
      <c r="B1656" s="133" t="str">
        <f>IF(ISBLANK(Games!$B1655), "",Games!B1655)</f>
        <v/>
      </c>
      <c r="C1656" s="133" t="str">
        <f>IF(ISBLANK(Games!$B1655), "",Games!C1655)</f>
        <v/>
      </c>
      <c r="D1656" s="134" t="str">
        <f>IF(ISBLANK(Games!$D1655), "",IF(_xlfn.NUMBERVALUE(Games!D1655)=0, "",_xlfn.NUMBERVALUE(Games!D1655) ))</f>
        <v/>
      </c>
      <c r="E1656" s="141" t="str">
        <f>IF(ISBLANK(_xlfn.NUMBERVALUE(Games!$B1655)), "",IF(ISNUMBER(Table3[[#This Row],[Week]]), _xlfn.NUMBERVALUE(Games!J1655), ""))</f>
        <v/>
      </c>
      <c r="F1656" s="125" t="str">
        <f>IFERROR(IF(ISBLANK(Games!B1655), "", IF(Games!N1655=Games!B1655, Games!O1655, 1-Games!O1655)), "")</f>
        <v/>
      </c>
      <c r="G1656" s="142" t="str">
        <f>IF(OR(ISBLANK(Games!B1655),Table3[[#This Row],[Spread]]=""), "", IF('Prediction Log'!$D1656&lt;0, 'Prediction Log'!$B1656, 'Prediction Log'!$C1656))</f>
        <v/>
      </c>
      <c r="H1656" s="123" t="str">
        <f>IF(ISBLANK(Games!$B1655), "",Games!K1655)</f>
        <v/>
      </c>
      <c r="I1656" s="123" t="str">
        <f>IF('Prediction Log'!$F1656&gt;0.5, 'Prediction Log'!$B1656, IF('Prediction Log'!$F1656&lt;0.5, 'Prediction Log'!$C1656, "PICK"))</f>
        <v/>
      </c>
      <c r="J1656" s="124" t="str">
        <f>IF(ISBLANK(Games!B1655), "",IF('Prediction Log'!$I1656='Prediction Log'!$B1656, 'Prediction Log'!$F1656, 1-'Prediction Log'!$F1656))</f>
        <v/>
      </c>
      <c r="K1656" s="6" t="str">
        <f>IF(ISBLANK(Games!$B1655), "",Games!Q1655)</f>
        <v/>
      </c>
      <c r="L1656" s="143" t="str">
        <f>IF(ISBLANK(Games!AC1655), "",Games!AE1655)</f>
        <v/>
      </c>
      <c r="M1656" s="144" t="str">
        <f>IF(ISBLANK(Games!AC1655), "",_xlfn.NUMBERVALUE(Games!AD1655)-_xlfn.NUMBERVALUE(Games!AC1655))</f>
        <v/>
      </c>
      <c r="N1656" s="145" t="str">
        <f>IF(ISNUMBER(Table3[[#This Row],[Week]]), IF(ISNUMBER(Table3[[#This Row],[Predicted Spread]]), IF(OR(ISBLANK(Games!AC165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56" s="145" t="str">
        <f>IF(ISNUMBER(Table3[[#This Row],[Predicted Spread]]), IF(OR(ISBLANK(Games!AC165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56" s="145" t="str">
        <f>IF(ISNUMBER(Table3[[#This Row],[Predicted Spread]]), IF(ISBLANK(Games!AC165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56" s="145" t="str">
        <f>IFERROR(IF(OR(ISBLANK(Games!AC1655), Table3[[#This Row],[Spread]]=""),"",IF('Prediction Log'!$L1656='Prediction Log'!$G1656, "Y", "N")), "")</f>
        <v/>
      </c>
      <c r="R1656" s="145" t="str">
        <f>IF(ISNUMBER(Table3[[#This Row],[Predicted Spread]]), Table3[[#This Row],[Home Team Covered Market]],"")</f>
        <v/>
      </c>
      <c r="S1656" s="145" t="str">
        <f>IF(ISNUMBER(Table3[[#This Row],[Predicted Spread]]), IF(OR(Table3[[#This Row],[Market Side Correct]]="",ISBLANK(Games!AC1655)), "",IF(AND('Prediction Log'!$Q1656="Y", 'Prediction Log'!$R1656="Y"), "Y", "N")),"")</f>
        <v/>
      </c>
      <c r="T1656" s="145" t="str">
        <f>IF(ISNUMBER(Table3[[#This Row],[Predicted Spread]]), IF(ISBLANK(Games!AC1655),"",IF(Games!AE1655='Prediction Log'!$H1656, "Y", "N")), "")</f>
        <v/>
      </c>
      <c r="U1656" s="145" t="str">
        <f>IF(ISNUMBER(Table3[[#This Row],[Predicted Spread]]), IF(OR(Table3[[#This Row],[Spread]]="",ISBLANK(Games!AC1655)), "", IF(Table3[[#This Row],[Home Team Covered Market]]=Games!P1655, "Y", "N")),"")</f>
        <v/>
      </c>
      <c r="V1656" s="145" t="str">
        <f>IF(ISBLANK(Games!AC1655), "",IF('Prediction Log'!$I1656='Prediction Log'!$L1656, "Y", "N"))</f>
        <v/>
      </c>
      <c r="W1656" s="145" t="str">
        <f>IF(ISNUMBER(Table3[[#This Row],[Predicted Spread]]), IF(OR(Table3[[#This Row],[Model Spread Correct]]="",ISBLANK(Games!AC1655)), "",IF('Prediction Log'!$H1656&lt;&gt;'Prediction Log'!$L1656, "N",IF(AND('Prediction Log'!$E1656&gt;0, 'Prediction Log'!$M1656&gt;'Prediction Log'!$E1656, 'Prediction Log'!$H1656='Prediction Log'!$C1656), "Y", IF(AND('Prediction Log'!$E1656&lt;0, 'Prediction Log'!$M1656&lt;'Prediction Log'!$E1656,'Prediction Log'!$H1656='Prediction Log'!$B1656 ), "Y", IF('Prediction Log'!$M1656='Prediction Log'!$E1656, "PUSH", "N"))))), "")</f>
        <v/>
      </c>
      <c r="X1656" s="145" t="str">
        <f>IF(ISNUMBER(Table3[[#This Row],[Predicted Spread]]), IF(OR(Table3[[#This Row],[Model Spread Correct]]="",ISBLANK(Games!AC1655)), "",IF(AND('Prediction Log'!$T1656="Y", 'Prediction Log'!$U1656="Y"), "Y", "N")), "")</f>
        <v/>
      </c>
      <c r="Y1656" s="145" t="str">
        <f>IFERROR(IF(ISNUMBER(Table3[[#This Row],[Predicted Spread]]), IF(ISBLANK(Games!AC1655), "",IF('Prediction Log'!$D1656&gt;0, 'Prediction Log'!$M1656-'Prediction Log'!$D1656, IF('Prediction Log'!$D1656&lt;0, -'Prediction Log'!$M1656+'Prediction Log'!$D1656, "NA"))), ""), "")</f>
        <v/>
      </c>
      <c r="Z1656" s="145" t="str">
        <f>IF(ISNUMBER(Table3[[#This Row],[Difference from Market]]), IF(ISBLANK(Games!AC1655), "",ABS('Prediction Log'!$Y1656)), "")</f>
        <v/>
      </c>
      <c r="AA1656" s="146" t="str">
        <f>IF(ISNUMBER(Table3[[#This Row],[Predicted Spread]]), IF(ISBLANK(Games!AC1655), "",IF('Prediction Log'!$E1656&gt;0, 'Prediction Log'!$M1656-'Prediction Log'!$E1656, IF('Prediction Log'!$E1656&lt;0, -'Prediction Log'!$M1656+'Prediction Log'!$E1656, "NA"))), "")</f>
        <v/>
      </c>
      <c r="AB1656" s="147" t="str">
        <f>IF(ISNUMBER(Table3[[#This Row],[Difference from Prediction]]), IF(ISBLANK(Games!AD1655), "",ABS('Prediction Log'!$AA1656)), "")</f>
        <v/>
      </c>
      <c r="AC1656" s="161" t="str">
        <f>IF(ISNUMBER(Table3[[#This Row],[Predicted Spread]]), IF(OR(ISBLANK(Games!AC1655),Table3[[#This Row],[Market Side Correct]]="",ISBLANK('Prediction Log'!$L1656)), "",IF(OR(AND('Prediction Log'!D1656&lt;0, 'Prediction Log'!L1656='Prediction Log'!B1656), AND('Prediction Log'!D1656&gt;0, 'Prediction Log'!C1656='Prediction Log'!L1656)),"Y", IF(ISBLANK(Games!$B$2), "","N"))), "")</f>
        <v/>
      </c>
      <c r="AD1656" s="161" t="str">
        <f>'Prediction Log'!$S1656</f>
        <v/>
      </c>
    </row>
    <row r="1657" spans="1:30" x14ac:dyDescent="0.45">
      <c r="A1657" s="140" t="str">
        <f>IF(ISBLANK(Games!$B1656), "",Games!A1656)</f>
        <v/>
      </c>
      <c r="B1657" s="133" t="str">
        <f>IF(ISBLANK(Games!$B1656), "",Games!B1656)</f>
        <v/>
      </c>
      <c r="C1657" s="133" t="str">
        <f>IF(ISBLANK(Games!$B1656), "",Games!C1656)</f>
        <v/>
      </c>
      <c r="D1657" s="134" t="str">
        <f>IF(ISBLANK(Games!$D1656), "",IF(_xlfn.NUMBERVALUE(Games!D1656)=0, "",_xlfn.NUMBERVALUE(Games!D1656) ))</f>
        <v/>
      </c>
      <c r="E1657" s="141" t="str">
        <f>IF(ISBLANK(_xlfn.NUMBERVALUE(Games!$B1656)), "",IF(ISNUMBER(Table3[[#This Row],[Week]]), _xlfn.NUMBERVALUE(Games!J1656), ""))</f>
        <v/>
      </c>
      <c r="F1657" s="125" t="str">
        <f>IFERROR(IF(ISBLANK(Games!B1656), "", IF(Games!N1656=Games!B1656, Games!O1656, 1-Games!O1656)), "")</f>
        <v/>
      </c>
      <c r="G1657" s="142" t="str">
        <f>IF(OR(ISBLANK(Games!B1656),Table3[[#This Row],[Spread]]=""), "", IF('Prediction Log'!$D1657&lt;0, 'Prediction Log'!$B1657, 'Prediction Log'!$C1657))</f>
        <v/>
      </c>
      <c r="H1657" s="123" t="str">
        <f>IF(ISBLANK(Games!$B1656), "",Games!K1656)</f>
        <v/>
      </c>
      <c r="I1657" s="123" t="str">
        <f>IF('Prediction Log'!$F1657&gt;0.5, 'Prediction Log'!$B1657, IF('Prediction Log'!$F1657&lt;0.5, 'Prediction Log'!$C1657, "PICK"))</f>
        <v/>
      </c>
      <c r="J1657" s="124" t="str">
        <f>IF(ISBLANK(Games!B1656), "",IF('Prediction Log'!$I1657='Prediction Log'!$B1657, 'Prediction Log'!$F1657, 1-'Prediction Log'!$F1657))</f>
        <v/>
      </c>
      <c r="K1657" s="6" t="str">
        <f>IF(ISBLANK(Games!$B1656), "",Games!Q1656)</f>
        <v/>
      </c>
      <c r="L1657" s="143" t="str">
        <f>IF(ISBLANK(Games!AC1656), "",Games!AE1656)</f>
        <v/>
      </c>
      <c r="M1657" s="144" t="str">
        <f>IF(ISBLANK(Games!AC1656), "",_xlfn.NUMBERVALUE(Games!AD1656)-_xlfn.NUMBERVALUE(Games!AC1656))</f>
        <v/>
      </c>
      <c r="N1657" s="145" t="str">
        <f>IF(ISNUMBER(Table3[[#This Row],[Week]]), IF(ISNUMBER(Table3[[#This Row],[Predicted Spread]]), IF(OR(ISBLANK(Games!AC165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57" s="145" t="str">
        <f>IF(ISNUMBER(Table3[[#This Row],[Predicted Spread]]), IF(OR(ISBLANK(Games!AC165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57" s="145" t="str">
        <f>IF(ISNUMBER(Table3[[#This Row],[Predicted Spread]]), IF(ISBLANK(Games!AC165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57" s="145" t="str">
        <f>IFERROR(IF(OR(ISBLANK(Games!AC1656), Table3[[#This Row],[Spread]]=""),"",IF('Prediction Log'!$L1657='Prediction Log'!$G1657, "Y", "N")), "")</f>
        <v/>
      </c>
      <c r="R1657" s="145" t="str">
        <f>IF(ISNUMBER(Table3[[#This Row],[Predicted Spread]]), Table3[[#This Row],[Home Team Covered Market]],"")</f>
        <v/>
      </c>
      <c r="S1657" s="145" t="str">
        <f>IF(ISNUMBER(Table3[[#This Row],[Predicted Spread]]), IF(OR(Table3[[#This Row],[Market Side Correct]]="",ISBLANK(Games!AC1656)), "",IF(AND('Prediction Log'!$Q1657="Y", 'Prediction Log'!$R1657="Y"), "Y", "N")),"")</f>
        <v/>
      </c>
      <c r="T1657" s="145" t="str">
        <f>IF(ISNUMBER(Table3[[#This Row],[Predicted Spread]]), IF(ISBLANK(Games!AC1656),"",IF(Games!AE1656='Prediction Log'!$H1657, "Y", "N")), "")</f>
        <v/>
      </c>
      <c r="U1657" s="145" t="str">
        <f>IF(ISNUMBER(Table3[[#This Row],[Predicted Spread]]), IF(OR(Table3[[#This Row],[Spread]]="",ISBLANK(Games!AC1656)), "", IF(Table3[[#This Row],[Home Team Covered Market]]=Games!P1656, "Y", "N")),"")</f>
        <v/>
      </c>
      <c r="V1657" s="145" t="str">
        <f>IF(ISBLANK(Games!AC1656), "",IF('Prediction Log'!$I1657='Prediction Log'!$L1657, "Y", "N"))</f>
        <v/>
      </c>
      <c r="W1657" s="145" t="str">
        <f>IF(ISNUMBER(Table3[[#This Row],[Predicted Spread]]), IF(OR(Table3[[#This Row],[Model Spread Correct]]="",ISBLANK(Games!AC1656)), "",IF('Prediction Log'!$H1657&lt;&gt;'Prediction Log'!$L1657, "N",IF(AND('Prediction Log'!$E1657&gt;0, 'Prediction Log'!$M1657&gt;'Prediction Log'!$E1657, 'Prediction Log'!$H1657='Prediction Log'!$C1657), "Y", IF(AND('Prediction Log'!$E1657&lt;0, 'Prediction Log'!$M1657&lt;'Prediction Log'!$E1657,'Prediction Log'!$H1657='Prediction Log'!$B1657 ), "Y", IF('Prediction Log'!$M1657='Prediction Log'!$E1657, "PUSH", "N"))))), "")</f>
        <v/>
      </c>
      <c r="X1657" s="145" t="str">
        <f>IF(ISNUMBER(Table3[[#This Row],[Predicted Spread]]), IF(OR(Table3[[#This Row],[Model Spread Correct]]="",ISBLANK(Games!AC1656)), "",IF(AND('Prediction Log'!$T1657="Y", 'Prediction Log'!$U1657="Y"), "Y", "N")), "")</f>
        <v/>
      </c>
      <c r="Y1657" s="145" t="str">
        <f>IFERROR(IF(ISNUMBER(Table3[[#This Row],[Predicted Spread]]), IF(ISBLANK(Games!AC1656), "",IF('Prediction Log'!$D1657&gt;0, 'Prediction Log'!$M1657-'Prediction Log'!$D1657, IF('Prediction Log'!$D1657&lt;0, -'Prediction Log'!$M1657+'Prediction Log'!$D1657, "NA"))), ""), "")</f>
        <v/>
      </c>
      <c r="Z1657" s="145" t="str">
        <f>IF(ISNUMBER(Table3[[#This Row],[Difference from Market]]), IF(ISBLANK(Games!AC1656), "",ABS('Prediction Log'!$Y1657)), "")</f>
        <v/>
      </c>
      <c r="AA1657" s="146" t="str">
        <f>IF(ISNUMBER(Table3[[#This Row],[Predicted Spread]]), IF(ISBLANK(Games!AC1656), "",IF('Prediction Log'!$E1657&gt;0, 'Prediction Log'!$M1657-'Prediction Log'!$E1657, IF('Prediction Log'!$E1657&lt;0, -'Prediction Log'!$M1657+'Prediction Log'!$E1657, "NA"))), "")</f>
        <v/>
      </c>
      <c r="AB1657" s="147" t="str">
        <f>IF(ISNUMBER(Table3[[#This Row],[Difference from Prediction]]), IF(ISBLANK(Games!AD1656), "",ABS('Prediction Log'!$AA1657)), "")</f>
        <v/>
      </c>
      <c r="AC1657" s="161" t="str">
        <f>IF(ISNUMBER(Table3[[#This Row],[Predicted Spread]]), IF(OR(ISBLANK(Games!AC1656),Table3[[#This Row],[Market Side Correct]]="",ISBLANK('Prediction Log'!$L1657)), "",IF(OR(AND('Prediction Log'!D1657&lt;0, 'Prediction Log'!L1657='Prediction Log'!B1657), AND('Prediction Log'!D1657&gt;0, 'Prediction Log'!C1657='Prediction Log'!L1657)),"Y", IF(ISBLANK(Games!$B$2), "","N"))), "")</f>
        <v/>
      </c>
      <c r="AD1657" s="161" t="str">
        <f>'Prediction Log'!$S1657</f>
        <v/>
      </c>
    </row>
    <row r="1658" spans="1:30" x14ac:dyDescent="0.45">
      <c r="A1658" s="140" t="str">
        <f>IF(ISBLANK(Games!$B1657), "",Games!A1657)</f>
        <v/>
      </c>
      <c r="B1658" s="133" t="str">
        <f>IF(ISBLANK(Games!$B1657), "",Games!B1657)</f>
        <v/>
      </c>
      <c r="C1658" s="133" t="str">
        <f>IF(ISBLANK(Games!$B1657), "",Games!C1657)</f>
        <v/>
      </c>
      <c r="D1658" s="134" t="str">
        <f>IF(ISBLANK(Games!$D1657), "",IF(_xlfn.NUMBERVALUE(Games!D1657)=0, "",_xlfn.NUMBERVALUE(Games!D1657) ))</f>
        <v/>
      </c>
      <c r="E1658" s="141" t="str">
        <f>IF(ISBLANK(_xlfn.NUMBERVALUE(Games!$B1657)), "",IF(ISNUMBER(Table3[[#This Row],[Week]]), _xlfn.NUMBERVALUE(Games!J1657), ""))</f>
        <v/>
      </c>
      <c r="F1658" s="125" t="str">
        <f>IFERROR(IF(ISBLANK(Games!B1657), "", IF(Games!N1657=Games!B1657, Games!O1657, 1-Games!O1657)), "")</f>
        <v/>
      </c>
      <c r="G1658" s="142" t="str">
        <f>IF(OR(ISBLANK(Games!B1657),Table3[[#This Row],[Spread]]=""), "", IF('Prediction Log'!$D1658&lt;0, 'Prediction Log'!$B1658, 'Prediction Log'!$C1658))</f>
        <v/>
      </c>
      <c r="H1658" s="123" t="str">
        <f>IF(ISBLANK(Games!$B1657), "",Games!K1657)</f>
        <v/>
      </c>
      <c r="I1658" s="123" t="str">
        <f>IF('Prediction Log'!$F1658&gt;0.5, 'Prediction Log'!$B1658, IF('Prediction Log'!$F1658&lt;0.5, 'Prediction Log'!$C1658, "PICK"))</f>
        <v/>
      </c>
      <c r="J1658" s="124" t="str">
        <f>IF(ISBLANK(Games!B1657), "",IF('Prediction Log'!$I1658='Prediction Log'!$B1658, 'Prediction Log'!$F1658, 1-'Prediction Log'!$F1658))</f>
        <v/>
      </c>
      <c r="K1658" s="6" t="str">
        <f>IF(ISBLANK(Games!$B1657), "",Games!Q1657)</f>
        <v/>
      </c>
      <c r="L1658" s="143" t="str">
        <f>IF(ISBLANK(Games!AC1657), "",Games!AE1657)</f>
        <v/>
      </c>
      <c r="M1658" s="144" t="str">
        <f>IF(ISBLANK(Games!AC1657), "",_xlfn.NUMBERVALUE(Games!AD1657)-_xlfn.NUMBERVALUE(Games!AC1657))</f>
        <v/>
      </c>
      <c r="N1658" s="145" t="str">
        <f>IF(ISNUMBER(Table3[[#This Row],[Week]]), IF(ISNUMBER(Table3[[#This Row],[Predicted Spread]]), IF(OR(ISBLANK(Games!AC165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58" s="145" t="str">
        <f>IF(ISNUMBER(Table3[[#This Row],[Predicted Spread]]), IF(OR(ISBLANK(Games!AC165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58" s="145" t="str">
        <f>IF(ISNUMBER(Table3[[#This Row],[Predicted Spread]]), IF(ISBLANK(Games!AC165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58" s="145" t="str">
        <f>IFERROR(IF(OR(ISBLANK(Games!AC1657), Table3[[#This Row],[Spread]]=""),"",IF('Prediction Log'!$L1658='Prediction Log'!$G1658, "Y", "N")), "")</f>
        <v/>
      </c>
      <c r="R1658" s="145" t="str">
        <f>IF(ISNUMBER(Table3[[#This Row],[Predicted Spread]]), Table3[[#This Row],[Home Team Covered Market]],"")</f>
        <v/>
      </c>
      <c r="S1658" s="145" t="str">
        <f>IF(ISNUMBER(Table3[[#This Row],[Predicted Spread]]), IF(OR(Table3[[#This Row],[Market Side Correct]]="",ISBLANK(Games!AC1657)), "",IF(AND('Prediction Log'!$Q1658="Y", 'Prediction Log'!$R1658="Y"), "Y", "N")),"")</f>
        <v/>
      </c>
      <c r="T1658" s="145" t="str">
        <f>IF(ISNUMBER(Table3[[#This Row],[Predicted Spread]]), IF(ISBLANK(Games!AC1657),"",IF(Games!AE1657='Prediction Log'!$H1658, "Y", "N")), "")</f>
        <v/>
      </c>
      <c r="U1658" s="145" t="str">
        <f>IF(ISNUMBER(Table3[[#This Row],[Predicted Spread]]), IF(OR(Table3[[#This Row],[Spread]]="",ISBLANK(Games!AC1657)), "", IF(Table3[[#This Row],[Home Team Covered Market]]=Games!P1657, "Y", "N")),"")</f>
        <v/>
      </c>
      <c r="V1658" s="145" t="str">
        <f>IF(ISBLANK(Games!AC1657), "",IF('Prediction Log'!$I1658='Prediction Log'!$L1658, "Y", "N"))</f>
        <v/>
      </c>
      <c r="W1658" s="145" t="str">
        <f>IF(ISNUMBER(Table3[[#This Row],[Predicted Spread]]), IF(OR(Table3[[#This Row],[Model Spread Correct]]="",ISBLANK(Games!AC1657)), "",IF('Prediction Log'!$H1658&lt;&gt;'Prediction Log'!$L1658, "N",IF(AND('Prediction Log'!$E1658&gt;0, 'Prediction Log'!$M1658&gt;'Prediction Log'!$E1658, 'Prediction Log'!$H1658='Prediction Log'!$C1658), "Y", IF(AND('Prediction Log'!$E1658&lt;0, 'Prediction Log'!$M1658&lt;'Prediction Log'!$E1658,'Prediction Log'!$H1658='Prediction Log'!$B1658 ), "Y", IF('Prediction Log'!$M1658='Prediction Log'!$E1658, "PUSH", "N"))))), "")</f>
        <v/>
      </c>
      <c r="X1658" s="145" t="str">
        <f>IF(ISNUMBER(Table3[[#This Row],[Predicted Spread]]), IF(OR(Table3[[#This Row],[Model Spread Correct]]="",ISBLANK(Games!AC1657)), "",IF(AND('Prediction Log'!$T1658="Y", 'Prediction Log'!$U1658="Y"), "Y", "N")), "")</f>
        <v/>
      </c>
      <c r="Y1658" s="145" t="str">
        <f>IFERROR(IF(ISNUMBER(Table3[[#This Row],[Predicted Spread]]), IF(ISBLANK(Games!AC1657), "",IF('Prediction Log'!$D1658&gt;0, 'Prediction Log'!$M1658-'Prediction Log'!$D1658, IF('Prediction Log'!$D1658&lt;0, -'Prediction Log'!$M1658+'Prediction Log'!$D1658, "NA"))), ""), "")</f>
        <v/>
      </c>
      <c r="Z1658" s="145" t="str">
        <f>IF(ISNUMBER(Table3[[#This Row],[Difference from Market]]), IF(ISBLANK(Games!AC1657), "",ABS('Prediction Log'!$Y1658)), "")</f>
        <v/>
      </c>
      <c r="AA1658" s="146" t="str">
        <f>IF(ISNUMBER(Table3[[#This Row],[Predicted Spread]]), IF(ISBLANK(Games!AC1657), "",IF('Prediction Log'!$E1658&gt;0, 'Prediction Log'!$M1658-'Prediction Log'!$E1658, IF('Prediction Log'!$E1658&lt;0, -'Prediction Log'!$M1658+'Prediction Log'!$E1658, "NA"))), "")</f>
        <v/>
      </c>
      <c r="AB1658" s="147" t="str">
        <f>IF(ISNUMBER(Table3[[#This Row],[Difference from Prediction]]), IF(ISBLANK(Games!AD1657), "",ABS('Prediction Log'!$AA1658)), "")</f>
        <v/>
      </c>
      <c r="AC1658" s="161" t="str">
        <f>IF(ISNUMBER(Table3[[#This Row],[Predicted Spread]]), IF(OR(ISBLANK(Games!AC1657),Table3[[#This Row],[Market Side Correct]]="",ISBLANK('Prediction Log'!$L1658)), "",IF(OR(AND('Prediction Log'!D1658&lt;0, 'Prediction Log'!L1658='Prediction Log'!B1658), AND('Prediction Log'!D1658&gt;0, 'Prediction Log'!C1658='Prediction Log'!L1658)),"Y", IF(ISBLANK(Games!$B$2), "","N"))), "")</f>
        <v/>
      </c>
      <c r="AD1658" s="161" t="str">
        <f>'Prediction Log'!$S1658</f>
        <v/>
      </c>
    </row>
    <row r="1659" spans="1:30" x14ac:dyDescent="0.45">
      <c r="A1659" s="140" t="str">
        <f>IF(ISBLANK(Games!$B1658), "",Games!A1658)</f>
        <v/>
      </c>
      <c r="B1659" s="133" t="str">
        <f>IF(ISBLANK(Games!$B1658), "",Games!B1658)</f>
        <v/>
      </c>
      <c r="C1659" s="133" t="str">
        <f>IF(ISBLANK(Games!$B1658), "",Games!C1658)</f>
        <v/>
      </c>
      <c r="D1659" s="134" t="str">
        <f>IF(ISBLANK(Games!$D1658), "",IF(_xlfn.NUMBERVALUE(Games!D1658)=0, "",_xlfn.NUMBERVALUE(Games!D1658) ))</f>
        <v/>
      </c>
      <c r="E1659" s="141" t="str">
        <f>IF(ISBLANK(_xlfn.NUMBERVALUE(Games!$B1658)), "",IF(ISNUMBER(Table3[[#This Row],[Week]]), _xlfn.NUMBERVALUE(Games!J1658), ""))</f>
        <v/>
      </c>
      <c r="F1659" s="125" t="str">
        <f>IFERROR(IF(ISBLANK(Games!B1658), "", IF(Games!N1658=Games!B1658, Games!O1658, 1-Games!O1658)), "")</f>
        <v/>
      </c>
      <c r="G1659" s="142" t="str">
        <f>IF(OR(ISBLANK(Games!B1658),Table3[[#This Row],[Spread]]=""), "", IF('Prediction Log'!$D1659&lt;0, 'Prediction Log'!$B1659, 'Prediction Log'!$C1659))</f>
        <v/>
      </c>
      <c r="H1659" s="123" t="str">
        <f>IF(ISBLANK(Games!$B1658), "",Games!K1658)</f>
        <v/>
      </c>
      <c r="I1659" s="123" t="str">
        <f>IF('Prediction Log'!$F1659&gt;0.5, 'Prediction Log'!$B1659, IF('Prediction Log'!$F1659&lt;0.5, 'Prediction Log'!$C1659, "PICK"))</f>
        <v/>
      </c>
      <c r="J1659" s="124" t="str">
        <f>IF(ISBLANK(Games!B1658), "",IF('Prediction Log'!$I1659='Prediction Log'!$B1659, 'Prediction Log'!$F1659, 1-'Prediction Log'!$F1659))</f>
        <v/>
      </c>
      <c r="K1659" s="6" t="str">
        <f>IF(ISBLANK(Games!$B1658), "",Games!Q1658)</f>
        <v/>
      </c>
      <c r="L1659" s="143" t="str">
        <f>IF(ISBLANK(Games!AC1658), "",Games!AE1658)</f>
        <v/>
      </c>
      <c r="M1659" s="144" t="str">
        <f>IF(ISBLANK(Games!AC1658), "",_xlfn.NUMBERVALUE(Games!AD1658)-_xlfn.NUMBERVALUE(Games!AC1658))</f>
        <v/>
      </c>
      <c r="N1659" s="145" t="str">
        <f>IF(ISNUMBER(Table3[[#This Row],[Week]]), IF(ISNUMBER(Table3[[#This Row],[Predicted Spread]]), IF(OR(ISBLANK(Games!AC165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59" s="145" t="str">
        <f>IF(ISNUMBER(Table3[[#This Row],[Predicted Spread]]), IF(OR(ISBLANK(Games!AC165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59" s="145" t="str">
        <f>IF(ISNUMBER(Table3[[#This Row],[Predicted Spread]]), IF(ISBLANK(Games!AC165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59" s="145" t="str">
        <f>IFERROR(IF(OR(ISBLANK(Games!AC1658), Table3[[#This Row],[Spread]]=""),"",IF('Prediction Log'!$L1659='Prediction Log'!$G1659, "Y", "N")), "")</f>
        <v/>
      </c>
      <c r="R1659" s="145" t="str">
        <f>IF(ISNUMBER(Table3[[#This Row],[Predicted Spread]]), Table3[[#This Row],[Home Team Covered Market]],"")</f>
        <v/>
      </c>
      <c r="S1659" s="145" t="str">
        <f>IF(ISNUMBER(Table3[[#This Row],[Predicted Spread]]), IF(OR(Table3[[#This Row],[Market Side Correct]]="",ISBLANK(Games!AC1658)), "",IF(AND('Prediction Log'!$Q1659="Y", 'Prediction Log'!$R1659="Y"), "Y", "N")),"")</f>
        <v/>
      </c>
      <c r="T1659" s="145" t="str">
        <f>IF(ISNUMBER(Table3[[#This Row],[Predicted Spread]]), IF(ISBLANK(Games!AC1658),"",IF(Games!AE1658='Prediction Log'!$H1659, "Y", "N")), "")</f>
        <v/>
      </c>
      <c r="U1659" s="145" t="str">
        <f>IF(ISNUMBER(Table3[[#This Row],[Predicted Spread]]), IF(OR(Table3[[#This Row],[Spread]]="",ISBLANK(Games!AC1658)), "", IF(Table3[[#This Row],[Home Team Covered Market]]=Games!P1658, "Y", "N")),"")</f>
        <v/>
      </c>
      <c r="V1659" s="145" t="str">
        <f>IF(ISBLANK(Games!AC1658), "",IF('Prediction Log'!$I1659='Prediction Log'!$L1659, "Y", "N"))</f>
        <v/>
      </c>
      <c r="W1659" s="145" t="str">
        <f>IF(ISNUMBER(Table3[[#This Row],[Predicted Spread]]), IF(OR(Table3[[#This Row],[Model Spread Correct]]="",ISBLANK(Games!AC1658)), "",IF('Prediction Log'!$H1659&lt;&gt;'Prediction Log'!$L1659, "N",IF(AND('Prediction Log'!$E1659&gt;0, 'Prediction Log'!$M1659&gt;'Prediction Log'!$E1659, 'Prediction Log'!$H1659='Prediction Log'!$C1659), "Y", IF(AND('Prediction Log'!$E1659&lt;0, 'Prediction Log'!$M1659&lt;'Prediction Log'!$E1659,'Prediction Log'!$H1659='Prediction Log'!$B1659 ), "Y", IF('Prediction Log'!$M1659='Prediction Log'!$E1659, "PUSH", "N"))))), "")</f>
        <v/>
      </c>
      <c r="X1659" s="145" t="str">
        <f>IF(ISNUMBER(Table3[[#This Row],[Predicted Spread]]), IF(OR(Table3[[#This Row],[Model Spread Correct]]="",ISBLANK(Games!AC1658)), "",IF(AND('Prediction Log'!$T1659="Y", 'Prediction Log'!$U1659="Y"), "Y", "N")), "")</f>
        <v/>
      </c>
      <c r="Y1659" s="145" t="str">
        <f>IFERROR(IF(ISNUMBER(Table3[[#This Row],[Predicted Spread]]), IF(ISBLANK(Games!AC1658), "",IF('Prediction Log'!$D1659&gt;0, 'Prediction Log'!$M1659-'Prediction Log'!$D1659, IF('Prediction Log'!$D1659&lt;0, -'Prediction Log'!$M1659+'Prediction Log'!$D1659, "NA"))), ""), "")</f>
        <v/>
      </c>
      <c r="Z1659" s="145" t="str">
        <f>IF(ISNUMBER(Table3[[#This Row],[Difference from Market]]), IF(ISBLANK(Games!AC1658), "",ABS('Prediction Log'!$Y1659)), "")</f>
        <v/>
      </c>
      <c r="AA1659" s="146" t="str">
        <f>IF(ISNUMBER(Table3[[#This Row],[Predicted Spread]]), IF(ISBLANK(Games!AC1658), "",IF('Prediction Log'!$E1659&gt;0, 'Prediction Log'!$M1659-'Prediction Log'!$E1659, IF('Prediction Log'!$E1659&lt;0, -'Prediction Log'!$M1659+'Prediction Log'!$E1659, "NA"))), "")</f>
        <v/>
      </c>
      <c r="AB1659" s="147" t="str">
        <f>IF(ISNUMBER(Table3[[#This Row],[Difference from Prediction]]), IF(ISBLANK(Games!AD1658), "",ABS('Prediction Log'!$AA1659)), "")</f>
        <v/>
      </c>
      <c r="AC1659" s="161" t="str">
        <f>IF(ISNUMBER(Table3[[#This Row],[Predicted Spread]]), IF(OR(ISBLANK(Games!AC1658),Table3[[#This Row],[Market Side Correct]]="",ISBLANK('Prediction Log'!$L1659)), "",IF(OR(AND('Prediction Log'!D1659&lt;0, 'Prediction Log'!L1659='Prediction Log'!B1659), AND('Prediction Log'!D1659&gt;0, 'Prediction Log'!C1659='Prediction Log'!L1659)),"Y", IF(ISBLANK(Games!$B$2), "","N"))), "")</f>
        <v/>
      </c>
      <c r="AD1659" s="161" t="str">
        <f>'Prediction Log'!$S1659</f>
        <v/>
      </c>
    </row>
    <row r="1660" spans="1:30" x14ac:dyDescent="0.45">
      <c r="A1660" s="140" t="str">
        <f>IF(ISBLANK(Games!$B1659), "",Games!A1659)</f>
        <v/>
      </c>
      <c r="B1660" s="133" t="str">
        <f>IF(ISBLANK(Games!$B1659), "",Games!B1659)</f>
        <v/>
      </c>
      <c r="C1660" s="133" t="str">
        <f>IF(ISBLANK(Games!$B1659), "",Games!C1659)</f>
        <v/>
      </c>
      <c r="D1660" s="134" t="str">
        <f>IF(ISBLANK(Games!$D1659), "",IF(_xlfn.NUMBERVALUE(Games!D1659)=0, "",_xlfn.NUMBERVALUE(Games!D1659) ))</f>
        <v/>
      </c>
      <c r="E1660" s="141" t="str">
        <f>IF(ISBLANK(_xlfn.NUMBERVALUE(Games!$B1659)), "",IF(ISNUMBER(Table3[[#This Row],[Week]]), _xlfn.NUMBERVALUE(Games!J1659), ""))</f>
        <v/>
      </c>
      <c r="F1660" s="125" t="str">
        <f>IFERROR(IF(ISBLANK(Games!B1659), "", IF(Games!N1659=Games!B1659, Games!O1659, 1-Games!O1659)), "")</f>
        <v/>
      </c>
      <c r="G1660" s="142" t="str">
        <f>IF(OR(ISBLANK(Games!B1659),Table3[[#This Row],[Spread]]=""), "", IF('Prediction Log'!$D1660&lt;0, 'Prediction Log'!$B1660, 'Prediction Log'!$C1660))</f>
        <v/>
      </c>
      <c r="H1660" s="123" t="str">
        <f>IF(ISBLANK(Games!$B1659), "",Games!K1659)</f>
        <v/>
      </c>
      <c r="I1660" s="123" t="str">
        <f>IF('Prediction Log'!$F1660&gt;0.5, 'Prediction Log'!$B1660, IF('Prediction Log'!$F1660&lt;0.5, 'Prediction Log'!$C1660, "PICK"))</f>
        <v/>
      </c>
      <c r="J1660" s="124" t="str">
        <f>IF(ISBLANK(Games!B1659), "",IF('Prediction Log'!$I1660='Prediction Log'!$B1660, 'Prediction Log'!$F1660, 1-'Prediction Log'!$F1660))</f>
        <v/>
      </c>
      <c r="K1660" s="6" t="str">
        <f>IF(ISBLANK(Games!$B1659), "",Games!Q1659)</f>
        <v/>
      </c>
      <c r="L1660" s="143" t="str">
        <f>IF(ISBLANK(Games!AC1659), "",Games!AE1659)</f>
        <v/>
      </c>
      <c r="M1660" s="144" t="str">
        <f>IF(ISBLANK(Games!AC1659), "",_xlfn.NUMBERVALUE(Games!AD1659)-_xlfn.NUMBERVALUE(Games!AC1659))</f>
        <v/>
      </c>
      <c r="N1660" s="145" t="str">
        <f>IF(ISNUMBER(Table3[[#This Row],[Week]]), IF(ISNUMBER(Table3[[#This Row],[Predicted Spread]]), IF(OR(ISBLANK(Games!AC165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60" s="145" t="str">
        <f>IF(ISNUMBER(Table3[[#This Row],[Predicted Spread]]), IF(OR(ISBLANK(Games!AC165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60" s="145" t="str">
        <f>IF(ISNUMBER(Table3[[#This Row],[Predicted Spread]]), IF(ISBLANK(Games!AC165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60" s="145" t="str">
        <f>IFERROR(IF(OR(ISBLANK(Games!AC1659), Table3[[#This Row],[Spread]]=""),"",IF('Prediction Log'!$L1660='Prediction Log'!$G1660, "Y", "N")), "")</f>
        <v/>
      </c>
      <c r="R1660" s="145" t="str">
        <f>IF(ISNUMBER(Table3[[#This Row],[Predicted Spread]]), Table3[[#This Row],[Home Team Covered Market]],"")</f>
        <v/>
      </c>
      <c r="S1660" s="145" t="str">
        <f>IF(ISNUMBER(Table3[[#This Row],[Predicted Spread]]), IF(OR(Table3[[#This Row],[Market Side Correct]]="",ISBLANK(Games!AC1659)), "",IF(AND('Prediction Log'!$Q1660="Y", 'Prediction Log'!$R1660="Y"), "Y", "N")),"")</f>
        <v/>
      </c>
      <c r="T1660" s="145" t="str">
        <f>IF(ISNUMBER(Table3[[#This Row],[Predicted Spread]]), IF(ISBLANK(Games!AC1659),"",IF(Games!AE1659='Prediction Log'!$H1660, "Y", "N")), "")</f>
        <v/>
      </c>
      <c r="U1660" s="145" t="str">
        <f>IF(ISNUMBER(Table3[[#This Row],[Predicted Spread]]), IF(OR(Table3[[#This Row],[Spread]]="",ISBLANK(Games!AC1659)), "", IF(Table3[[#This Row],[Home Team Covered Market]]=Games!P1659, "Y", "N")),"")</f>
        <v/>
      </c>
      <c r="V1660" s="145" t="str">
        <f>IF(ISBLANK(Games!AC1659), "",IF('Prediction Log'!$I1660='Prediction Log'!$L1660, "Y", "N"))</f>
        <v/>
      </c>
      <c r="W1660" s="145" t="str">
        <f>IF(ISNUMBER(Table3[[#This Row],[Predicted Spread]]), IF(OR(Table3[[#This Row],[Model Spread Correct]]="",ISBLANK(Games!AC1659)), "",IF('Prediction Log'!$H1660&lt;&gt;'Prediction Log'!$L1660, "N",IF(AND('Prediction Log'!$E1660&gt;0, 'Prediction Log'!$M1660&gt;'Prediction Log'!$E1660, 'Prediction Log'!$H1660='Prediction Log'!$C1660), "Y", IF(AND('Prediction Log'!$E1660&lt;0, 'Prediction Log'!$M1660&lt;'Prediction Log'!$E1660,'Prediction Log'!$H1660='Prediction Log'!$B1660 ), "Y", IF('Prediction Log'!$M1660='Prediction Log'!$E1660, "PUSH", "N"))))), "")</f>
        <v/>
      </c>
      <c r="X1660" s="145" t="str">
        <f>IF(ISNUMBER(Table3[[#This Row],[Predicted Spread]]), IF(OR(Table3[[#This Row],[Model Spread Correct]]="",ISBLANK(Games!AC1659)), "",IF(AND('Prediction Log'!$T1660="Y", 'Prediction Log'!$U1660="Y"), "Y", "N")), "")</f>
        <v/>
      </c>
      <c r="Y1660" s="145" t="str">
        <f>IFERROR(IF(ISNUMBER(Table3[[#This Row],[Predicted Spread]]), IF(ISBLANK(Games!AC1659), "",IF('Prediction Log'!$D1660&gt;0, 'Prediction Log'!$M1660-'Prediction Log'!$D1660, IF('Prediction Log'!$D1660&lt;0, -'Prediction Log'!$M1660+'Prediction Log'!$D1660, "NA"))), ""), "")</f>
        <v/>
      </c>
      <c r="Z1660" s="145" t="str">
        <f>IF(ISNUMBER(Table3[[#This Row],[Difference from Market]]), IF(ISBLANK(Games!AC1659), "",ABS('Prediction Log'!$Y1660)), "")</f>
        <v/>
      </c>
      <c r="AA1660" s="146" t="str">
        <f>IF(ISNUMBER(Table3[[#This Row],[Predicted Spread]]), IF(ISBLANK(Games!AC1659), "",IF('Prediction Log'!$E1660&gt;0, 'Prediction Log'!$M1660-'Prediction Log'!$E1660, IF('Prediction Log'!$E1660&lt;0, -'Prediction Log'!$M1660+'Prediction Log'!$E1660, "NA"))), "")</f>
        <v/>
      </c>
      <c r="AB1660" s="147" t="str">
        <f>IF(ISNUMBER(Table3[[#This Row],[Difference from Prediction]]), IF(ISBLANK(Games!AD1659), "",ABS('Prediction Log'!$AA1660)), "")</f>
        <v/>
      </c>
      <c r="AC1660" s="161" t="str">
        <f>IF(ISNUMBER(Table3[[#This Row],[Predicted Spread]]), IF(OR(ISBLANK(Games!AC1659),Table3[[#This Row],[Market Side Correct]]="",ISBLANK('Prediction Log'!$L1660)), "",IF(OR(AND('Prediction Log'!D1660&lt;0, 'Prediction Log'!L1660='Prediction Log'!B1660), AND('Prediction Log'!D1660&gt;0, 'Prediction Log'!C1660='Prediction Log'!L1660)),"Y", IF(ISBLANK(Games!$B$2), "","N"))), "")</f>
        <v/>
      </c>
      <c r="AD1660" s="161" t="str">
        <f>'Prediction Log'!$S1660</f>
        <v/>
      </c>
    </row>
    <row r="1661" spans="1:30" x14ac:dyDescent="0.45">
      <c r="A1661" s="140" t="str">
        <f>IF(ISBLANK(Games!$B1660), "",Games!A1660)</f>
        <v/>
      </c>
      <c r="B1661" s="133" t="str">
        <f>IF(ISBLANK(Games!$B1660), "",Games!B1660)</f>
        <v/>
      </c>
      <c r="C1661" s="133" t="str">
        <f>IF(ISBLANK(Games!$B1660), "",Games!C1660)</f>
        <v/>
      </c>
      <c r="D1661" s="134" t="str">
        <f>IF(ISBLANK(Games!$D1660), "",IF(_xlfn.NUMBERVALUE(Games!D1660)=0, "",_xlfn.NUMBERVALUE(Games!D1660) ))</f>
        <v/>
      </c>
      <c r="E1661" s="141" t="str">
        <f>IF(ISBLANK(_xlfn.NUMBERVALUE(Games!$B1660)), "",IF(ISNUMBER(Table3[[#This Row],[Week]]), _xlfn.NUMBERVALUE(Games!J1660), ""))</f>
        <v/>
      </c>
      <c r="F1661" s="125" t="str">
        <f>IFERROR(IF(ISBLANK(Games!B1660), "", IF(Games!N1660=Games!B1660, Games!O1660, 1-Games!O1660)), "")</f>
        <v/>
      </c>
      <c r="G1661" s="142" t="str">
        <f>IF(OR(ISBLANK(Games!B1660),Table3[[#This Row],[Spread]]=""), "", IF('Prediction Log'!$D1661&lt;0, 'Prediction Log'!$B1661, 'Prediction Log'!$C1661))</f>
        <v/>
      </c>
      <c r="H1661" s="123" t="str">
        <f>IF(ISBLANK(Games!$B1660), "",Games!K1660)</f>
        <v/>
      </c>
      <c r="I1661" s="123" t="str">
        <f>IF('Prediction Log'!$F1661&gt;0.5, 'Prediction Log'!$B1661, IF('Prediction Log'!$F1661&lt;0.5, 'Prediction Log'!$C1661, "PICK"))</f>
        <v/>
      </c>
      <c r="J1661" s="124" t="str">
        <f>IF(ISBLANK(Games!B1660), "",IF('Prediction Log'!$I1661='Prediction Log'!$B1661, 'Prediction Log'!$F1661, 1-'Prediction Log'!$F1661))</f>
        <v/>
      </c>
      <c r="K1661" s="6" t="str">
        <f>IF(ISBLANK(Games!$B1660), "",Games!Q1660)</f>
        <v/>
      </c>
      <c r="L1661" s="143" t="str">
        <f>IF(ISBLANK(Games!AC1660), "",Games!AE1660)</f>
        <v/>
      </c>
      <c r="M1661" s="144" t="str">
        <f>IF(ISBLANK(Games!AC1660), "",_xlfn.NUMBERVALUE(Games!AD1660)-_xlfn.NUMBERVALUE(Games!AC1660))</f>
        <v/>
      </c>
      <c r="N1661" s="145" t="str">
        <f>IF(ISNUMBER(Table3[[#This Row],[Week]]), IF(ISNUMBER(Table3[[#This Row],[Predicted Spread]]), IF(OR(ISBLANK(Games!AC166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61" s="145" t="str">
        <f>IF(ISNUMBER(Table3[[#This Row],[Predicted Spread]]), IF(OR(ISBLANK(Games!AC166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61" s="145" t="str">
        <f>IF(ISNUMBER(Table3[[#This Row],[Predicted Spread]]), IF(ISBLANK(Games!AC166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61" s="145" t="str">
        <f>IFERROR(IF(OR(ISBLANK(Games!AC1660), Table3[[#This Row],[Spread]]=""),"",IF('Prediction Log'!$L1661='Prediction Log'!$G1661, "Y", "N")), "")</f>
        <v/>
      </c>
      <c r="R1661" s="145" t="str">
        <f>IF(ISNUMBER(Table3[[#This Row],[Predicted Spread]]), Table3[[#This Row],[Home Team Covered Market]],"")</f>
        <v/>
      </c>
      <c r="S1661" s="145" t="str">
        <f>IF(ISNUMBER(Table3[[#This Row],[Predicted Spread]]), IF(OR(Table3[[#This Row],[Market Side Correct]]="",ISBLANK(Games!AC1660)), "",IF(AND('Prediction Log'!$Q1661="Y", 'Prediction Log'!$R1661="Y"), "Y", "N")),"")</f>
        <v/>
      </c>
      <c r="T1661" s="145" t="str">
        <f>IF(ISNUMBER(Table3[[#This Row],[Predicted Spread]]), IF(ISBLANK(Games!AC1660),"",IF(Games!AE1660='Prediction Log'!$H1661, "Y", "N")), "")</f>
        <v/>
      </c>
      <c r="U1661" s="145" t="str">
        <f>IF(ISNUMBER(Table3[[#This Row],[Predicted Spread]]), IF(OR(Table3[[#This Row],[Spread]]="",ISBLANK(Games!AC1660)), "", IF(Table3[[#This Row],[Home Team Covered Market]]=Games!P1660, "Y", "N")),"")</f>
        <v/>
      </c>
      <c r="V1661" s="145" t="str">
        <f>IF(ISBLANK(Games!AC1660), "",IF('Prediction Log'!$I1661='Prediction Log'!$L1661, "Y", "N"))</f>
        <v/>
      </c>
      <c r="W1661" s="145" t="str">
        <f>IF(ISNUMBER(Table3[[#This Row],[Predicted Spread]]), IF(OR(Table3[[#This Row],[Model Spread Correct]]="",ISBLANK(Games!AC1660)), "",IF('Prediction Log'!$H1661&lt;&gt;'Prediction Log'!$L1661, "N",IF(AND('Prediction Log'!$E1661&gt;0, 'Prediction Log'!$M1661&gt;'Prediction Log'!$E1661, 'Prediction Log'!$H1661='Prediction Log'!$C1661), "Y", IF(AND('Prediction Log'!$E1661&lt;0, 'Prediction Log'!$M1661&lt;'Prediction Log'!$E1661,'Prediction Log'!$H1661='Prediction Log'!$B1661 ), "Y", IF('Prediction Log'!$M1661='Prediction Log'!$E1661, "PUSH", "N"))))), "")</f>
        <v/>
      </c>
      <c r="X1661" s="145" t="str">
        <f>IF(ISNUMBER(Table3[[#This Row],[Predicted Spread]]), IF(OR(Table3[[#This Row],[Model Spread Correct]]="",ISBLANK(Games!AC1660)), "",IF(AND('Prediction Log'!$T1661="Y", 'Prediction Log'!$U1661="Y"), "Y", "N")), "")</f>
        <v/>
      </c>
      <c r="Y1661" s="145" t="str">
        <f>IFERROR(IF(ISNUMBER(Table3[[#This Row],[Predicted Spread]]), IF(ISBLANK(Games!AC1660), "",IF('Prediction Log'!$D1661&gt;0, 'Prediction Log'!$M1661-'Prediction Log'!$D1661, IF('Prediction Log'!$D1661&lt;0, -'Prediction Log'!$M1661+'Prediction Log'!$D1661, "NA"))), ""), "")</f>
        <v/>
      </c>
      <c r="Z1661" s="145" t="str">
        <f>IF(ISNUMBER(Table3[[#This Row],[Difference from Market]]), IF(ISBLANK(Games!AC1660), "",ABS('Prediction Log'!$Y1661)), "")</f>
        <v/>
      </c>
      <c r="AA1661" s="146" t="str">
        <f>IF(ISNUMBER(Table3[[#This Row],[Predicted Spread]]), IF(ISBLANK(Games!AC1660), "",IF('Prediction Log'!$E1661&gt;0, 'Prediction Log'!$M1661-'Prediction Log'!$E1661, IF('Prediction Log'!$E1661&lt;0, -'Prediction Log'!$M1661+'Prediction Log'!$E1661, "NA"))), "")</f>
        <v/>
      </c>
      <c r="AB1661" s="147" t="str">
        <f>IF(ISNUMBER(Table3[[#This Row],[Difference from Prediction]]), IF(ISBLANK(Games!AD1660), "",ABS('Prediction Log'!$AA1661)), "")</f>
        <v/>
      </c>
      <c r="AC1661" s="161" t="str">
        <f>IF(ISNUMBER(Table3[[#This Row],[Predicted Spread]]), IF(OR(ISBLANK(Games!AC1660),Table3[[#This Row],[Market Side Correct]]="",ISBLANK('Prediction Log'!$L1661)), "",IF(OR(AND('Prediction Log'!D1661&lt;0, 'Prediction Log'!L1661='Prediction Log'!B1661), AND('Prediction Log'!D1661&gt;0, 'Prediction Log'!C1661='Prediction Log'!L1661)),"Y", IF(ISBLANK(Games!$B$2), "","N"))), "")</f>
        <v/>
      </c>
      <c r="AD1661" s="161" t="str">
        <f>'Prediction Log'!$S1661</f>
        <v/>
      </c>
    </row>
    <row r="1662" spans="1:30" x14ac:dyDescent="0.45">
      <c r="A1662" s="140" t="str">
        <f>IF(ISBLANK(Games!$B1661), "",Games!A1661)</f>
        <v/>
      </c>
      <c r="B1662" s="133" t="str">
        <f>IF(ISBLANK(Games!$B1661), "",Games!B1661)</f>
        <v/>
      </c>
      <c r="C1662" s="133" t="str">
        <f>IF(ISBLANK(Games!$B1661), "",Games!C1661)</f>
        <v/>
      </c>
      <c r="D1662" s="134" t="str">
        <f>IF(ISBLANK(Games!$D1661), "",IF(_xlfn.NUMBERVALUE(Games!D1661)=0, "",_xlfn.NUMBERVALUE(Games!D1661) ))</f>
        <v/>
      </c>
      <c r="E1662" s="141" t="str">
        <f>IF(ISBLANK(_xlfn.NUMBERVALUE(Games!$B1661)), "",IF(ISNUMBER(Table3[[#This Row],[Week]]), _xlfn.NUMBERVALUE(Games!J1661), ""))</f>
        <v/>
      </c>
      <c r="F1662" s="125" t="str">
        <f>IFERROR(IF(ISBLANK(Games!B1661), "", IF(Games!N1661=Games!B1661, Games!O1661, 1-Games!O1661)), "")</f>
        <v/>
      </c>
      <c r="G1662" s="142" t="str">
        <f>IF(OR(ISBLANK(Games!B1661),Table3[[#This Row],[Spread]]=""), "", IF('Prediction Log'!$D1662&lt;0, 'Prediction Log'!$B1662, 'Prediction Log'!$C1662))</f>
        <v/>
      </c>
      <c r="H1662" s="123" t="str">
        <f>IF(ISBLANK(Games!$B1661), "",Games!K1661)</f>
        <v/>
      </c>
      <c r="I1662" s="123" t="str">
        <f>IF('Prediction Log'!$F1662&gt;0.5, 'Prediction Log'!$B1662, IF('Prediction Log'!$F1662&lt;0.5, 'Prediction Log'!$C1662, "PICK"))</f>
        <v/>
      </c>
      <c r="J1662" s="124" t="str">
        <f>IF(ISBLANK(Games!B1661), "",IF('Prediction Log'!$I1662='Prediction Log'!$B1662, 'Prediction Log'!$F1662, 1-'Prediction Log'!$F1662))</f>
        <v/>
      </c>
      <c r="K1662" s="6" t="str">
        <f>IF(ISBLANK(Games!$B1661), "",Games!Q1661)</f>
        <v/>
      </c>
      <c r="L1662" s="143" t="str">
        <f>IF(ISBLANK(Games!AC1661), "",Games!AE1661)</f>
        <v/>
      </c>
      <c r="M1662" s="144" t="str">
        <f>IF(ISBLANK(Games!AC1661), "",_xlfn.NUMBERVALUE(Games!AD1661)-_xlfn.NUMBERVALUE(Games!AC1661))</f>
        <v/>
      </c>
      <c r="N1662" s="145" t="str">
        <f>IF(ISNUMBER(Table3[[#This Row],[Week]]), IF(ISNUMBER(Table3[[#This Row],[Predicted Spread]]), IF(OR(ISBLANK(Games!AC166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62" s="145" t="str">
        <f>IF(ISNUMBER(Table3[[#This Row],[Predicted Spread]]), IF(OR(ISBLANK(Games!AC166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62" s="145" t="str">
        <f>IF(ISNUMBER(Table3[[#This Row],[Predicted Spread]]), IF(ISBLANK(Games!AC166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62" s="145" t="str">
        <f>IFERROR(IF(OR(ISBLANK(Games!AC1661), Table3[[#This Row],[Spread]]=""),"",IF('Prediction Log'!$L1662='Prediction Log'!$G1662, "Y", "N")), "")</f>
        <v/>
      </c>
      <c r="R1662" s="145" t="str">
        <f>IF(ISNUMBER(Table3[[#This Row],[Predicted Spread]]), Table3[[#This Row],[Home Team Covered Market]],"")</f>
        <v/>
      </c>
      <c r="S1662" s="145" t="str">
        <f>IF(ISNUMBER(Table3[[#This Row],[Predicted Spread]]), IF(OR(Table3[[#This Row],[Market Side Correct]]="",ISBLANK(Games!AC1661)), "",IF(AND('Prediction Log'!$Q1662="Y", 'Prediction Log'!$R1662="Y"), "Y", "N")),"")</f>
        <v/>
      </c>
      <c r="T1662" s="145" t="str">
        <f>IF(ISNUMBER(Table3[[#This Row],[Predicted Spread]]), IF(ISBLANK(Games!AC1661),"",IF(Games!AE1661='Prediction Log'!$H1662, "Y", "N")), "")</f>
        <v/>
      </c>
      <c r="U1662" s="145" t="str">
        <f>IF(ISNUMBER(Table3[[#This Row],[Predicted Spread]]), IF(OR(Table3[[#This Row],[Spread]]="",ISBLANK(Games!AC1661)), "", IF(Table3[[#This Row],[Home Team Covered Market]]=Games!P1661, "Y", "N")),"")</f>
        <v/>
      </c>
      <c r="V1662" s="145" t="str">
        <f>IF(ISBLANK(Games!AC1661), "",IF('Prediction Log'!$I1662='Prediction Log'!$L1662, "Y", "N"))</f>
        <v/>
      </c>
      <c r="W1662" s="145" t="str">
        <f>IF(ISNUMBER(Table3[[#This Row],[Predicted Spread]]), IF(OR(Table3[[#This Row],[Model Spread Correct]]="",ISBLANK(Games!AC1661)), "",IF('Prediction Log'!$H1662&lt;&gt;'Prediction Log'!$L1662, "N",IF(AND('Prediction Log'!$E1662&gt;0, 'Prediction Log'!$M1662&gt;'Prediction Log'!$E1662, 'Prediction Log'!$H1662='Prediction Log'!$C1662), "Y", IF(AND('Prediction Log'!$E1662&lt;0, 'Prediction Log'!$M1662&lt;'Prediction Log'!$E1662,'Prediction Log'!$H1662='Prediction Log'!$B1662 ), "Y", IF('Prediction Log'!$M1662='Prediction Log'!$E1662, "PUSH", "N"))))), "")</f>
        <v/>
      </c>
      <c r="X1662" s="145" t="str">
        <f>IF(ISNUMBER(Table3[[#This Row],[Predicted Spread]]), IF(OR(Table3[[#This Row],[Model Spread Correct]]="",ISBLANK(Games!AC1661)), "",IF(AND('Prediction Log'!$T1662="Y", 'Prediction Log'!$U1662="Y"), "Y", "N")), "")</f>
        <v/>
      </c>
      <c r="Y1662" s="145" t="str">
        <f>IFERROR(IF(ISNUMBER(Table3[[#This Row],[Predicted Spread]]), IF(ISBLANK(Games!AC1661), "",IF('Prediction Log'!$D1662&gt;0, 'Prediction Log'!$M1662-'Prediction Log'!$D1662, IF('Prediction Log'!$D1662&lt;0, -'Prediction Log'!$M1662+'Prediction Log'!$D1662, "NA"))), ""), "")</f>
        <v/>
      </c>
      <c r="Z1662" s="145" t="str">
        <f>IF(ISNUMBER(Table3[[#This Row],[Difference from Market]]), IF(ISBLANK(Games!AC1661), "",ABS('Prediction Log'!$Y1662)), "")</f>
        <v/>
      </c>
      <c r="AA1662" s="146" t="str">
        <f>IF(ISNUMBER(Table3[[#This Row],[Predicted Spread]]), IF(ISBLANK(Games!AC1661), "",IF('Prediction Log'!$E1662&gt;0, 'Prediction Log'!$M1662-'Prediction Log'!$E1662, IF('Prediction Log'!$E1662&lt;0, -'Prediction Log'!$M1662+'Prediction Log'!$E1662, "NA"))), "")</f>
        <v/>
      </c>
      <c r="AB1662" s="147" t="str">
        <f>IF(ISNUMBER(Table3[[#This Row],[Difference from Prediction]]), IF(ISBLANK(Games!AD1661), "",ABS('Prediction Log'!$AA1662)), "")</f>
        <v/>
      </c>
      <c r="AC1662" s="161" t="str">
        <f>IF(ISNUMBER(Table3[[#This Row],[Predicted Spread]]), IF(OR(ISBLANK(Games!AC1661),Table3[[#This Row],[Market Side Correct]]="",ISBLANK('Prediction Log'!$L1662)), "",IF(OR(AND('Prediction Log'!D1662&lt;0, 'Prediction Log'!L1662='Prediction Log'!B1662), AND('Prediction Log'!D1662&gt;0, 'Prediction Log'!C1662='Prediction Log'!L1662)),"Y", IF(ISBLANK(Games!$B$2), "","N"))), "")</f>
        <v/>
      </c>
      <c r="AD1662" s="161" t="str">
        <f>'Prediction Log'!$S1662</f>
        <v/>
      </c>
    </row>
    <row r="1663" spans="1:30" x14ac:dyDescent="0.45">
      <c r="A1663" s="140" t="str">
        <f>IF(ISBLANK(Games!$B1662), "",Games!A1662)</f>
        <v/>
      </c>
      <c r="B1663" s="133" t="str">
        <f>IF(ISBLANK(Games!$B1662), "",Games!B1662)</f>
        <v/>
      </c>
      <c r="C1663" s="133" t="str">
        <f>IF(ISBLANK(Games!$B1662), "",Games!C1662)</f>
        <v/>
      </c>
      <c r="D1663" s="134" t="str">
        <f>IF(ISBLANK(Games!$D1662), "",IF(_xlfn.NUMBERVALUE(Games!D1662)=0, "",_xlfn.NUMBERVALUE(Games!D1662) ))</f>
        <v/>
      </c>
      <c r="E1663" s="141" t="str">
        <f>IF(ISBLANK(_xlfn.NUMBERVALUE(Games!$B1662)), "",IF(ISNUMBER(Table3[[#This Row],[Week]]), _xlfn.NUMBERVALUE(Games!J1662), ""))</f>
        <v/>
      </c>
      <c r="F1663" s="125" t="str">
        <f>IFERROR(IF(ISBLANK(Games!B1662), "", IF(Games!N1662=Games!B1662, Games!O1662, 1-Games!O1662)), "")</f>
        <v/>
      </c>
      <c r="G1663" s="142" t="str">
        <f>IF(OR(ISBLANK(Games!B1662),Table3[[#This Row],[Spread]]=""), "", IF('Prediction Log'!$D1663&lt;0, 'Prediction Log'!$B1663, 'Prediction Log'!$C1663))</f>
        <v/>
      </c>
      <c r="H1663" s="123" t="str">
        <f>IF(ISBLANK(Games!$B1662), "",Games!K1662)</f>
        <v/>
      </c>
      <c r="I1663" s="123" t="str">
        <f>IF('Prediction Log'!$F1663&gt;0.5, 'Prediction Log'!$B1663, IF('Prediction Log'!$F1663&lt;0.5, 'Prediction Log'!$C1663, "PICK"))</f>
        <v/>
      </c>
      <c r="J1663" s="124" t="str">
        <f>IF(ISBLANK(Games!B1662), "",IF('Prediction Log'!$I1663='Prediction Log'!$B1663, 'Prediction Log'!$F1663, 1-'Prediction Log'!$F1663))</f>
        <v/>
      </c>
      <c r="K1663" s="6" t="str">
        <f>IF(ISBLANK(Games!$B1662), "",Games!Q1662)</f>
        <v/>
      </c>
      <c r="L1663" s="143" t="str">
        <f>IF(ISBLANK(Games!AC1662), "",Games!AE1662)</f>
        <v/>
      </c>
      <c r="M1663" s="144" t="str">
        <f>IF(ISBLANK(Games!AC1662), "",_xlfn.NUMBERVALUE(Games!AD1662)-_xlfn.NUMBERVALUE(Games!AC1662))</f>
        <v/>
      </c>
      <c r="N1663" s="145" t="str">
        <f>IF(ISNUMBER(Table3[[#This Row],[Week]]), IF(ISNUMBER(Table3[[#This Row],[Predicted Spread]]), IF(OR(ISBLANK(Games!AC166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63" s="145" t="str">
        <f>IF(ISNUMBER(Table3[[#This Row],[Predicted Spread]]), IF(OR(ISBLANK(Games!AC166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63" s="145" t="str">
        <f>IF(ISNUMBER(Table3[[#This Row],[Predicted Spread]]), IF(ISBLANK(Games!AC166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63" s="145" t="str">
        <f>IFERROR(IF(OR(ISBLANK(Games!AC1662), Table3[[#This Row],[Spread]]=""),"",IF('Prediction Log'!$L1663='Prediction Log'!$G1663, "Y", "N")), "")</f>
        <v/>
      </c>
      <c r="R1663" s="145" t="str">
        <f>IF(ISNUMBER(Table3[[#This Row],[Predicted Spread]]), Table3[[#This Row],[Home Team Covered Market]],"")</f>
        <v/>
      </c>
      <c r="S1663" s="145" t="str">
        <f>IF(ISNUMBER(Table3[[#This Row],[Predicted Spread]]), IF(OR(Table3[[#This Row],[Market Side Correct]]="",ISBLANK(Games!AC1662)), "",IF(AND('Prediction Log'!$Q1663="Y", 'Prediction Log'!$R1663="Y"), "Y", "N")),"")</f>
        <v/>
      </c>
      <c r="T1663" s="145" t="str">
        <f>IF(ISNUMBER(Table3[[#This Row],[Predicted Spread]]), IF(ISBLANK(Games!AC1662),"",IF(Games!AE1662='Prediction Log'!$H1663, "Y", "N")), "")</f>
        <v/>
      </c>
      <c r="U1663" s="145" t="str">
        <f>IF(ISNUMBER(Table3[[#This Row],[Predicted Spread]]), IF(OR(Table3[[#This Row],[Spread]]="",ISBLANK(Games!AC1662)), "", IF(Table3[[#This Row],[Home Team Covered Market]]=Games!P1662, "Y", "N")),"")</f>
        <v/>
      </c>
      <c r="V1663" s="145" t="str">
        <f>IF(ISBLANK(Games!AC1662), "",IF('Prediction Log'!$I1663='Prediction Log'!$L1663, "Y", "N"))</f>
        <v/>
      </c>
      <c r="W1663" s="145" t="str">
        <f>IF(ISNUMBER(Table3[[#This Row],[Predicted Spread]]), IF(OR(Table3[[#This Row],[Model Spread Correct]]="",ISBLANK(Games!AC1662)), "",IF('Prediction Log'!$H1663&lt;&gt;'Prediction Log'!$L1663, "N",IF(AND('Prediction Log'!$E1663&gt;0, 'Prediction Log'!$M1663&gt;'Prediction Log'!$E1663, 'Prediction Log'!$H1663='Prediction Log'!$C1663), "Y", IF(AND('Prediction Log'!$E1663&lt;0, 'Prediction Log'!$M1663&lt;'Prediction Log'!$E1663,'Prediction Log'!$H1663='Prediction Log'!$B1663 ), "Y", IF('Prediction Log'!$M1663='Prediction Log'!$E1663, "PUSH", "N"))))), "")</f>
        <v/>
      </c>
      <c r="X1663" s="145" t="str">
        <f>IF(ISNUMBER(Table3[[#This Row],[Predicted Spread]]), IF(OR(Table3[[#This Row],[Model Spread Correct]]="",ISBLANK(Games!AC1662)), "",IF(AND('Prediction Log'!$T1663="Y", 'Prediction Log'!$U1663="Y"), "Y", "N")), "")</f>
        <v/>
      </c>
      <c r="Y1663" s="145" t="str">
        <f>IFERROR(IF(ISNUMBER(Table3[[#This Row],[Predicted Spread]]), IF(ISBLANK(Games!AC1662), "",IF('Prediction Log'!$D1663&gt;0, 'Prediction Log'!$M1663-'Prediction Log'!$D1663, IF('Prediction Log'!$D1663&lt;0, -'Prediction Log'!$M1663+'Prediction Log'!$D1663, "NA"))), ""), "")</f>
        <v/>
      </c>
      <c r="Z1663" s="145" t="str">
        <f>IF(ISNUMBER(Table3[[#This Row],[Difference from Market]]), IF(ISBLANK(Games!AC1662), "",ABS('Prediction Log'!$Y1663)), "")</f>
        <v/>
      </c>
      <c r="AA1663" s="146" t="str">
        <f>IF(ISNUMBER(Table3[[#This Row],[Predicted Spread]]), IF(ISBLANK(Games!AC1662), "",IF('Prediction Log'!$E1663&gt;0, 'Prediction Log'!$M1663-'Prediction Log'!$E1663, IF('Prediction Log'!$E1663&lt;0, -'Prediction Log'!$M1663+'Prediction Log'!$E1663, "NA"))), "")</f>
        <v/>
      </c>
      <c r="AB1663" s="147" t="str">
        <f>IF(ISNUMBER(Table3[[#This Row],[Difference from Prediction]]), IF(ISBLANK(Games!AD1662), "",ABS('Prediction Log'!$AA1663)), "")</f>
        <v/>
      </c>
      <c r="AC1663" s="161" t="str">
        <f>IF(ISNUMBER(Table3[[#This Row],[Predicted Spread]]), IF(OR(ISBLANK(Games!AC1662),Table3[[#This Row],[Market Side Correct]]="",ISBLANK('Prediction Log'!$L1663)), "",IF(OR(AND('Prediction Log'!D1663&lt;0, 'Prediction Log'!L1663='Prediction Log'!B1663), AND('Prediction Log'!D1663&gt;0, 'Prediction Log'!C1663='Prediction Log'!L1663)),"Y", IF(ISBLANK(Games!$B$2), "","N"))), "")</f>
        <v/>
      </c>
      <c r="AD1663" s="161" t="str">
        <f>'Prediction Log'!$S1663</f>
        <v/>
      </c>
    </row>
    <row r="1664" spans="1:30" x14ac:dyDescent="0.45">
      <c r="A1664" s="140" t="str">
        <f>IF(ISBLANK(Games!$B1663), "",Games!A1663)</f>
        <v/>
      </c>
      <c r="B1664" s="133" t="str">
        <f>IF(ISBLANK(Games!$B1663), "",Games!B1663)</f>
        <v/>
      </c>
      <c r="C1664" s="133" t="str">
        <f>IF(ISBLANK(Games!$B1663), "",Games!C1663)</f>
        <v/>
      </c>
      <c r="D1664" s="134" t="str">
        <f>IF(ISBLANK(Games!$D1663), "",IF(_xlfn.NUMBERVALUE(Games!D1663)=0, "",_xlfn.NUMBERVALUE(Games!D1663) ))</f>
        <v/>
      </c>
      <c r="E1664" s="141" t="str">
        <f>IF(ISBLANK(_xlfn.NUMBERVALUE(Games!$B1663)), "",IF(ISNUMBER(Table3[[#This Row],[Week]]), _xlfn.NUMBERVALUE(Games!J1663), ""))</f>
        <v/>
      </c>
      <c r="F1664" s="125" t="str">
        <f>IFERROR(IF(ISBLANK(Games!B1663), "", IF(Games!N1663=Games!B1663, Games!O1663, 1-Games!O1663)), "")</f>
        <v/>
      </c>
      <c r="G1664" s="142" t="str">
        <f>IF(OR(ISBLANK(Games!B1663),Table3[[#This Row],[Spread]]=""), "", IF('Prediction Log'!$D1664&lt;0, 'Prediction Log'!$B1664, 'Prediction Log'!$C1664))</f>
        <v/>
      </c>
      <c r="H1664" s="123" t="str">
        <f>IF(ISBLANK(Games!$B1663), "",Games!K1663)</f>
        <v/>
      </c>
      <c r="I1664" s="123" t="str">
        <f>IF('Prediction Log'!$F1664&gt;0.5, 'Prediction Log'!$B1664, IF('Prediction Log'!$F1664&lt;0.5, 'Prediction Log'!$C1664, "PICK"))</f>
        <v/>
      </c>
      <c r="J1664" s="124" t="str">
        <f>IF(ISBLANK(Games!B1663), "",IF('Prediction Log'!$I1664='Prediction Log'!$B1664, 'Prediction Log'!$F1664, 1-'Prediction Log'!$F1664))</f>
        <v/>
      </c>
      <c r="K1664" s="6" t="str">
        <f>IF(ISBLANK(Games!$B1663), "",Games!Q1663)</f>
        <v/>
      </c>
      <c r="L1664" s="143" t="str">
        <f>IF(ISBLANK(Games!AC1663), "",Games!AE1663)</f>
        <v/>
      </c>
      <c r="M1664" s="144" t="str">
        <f>IF(ISBLANK(Games!AC1663), "",_xlfn.NUMBERVALUE(Games!AD1663)-_xlfn.NUMBERVALUE(Games!AC1663))</f>
        <v/>
      </c>
      <c r="N1664" s="145" t="str">
        <f>IF(ISNUMBER(Table3[[#This Row],[Week]]), IF(ISNUMBER(Table3[[#This Row],[Predicted Spread]]), IF(OR(ISBLANK(Games!AC166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64" s="145" t="str">
        <f>IF(ISNUMBER(Table3[[#This Row],[Predicted Spread]]), IF(OR(ISBLANK(Games!AC166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64" s="145" t="str">
        <f>IF(ISNUMBER(Table3[[#This Row],[Predicted Spread]]), IF(ISBLANK(Games!AC166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64" s="145" t="str">
        <f>IFERROR(IF(OR(ISBLANK(Games!AC1663), Table3[[#This Row],[Spread]]=""),"",IF('Prediction Log'!$L1664='Prediction Log'!$G1664, "Y", "N")), "")</f>
        <v/>
      </c>
      <c r="R1664" s="145" t="str">
        <f>IF(ISNUMBER(Table3[[#This Row],[Predicted Spread]]), Table3[[#This Row],[Home Team Covered Market]],"")</f>
        <v/>
      </c>
      <c r="S1664" s="145" t="str">
        <f>IF(ISNUMBER(Table3[[#This Row],[Predicted Spread]]), IF(OR(Table3[[#This Row],[Market Side Correct]]="",ISBLANK(Games!AC1663)), "",IF(AND('Prediction Log'!$Q1664="Y", 'Prediction Log'!$R1664="Y"), "Y", "N")),"")</f>
        <v/>
      </c>
      <c r="T1664" s="145" t="str">
        <f>IF(ISNUMBER(Table3[[#This Row],[Predicted Spread]]), IF(ISBLANK(Games!AC1663),"",IF(Games!AE1663='Prediction Log'!$H1664, "Y", "N")), "")</f>
        <v/>
      </c>
      <c r="U1664" s="145" t="str">
        <f>IF(ISNUMBER(Table3[[#This Row],[Predicted Spread]]), IF(OR(Table3[[#This Row],[Spread]]="",ISBLANK(Games!AC1663)), "", IF(Table3[[#This Row],[Home Team Covered Market]]=Games!P1663, "Y", "N")),"")</f>
        <v/>
      </c>
      <c r="V1664" s="145" t="str">
        <f>IF(ISBLANK(Games!AC1663), "",IF('Prediction Log'!$I1664='Prediction Log'!$L1664, "Y", "N"))</f>
        <v/>
      </c>
      <c r="W1664" s="145" t="str">
        <f>IF(ISNUMBER(Table3[[#This Row],[Predicted Spread]]), IF(OR(Table3[[#This Row],[Model Spread Correct]]="",ISBLANK(Games!AC1663)), "",IF('Prediction Log'!$H1664&lt;&gt;'Prediction Log'!$L1664, "N",IF(AND('Prediction Log'!$E1664&gt;0, 'Prediction Log'!$M1664&gt;'Prediction Log'!$E1664, 'Prediction Log'!$H1664='Prediction Log'!$C1664), "Y", IF(AND('Prediction Log'!$E1664&lt;0, 'Prediction Log'!$M1664&lt;'Prediction Log'!$E1664,'Prediction Log'!$H1664='Prediction Log'!$B1664 ), "Y", IF('Prediction Log'!$M1664='Prediction Log'!$E1664, "PUSH", "N"))))), "")</f>
        <v/>
      </c>
      <c r="X1664" s="145" t="str">
        <f>IF(ISNUMBER(Table3[[#This Row],[Predicted Spread]]), IF(OR(Table3[[#This Row],[Model Spread Correct]]="",ISBLANK(Games!AC1663)), "",IF(AND('Prediction Log'!$T1664="Y", 'Prediction Log'!$U1664="Y"), "Y", "N")), "")</f>
        <v/>
      </c>
      <c r="Y1664" s="145" t="str">
        <f>IFERROR(IF(ISNUMBER(Table3[[#This Row],[Predicted Spread]]), IF(ISBLANK(Games!AC1663), "",IF('Prediction Log'!$D1664&gt;0, 'Prediction Log'!$M1664-'Prediction Log'!$D1664, IF('Prediction Log'!$D1664&lt;0, -'Prediction Log'!$M1664+'Prediction Log'!$D1664, "NA"))), ""), "")</f>
        <v/>
      </c>
      <c r="Z1664" s="145" t="str">
        <f>IF(ISNUMBER(Table3[[#This Row],[Difference from Market]]), IF(ISBLANK(Games!AC1663), "",ABS('Prediction Log'!$Y1664)), "")</f>
        <v/>
      </c>
      <c r="AA1664" s="146" t="str">
        <f>IF(ISNUMBER(Table3[[#This Row],[Predicted Spread]]), IF(ISBLANK(Games!AC1663), "",IF('Prediction Log'!$E1664&gt;0, 'Prediction Log'!$M1664-'Prediction Log'!$E1664, IF('Prediction Log'!$E1664&lt;0, -'Prediction Log'!$M1664+'Prediction Log'!$E1664, "NA"))), "")</f>
        <v/>
      </c>
      <c r="AB1664" s="147" t="str">
        <f>IF(ISNUMBER(Table3[[#This Row],[Difference from Prediction]]), IF(ISBLANK(Games!AD1663), "",ABS('Prediction Log'!$AA1664)), "")</f>
        <v/>
      </c>
      <c r="AC1664" s="161" t="str">
        <f>IF(ISNUMBER(Table3[[#This Row],[Predicted Spread]]), IF(OR(ISBLANK(Games!AC1663),Table3[[#This Row],[Market Side Correct]]="",ISBLANK('Prediction Log'!$L1664)), "",IF(OR(AND('Prediction Log'!D1664&lt;0, 'Prediction Log'!L1664='Prediction Log'!B1664), AND('Prediction Log'!D1664&gt;0, 'Prediction Log'!C1664='Prediction Log'!L1664)),"Y", IF(ISBLANK(Games!$B$2), "","N"))), "")</f>
        <v/>
      </c>
      <c r="AD1664" s="161" t="str">
        <f>'Prediction Log'!$S1664</f>
        <v/>
      </c>
    </row>
    <row r="1665" spans="1:30" x14ac:dyDescent="0.45">
      <c r="A1665" s="140" t="str">
        <f>IF(ISBLANK(Games!$B1664), "",Games!A1664)</f>
        <v/>
      </c>
      <c r="B1665" s="133" t="str">
        <f>IF(ISBLANK(Games!$B1664), "",Games!B1664)</f>
        <v/>
      </c>
      <c r="C1665" s="133" t="str">
        <f>IF(ISBLANK(Games!$B1664), "",Games!C1664)</f>
        <v/>
      </c>
      <c r="D1665" s="134" t="str">
        <f>IF(ISBLANK(Games!$D1664), "",IF(_xlfn.NUMBERVALUE(Games!D1664)=0, "",_xlfn.NUMBERVALUE(Games!D1664) ))</f>
        <v/>
      </c>
      <c r="E1665" s="141" t="str">
        <f>IF(ISBLANK(_xlfn.NUMBERVALUE(Games!$B1664)), "",IF(ISNUMBER(Table3[[#This Row],[Week]]), _xlfn.NUMBERVALUE(Games!J1664), ""))</f>
        <v/>
      </c>
      <c r="F1665" s="125" t="str">
        <f>IFERROR(IF(ISBLANK(Games!B1664), "", IF(Games!N1664=Games!B1664, Games!O1664, 1-Games!O1664)), "")</f>
        <v/>
      </c>
      <c r="G1665" s="142" t="str">
        <f>IF(OR(ISBLANK(Games!B1664),Table3[[#This Row],[Spread]]=""), "", IF('Prediction Log'!$D1665&lt;0, 'Prediction Log'!$B1665, 'Prediction Log'!$C1665))</f>
        <v/>
      </c>
      <c r="H1665" s="123" t="str">
        <f>IF(ISBLANK(Games!$B1664), "",Games!K1664)</f>
        <v/>
      </c>
      <c r="I1665" s="123" t="str">
        <f>IF('Prediction Log'!$F1665&gt;0.5, 'Prediction Log'!$B1665, IF('Prediction Log'!$F1665&lt;0.5, 'Prediction Log'!$C1665, "PICK"))</f>
        <v/>
      </c>
      <c r="J1665" s="124" t="str">
        <f>IF(ISBLANK(Games!B1664), "",IF('Prediction Log'!$I1665='Prediction Log'!$B1665, 'Prediction Log'!$F1665, 1-'Prediction Log'!$F1665))</f>
        <v/>
      </c>
      <c r="K1665" s="6" t="str">
        <f>IF(ISBLANK(Games!$B1664), "",Games!Q1664)</f>
        <v/>
      </c>
      <c r="L1665" s="143" t="str">
        <f>IF(ISBLANK(Games!AC1664), "",Games!AE1664)</f>
        <v/>
      </c>
      <c r="M1665" s="144" t="str">
        <f>IF(ISBLANK(Games!AC1664), "",_xlfn.NUMBERVALUE(Games!AD1664)-_xlfn.NUMBERVALUE(Games!AC1664))</f>
        <v/>
      </c>
      <c r="N1665" s="145" t="str">
        <f>IF(ISNUMBER(Table3[[#This Row],[Week]]), IF(ISNUMBER(Table3[[#This Row],[Predicted Spread]]), IF(OR(ISBLANK(Games!AC166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65" s="145" t="str">
        <f>IF(ISNUMBER(Table3[[#This Row],[Predicted Spread]]), IF(OR(ISBLANK(Games!AC166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65" s="145" t="str">
        <f>IF(ISNUMBER(Table3[[#This Row],[Predicted Spread]]), IF(ISBLANK(Games!AC166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65" s="145" t="str">
        <f>IFERROR(IF(OR(ISBLANK(Games!AC1664), Table3[[#This Row],[Spread]]=""),"",IF('Prediction Log'!$L1665='Prediction Log'!$G1665, "Y", "N")), "")</f>
        <v/>
      </c>
      <c r="R1665" s="145" t="str">
        <f>IF(ISNUMBER(Table3[[#This Row],[Predicted Spread]]), Table3[[#This Row],[Home Team Covered Market]],"")</f>
        <v/>
      </c>
      <c r="S1665" s="145" t="str">
        <f>IF(ISNUMBER(Table3[[#This Row],[Predicted Spread]]), IF(OR(Table3[[#This Row],[Market Side Correct]]="",ISBLANK(Games!AC1664)), "",IF(AND('Prediction Log'!$Q1665="Y", 'Prediction Log'!$R1665="Y"), "Y", "N")),"")</f>
        <v/>
      </c>
      <c r="T1665" s="145" t="str">
        <f>IF(ISNUMBER(Table3[[#This Row],[Predicted Spread]]), IF(ISBLANK(Games!AC1664),"",IF(Games!AE1664='Prediction Log'!$H1665, "Y", "N")), "")</f>
        <v/>
      </c>
      <c r="U1665" s="145" t="str">
        <f>IF(ISNUMBER(Table3[[#This Row],[Predicted Spread]]), IF(OR(Table3[[#This Row],[Spread]]="",ISBLANK(Games!AC1664)), "", IF(Table3[[#This Row],[Home Team Covered Market]]=Games!P1664, "Y", "N")),"")</f>
        <v/>
      </c>
      <c r="V1665" s="145" t="str">
        <f>IF(ISBLANK(Games!AC1664), "",IF('Prediction Log'!$I1665='Prediction Log'!$L1665, "Y", "N"))</f>
        <v/>
      </c>
      <c r="W1665" s="145" t="str">
        <f>IF(ISNUMBER(Table3[[#This Row],[Predicted Spread]]), IF(OR(Table3[[#This Row],[Model Spread Correct]]="",ISBLANK(Games!AC1664)), "",IF('Prediction Log'!$H1665&lt;&gt;'Prediction Log'!$L1665, "N",IF(AND('Prediction Log'!$E1665&gt;0, 'Prediction Log'!$M1665&gt;'Prediction Log'!$E1665, 'Prediction Log'!$H1665='Prediction Log'!$C1665), "Y", IF(AND('Prediction Log'!$E1665&lt;0, 'Prediction Log'!$M1665&lt;'Prediction Log'!$E1665,'Prediction Log'!$H1665='Prediction Log'!$B1665 ), "Y", IF('Prediction Log'!$M1665='Prediction Log'!$E1665, "PUSH", "N"))))), "")</f>
        <v/>
      </c>
      <c r="X1665" s="145" t="str">
        <f>IF(ISNUMBER(Table3[[#This Row],[Predicted Spread]]), IF(OR(Table3[[#This Row],[Model Spread Correct]]="",ISBLANK(Games!AC1664)), "",IF(AND('Prediction Log'!$T1665="Y", 'Prediction Log'!$U1665="Y"), "Y", "N")), "")</f>
        <v/>
      </c>
      <c r="Y1665" s="145" t="str">
        <f>IFERROR(IF(ISNUMBER(Table3[[#This Row],[Predicted Spread]]), IF(ISBLANK(Games!AC1664), "",IF('Prediction Log'!$D1665&gt;0, 'Prediction Log'!$M1665-'Prediction Log'!$D1665, IF('Prediction Log'!$D1665&lt;0, -'Prediction Log'!$M1665+'Prediction Log'!$D1665, "NA"))), ""), "")</f>
        <v/>
      </c>
      <c r="Z1665" s="145" t="str">
        <f>IF(ISNUMBER(Table3[[#This Row],[Difference from Market]]), IF(ISBLANK(Games!AC1664), "",ABS('Prediction Log'!$Y1665)), "")</f>
        <v/>
      </c>
      <c r="AA1665" s="146" t="str">
        <f>IF(ISNUMBER(Table3[[#This Row],[Predicted Spread]]), IF(ISBLANK(Games!AC1664), "",IF('Prediction Log'!$E1665&gt;0, 'Prediction Log'!$M1665-'Prediction Log'!$E1665, IF('Prediction Log'!$E1665&lt;0, -'Prediction Log'!$M1665+'Prediction Log'!$E1665, "NA"))), "")</f>
        <v/>
      </c>
      <c r="AB1665" s="147" t="str">
        <f>IF(ISNUMBER(Table3[[#This Row],[Difference from Prediction]]), IF(ISBLANK(Games!AD1664), "",ABS('Prediction Log'!$AA1665)), "")</f>
        <v/>
      </c>
      <c r="AC1665" s="161" t="str">
        <f>IF(ISNUMBER(Table3[[#This Row],[Predicted Spread]]), IF(OR(ISBLANK(Games!AC1664),Table3[[#This Row],[Market Side Correct]]="",ISBLANK('Prediction Log'!$L1665)), "",IF(OR(AND('Prediction Log'!D1665&lt;0, 'Prediction Log'!L1665='Prediction Log'!B1665), AND('Prediction Log'!D1665&gt;0, 'Prediction Log'!C1665='Prediction Log'!L1665)),"Y", IF(ISBLANK(Games!$B$2), "","N"))), "")</f>
        <v/>
      </c>
      <c r="AD1665" s="161" t="str">
        <f>'Prediction Log'!$S1665</f>
        <v/>
      </c>
    </row>
    <row r="1666" spans="1:30" x14ac:dyDescent="0.45">
      <c r="A1666" s="140" t="str">
        <f>IF(ISBLANK(Games!$B1665), "",Games!A1665)</f>
        <v/>
      </c>
      <c r="B1666" s="133" t="str">
        <f>IF(ISBLANK(Games!$B1665), "",Games!B1665)</f>
        <v/>
      </c>
      <c r="C1666" s="133" t="str">
        <f>IF(ISBLANK(Games!$B1665), "",Games!C1665)</f>
        <v/>
      </c>
      <c r="D1666" s="134" t="str">
        <f>IF(ISBLANK(Games!$D1665), "",IF(_xlfn.NUMBERVALUE(Games!D1665)=0, "",_xlfn.NUMBERVALUE(Games!D1665) ))</f>
        <v/>
      </c>
      <c r="E1666" s="141" t="str">
        <f>IF(ISBLANK(_xlfn.NUMBERVALUE(Games!$B1665)), "",IF(ISNUMBER(Table3[[#This Row],[Week]]), _xlfn.NUMBERVALUE(Games!J1665), ""))</f>
        <v/>
      </c>
      <c r="F1666" s="125" t="str">
        <f>IFERROR(IF(ISBLANK(Games!B1665), "", IF(Games!N1665=Games!B1665, Games!O1665, 1-Games!O1665)), "")</f>
        <v/>
      </c>
      <c r="G1666" s="142" t="str">
        <f>IF(OR(ISBLANK(Games!B1665),Table3[[#This Row],[Spread]]=""), "", IF('Prediction Log'!$D1666&lt;0, 'Prediction Log'!$B1666, 'Prediction Log'!$C1666))</f>
        <v/>
      </c>
      <c r="H1666" s="123" t="str">
        <f>IF(ISBLANK(Games!$B1665), "",Games!K1665)</f>
        <v/>
      </c>
      <c r="I1666" s="123" t="str">
        <f>IF('Prediction Log'!$F1666&gt;0.5, 'Prediction Log'!$B1666, IF('Prediction Log'!$F1666&lt;0.5, 'Prediction Log'!$C1666, "PICK"))</f>
        <v/>
      </c>
      <c r="J1666" s="124" t="str">
        <f>IF(ISBLANK(Games!B1665), "",IF('Prediction Log'!$I1666='Prediction Log'!$B1666, 'Prediction Log'!$F1666, 1-'Prediction Log'!$F1666))</f>
        <v/>
      </c>
      <c r="K1666" s="6" t="str">
        <f>IF(ISBLANK(Games!$B1665), "",Games!Q1665)</f>
        <v/>
      </c>
      <c r="L1666" s="143" t="str">
        <f>IF(ISBLANK(Games!AC1665), "",Games!AE1665)</f>
        <v/>
      </c>
      <c r="M1666" s="144" t="str">
        <f>IF(ISBLANK(Games!AC1665), "",_xlfn.NUMBERVALUE(Games!AD1665)-_xlfn.NUMBERVALUE(Games!AC1665))</f>
        <v/>
      </c>
      <c r="N1666" s="145" t="str">
        <f>IF(ISNUMBER(Table3[[#This Row],[Week]]), IF(ISNUMBER(Table3[[#This Row],[Predicted Spread]]), IF(OR(ISBLANK(Games!AC166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66" s="145" t="str">
        <f>IF(ISNUMBER(Table3[[#This Row],[Predicted Spread]]), IF(OR(ISBLANK(Games!AC166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66" s="145" t="str">
        <f>IF(ISNUMBER(Table3[[#This Row],[Predicted Spread]]), IF(ISBLANK(Games!AC166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66" s="145" t="str">
        <f>IFERROR(IF(OR(ISBLANK(Games!AC1665), Table3[[#This Row],[Spread]]=""),"",IF('Prediction Log'!$L1666='Prediction Log'!$G1666, "Y", "N")), "")</f>
        <v/>
      </c>
      <c r="R1666" s="145" t="str">
        <f>IF(ISNUMBER(Table3[[#This Row],[Predicted Spread]]), Table3[[#This Row],[Home Team Covered Market]],"")</f>
        <v/>
      </c>
      <c r="S1666" s="145" t="str">
        <f>IF(ISNUMBER(Table3[[#This Row],[Predicted Spread]]), IF(OR(Table3[[#This Row],[Market Side Correct]]="",ISBLANK(Games!AC1665)), "",IF(AND('Prediction Log'!$Q1666="Y", 'Prediction Log'!$R1666="Y"), "Y", "N")),"")</f>
        <v/>
      </c>
      <c r="T1666" s="145" t="str">
        <f>IF(ISNUMBER(Table3[[#This Row],[Predicted Spread]]), IF(ISBLANK(Games!AC1665),"",IF(Games!AE1665='Prediction Log'!$H1666, "Y", "N")), "")</f>
        <v/>
      </c>
      <c r="U1666" s="145" t="str">
        <f>IF(ISNUMBER(Table3[[#This Row],[Predicted Spread]]), IF(OR(Table3[[#This Row],[Spread]]="",ISBLANK(Games!AC1665)), "", IF(Table3[[#This Row],[Home Team Covered Market]]=Games!P1665, "Y", "N")),"")</f>
        <v/>
      </c>
      <c r="V1666" s="145" t="str">
        <f>IF(ISBLANK(Games!AC1665), "",IF('Prediction Log'!$I1666='Prediction Log'!$L1666, "Y", "N"))</f>
        <v/>
      </c>
      <c r="W1666" s="145" t="str">
        <f>IF(ISNUMBER(Table3[[#This Row],[Predicted Spread]]), IF(OR(Table3[[#This Row],[Model Spread Correct]]="",ISBLANK(Games!AC1665)), "",IF('Prediction Log'!$H1666&lt;&gt;'Prediction Log'!$L1666, "N",IF(AND('Prediction Log'!$E1666&gt;0, 'Prediction Log'!$M1666&gt;'Prediction Log'!$E1666, 'Prediction Log'!$H1666='Prediction Log'!$C1666), "Y", IF(AND('Prediction Log'!$E1666&lt;0, 'Prediction Log'!$M1666&lt;'Prediction Log'!$E1666,'Prediction Log'!$H1666='Prediction Log'!$B1666 ), "Y", IF('Prediction Log'!$M1666='Prediction Log'!$E1666, "PUSH", "N"))))), "")</f>
        <v/>
      </c>
      <c r="X1666" s="145" t="str">
        <f>IF(ISNUMBER(Table3[[#This Row],[Predicted Spread]]), IF(OR(Table3[[#This Row],[Model Spread Correct]]="",ISBLANK(Games!AC1665)), "",IF(AND('Prediction Log'!$T1666="Y", 'Prediction Log'!$U1666="Y"), "Y", "N")), "")</f>
        <v/>
      </c>
      <c r="Y1666" s="145" t="str">
        <f>IFERROR(IF(ISNUMBER(Table3[[#This Row],[Predicted Spread]]), IF(ISBLANK(Games!AC1665), "",IF('Prediction Log'!$D1666&gt;0, 'Prediction Log'!$M1666-'Prediction Log'!$D1666, IF('Prediction Log'!$D1666&lt;0, -'Prediction Log'!$M1666+'Prediction Log'!$D1666, "NA"))), ""), "")</f>
        <v/>
      </c>
      <c r="Z1666" s="145" t="str">
        <f>IF(ISNUMBER(Table3[[#This Row],[Difference from Market]]), IF(ISBLANK(Games!AC1665), "",ABS('Prediction Log'!$Y1666)), "")</f>
        <v/>
      </c>
      <c r="AA1666" s="146" t="str">
        <f>IF(ISNUMBER(Table3[[#This Row],[Predicted Spread]]), IF(ISBLANK(Games!AC1665), "",IF('Prediction Log'!$E1666&gt;0, 'Prediction Log'!$M1666-'Prediction Log'!$E1666, IF('Prediction Log'!$E1666&lt;0, -'Prediction Log'!$M1666+'Prediction Log'!$E1666, "NA"))), "")</f>
        <v/>
      </c>
      <c r="AB1666" s="147" t="str">
        <f>IF(ISNUMBER(Table3[[#This Row],[Difference from Prediction]]), IF(ISBLANK(Games!AD1665), "",ABS('Prediction Log'!$AA1666)), "")</f>
        <v/>
      </c>
      <c r="AC1666" s="161" t="str">
        <f>IF(ISNUMBER(Table3[[#This Row],[Predicted Spread]]), IF(OR(ISBLANK(Games!AC1665),Table3[[#This Row],[Market Side Correct]]="",ISBLANK('Prediction Log'!$L1666)), "",IF(OR(AND('Prediction Log'!D1666&lt;0, 'Prediction Log'!L1666='Prediction Log'!B1666), AND('Prediction Log'!D1666&gt;0, 'Prediction Log'!C1666='Prediction Log'!L1666)),"Y", IF(ISBLANK(Games!$B$2), "","N"))), "")</f>
        <v/>
      </c>
      <c r="AD1666" s="161" t="str">
        <f>'Prediction Log'!$S1666</f>
        <v/>
      </c>
    </row>
    <row r="1667" spans="1:30" x14ac:dyDescent="0.45">
      <c r="A1667" s="140" t="str">
        <f>IF(ISBLANK(Games!$B1666), "",Games!A1666)</f>
        <v/>
      </c>
      <c r="B1667" s="133" t="str">
        <f>IF(ISBLANK(Games!$B1666), "",Games!B1666)</f>
        <v/>
      </c>
      <c r="C1667" s="133" t="str">
        <f>IF(ISBLANK(Games!$B1666), "",Games!C1666)</f>
        <v/>
      </c>
      <c r="D1667" s="134" t="str">
        <f>IF(ISBLANK(Games!$D1666), "",IF(_xlfn.NUMBERVALUE(Games!D1666)=0, "",_xlfn.NUMBERVALUE(Games!D1666) ))</f>
        <v/>
      </c>
      <c r="E1667" s="141" t="str">
        <f>IF(ISBLANK(_xlfn.NUMBERVALUE(Games!$B1666)), "",IF(ISNUMBER(Table3[[#This Row],[Week]]), _xlfn.NUMBERVALUE(Games!J1666), ""))</f>
        <v/>
      </c>
      <c r="F1667" s="125" t="str">
        <f>IFERROR(IF(ISBLANK(Games!B1666), "", IF(Games!N1666=Games!B1666, Games!O1666, 1-Games!O1666)), "")</f>
        <v/>
      </c>
      <c r="G1667" s="142" t="str">
        <f>IF(OR(ISBLANK(Games!B1666),Table3[[#This Row],[Spread]]=""), "", IF('Prediction Log'!$D1667&lt;0, 'Prediction Log'!$B1667, 'Prediction Log'!$C1667))</f>
        <v/>
      </c>
      <c r="H1667" s="123" t="str">
        <f>IF(ISBLANK(Games!$B1666), "",Games!K1666)</f>
        <v/>
      </c>
      <c r="I1667" s="123" t="str">
        <f>IF('Prediction Log'!$F1667&gt;0.5, 'Prediction Log'!$B1667, IF('Prediction Log'!$F1667&lt;0.5, 'Prediction Log'!$C1667, "PICK"))</f>
        <v/>
      </c>
      <c r="J1667" s="124" t="str">
        <f>IF(ISBLANK(Games!B1666), "",IF('Prediction Log'!$I1667='Prediction Log'!$B1667, 'Prediction Log'!$F1667, 1-'Prediction Log'!$F1667))</f>
        <v/>
      </c>
      <c r="K1667" s="6" t="str">
        <f>IF(ISBLANK(Games!$B1666), "",Games!Q1666)</f>
        <v/>
      </c>
      <c r="L1667" s="143" t="str">
        <f>IF(ISBLANK(Games!AC1666), "",Games!AE1666)</f>
        <v/>
      </c>
      <c r="M1667" s="144" t="str">
        <f>IF(ISBLANK(Games!AC1666), "",_xlfn.NUMBERVALUE(Games!AD1666)-_xlfn.NUMBERVALUE(Games!AC1666))</f>
        <v/>
      </c>
      <c r="N1667" s="145" t="str">
        <f>IF(ISNUMBER(Table3[[#This Row],[Week]]), IF(ISNUMBER(Table3[[#This Row],[Predicted Spread]]), IF(OR(ISBLANK(Games!AC166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67" s="145" t="str">
        <f>IF(ISNUMBER(Table3[[#This Row],[Predicted Spread]]), IF(OR(ISBLANK(Games!AC166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67" s="145" t="str">
        <f>IF(ISNUMBER(Table3[[#This Row],[Predicted Spread]]), IF(ISBLANK(Games!AC166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67" s="145" t="str">
        <f>IFERROR(IF(OR(ISBLANK(Games!AC1666), Table3[[#This Row],[Spread]]=""),"",IF('Prediction Log'!$L1667='Prediction Log'!$G1667, "Y", "N")), "")</f>
        <v/>
      </c>
      <c r="R1667" s="145" t="str">
        <f>IF(ISNUMBER(Table3[[#This Row],[Predicted Spread]]), Table3[[#This Row],[Home Team Covered Market]],"")</f>
        <v/>
      </c>
      <c r="S1667" s="145" t="str">
        <f>IF(ISNUMBER(Table3[[#This Row],[Predicted Spread]]), IF(OR(Table3[[#This Row],[Market Side Correct]]="",ISBLANK(Games!AC1666)), "",IF(AND('Prediction Log'!$Q1667="Y", 'Prediction Log'!$R1667="Y"), "Y", "N")),"")</f>
        <v/>
      </c>
      <c r="T1667" s="145" t="str">
        <f>IF(ISNUMBER(Table3[[#This Row],[Predicted Spread]]), IF(ISBLANK(Games!AC1666),"",IF(Games!AE1666='Prediction Log'!$H1667, "Y", "N")), "")</f>
        <v/>
      </c>
      <c r="U1667" s="145" t="str">
        <f>IF(ISNUMBER(Table3[[#This Row],[Predicted Spread]]), IF(OR(Table3[[#This Row],[Spread]]="",ISBLANK(Games!AC1666)), "", IF(Table3[[#This Row],[Home Team Covered Market]]=Games!P1666, "Y", "N")),"")</f>
        <v/>
      </c>
      <c r="V1667" s="145" t="str">
        <f>IF(ISBLANK(Games!AC1666), "",IF('Prediction Log'!$I1667='Prediction Log'!$L1667, "Y", "N"))</f>
        <v/>
      </c>
      <c r="W1667" s="145" t="str">
        <f>IF(ISNUMBER(Table3[[#This Row],[Predicted Spread]]), IF(OR(Table3[[#This Row],[Model Spread Correct]]="",ISBLANK(Games!AC1666)), "",IF('Prediction Log'!$H1667&lt;&gt;'Prediction Log'!$L1667, "N",IF(AND('Prediction Log'!$E1667&gt;0, 'Prediction Log'!$M1667&gt;'Prediction Log'!$E1667, 'Prediction Log'!$H1667='Prediction Log'!$C1667), "Y", IF(AND('Prediction Log'!$E1667&lt;0, 'Prediction Log'!$M1667&lt;'Prediction Log'!$E1667,'Prediction Log'!$H1667='Prediction Log'!$B1667 ), "Y", IF('Prediction Log'!$M1667='Prediction Log'!$E1667, "PUSH", "N"))))), "")</f>
        <v/>
      </c>
      <c r="X1667" s="145" t="str">
        <f>IF(ISNUMBER(Table3[[#This Row],[Predicted Spread]]), IF(OR(Table3[[#This Row],[Model Spread Correct]]="",ISBLANK(Games!AC1666)), "",IF(AND('Prediction Log'!$T1667="Y", 'Prediction Log'!$U1667="Y"), "Y", "N")), "")</f>
        <v/>
      </c>
      <c r="Y1667" s="145" t="str">
        <f>IFERROR(IF(ISNUMBER(Table3[[#This Row],[Predicted Spread]]), IF(ISBLANK(Games!AC1666), "",IF('Prediction Log'!$D1667&gt;0, 'Prediction Log'!$M1667-'Prediction Log'!$D1667, IF('Prediction Log'!$D1667&lt;0, -'Prediction Log'!$M1667+'Prediction Log'!$D1667, "NA"))), ""), "")</f>
        <v/>
      </c>
      <c r="Z1667" s="145" t="str">
        <f>IF(ISNUMBER(Table3[[#This Row],[Difference from Market]]), IF(ISBLANK(Games!AC1666), "",ABS('Prediction Log'!$Y1667)), "")</f>
        <v/>
      </c>
      <c r="AA1667" s="146" t="str">
        <f>IF(ISNUMBER(Table3[[#This Row],[Predicted Spread]]), IF(ISBLANK(Games!AC1666), "",IF('Prediction Log'!$E1667&gt;0, 'Prediction Log'!$M1667-'Prediction Log'!$E1667, IF('Prediction Log'!$E1667&lt;0, -'Prediction Log'!$M1667+'Prediction Log'!$E1667, "NA"))), "")</f>
        <v/>
      </c>
      <c r="AB1667" s="147" t="str">
        <f>IF(ISNUMBER(Table3[[#This Row],[Difference from Prediction]]), IF(ISBLANK(Games!AD1666), "",ABS('Prediction Log'!$AA1667)), "")</f>
        <v/>
      </c>
      <c r="AC1667" s="161" t="str">
        <f>IF(ISNUMBER(Table3[[#This Row],[Predicted Spread]]), IF(OR(ISBLANK(Games!AC1666),Table3[[#This Row],[Market Side Correct]]="",ISBLANK('Prediction Log'!$L1667)), "",IF(OR(AND('Prediction Log'!D1667&lt;0, 'Prediction Log'!L1667='Prediction Log'!B1667), AND('Prediction Log'!D1667&gt;0, 'Prediction Log'!C1667='Prediction Log'!L1667)),"Y", IF(ISBLANK(Games!$B$2), "","N"))), "")</f>
        <v/>
      </c>
      <c r="AD1667" s="161" t="str">
        <f>'Prediction Log'!$S1667</f>
        <v/>
      </c>
    </row>
    <row r="1668" spans="1:30" x14ac:dyDescent="0.45">
      <c r="A1668" s="140" t="str">
        <f>IF(ISBLANK(Games!$B1667), "",Games!A1667)</f>
        <v/>
      </c>
      <c r="B1668" s="133" t="str">
        <f>IF(ISBLANK(Games!$B1667), "",Games!B1667)</f>
        <v/>
      </c>
      <c r="C1668" s="133" t="str">
        <f>IF(ISBLANK(Games!$B1667), "",Games!C1667)</f>
        <v/>
      </c>
      <c r="D1668" s="134" t="str">
        <f>IF(ISBLANK(Games!$D1667), "",IF(_xlfn.NUMBERVALUE(Games!D1667)=0, "",_xlfn.NUMBERVALUE(Games!D1667) ))</f>
        <v/>
      </c>
      <c r="E1668" s="141" t="str">
        <f>IF(ISBLANK(_xlfn.NUMBERVALUE(Games!$B1667)), "",IF(ISNUMBER(Table3[[#This Row],[Week]]), _xlfn.NUMBERVALUE(Games!J1667), ""))</f>
        <v/>
      </c>
      <c r="F1668" s="125" t="str">
        <f>IFERROR(IF(ISBLANK(Games!B1667), "", IF(Games!N1667=Games!B1667, Games!O1667, 1-Games!O1667)), "")</f>
        <v/>
      </c>
      <c r="G1668" s="142" t="str">
        <f>IF(OR(ISBLANK(Games!B1667),Table3[[#This Row],[Spread]]=""), "", IF('Prediction Log'!$D1668&lt;0, 'Prediction Log'!$B1668, 'Prediction Log'!$C1668))</f>
        <v/>
      </c>
      <c r="H1668" s="123" t="str">
        <f>IF(ISBLANK(Games!$B1667), "",Games!K1667)</f>
        <v/>
      </c>
      <c r="I1668" s="123" t="str">
        <f>IF('Prediction Log'!$F1668&gt;0.5, 'Prediction Log'!$B1668, IF('Prediction Log'!$F1668&lt;0.5, 'Prediction Log'!$C1668, "PICK"))</f>
        <v/>
      </c>
      <c r="J1668" s="124" t="str">
        <f>IF(ISBLANK(Games!B1667), "",IF('Prediction Log'!$I1668='Prediction Log'!$B1668, 'Prediction Log'!$F1668, 1-'Prediction Log'!$F1668))</f>
        <v/>
      </c>
      <c r="K1668" s="6" t="str">
        <f>IF(ISBLANK(Games!$B1667), "",Games!Q1667)</f>
        <v/>
      </c>
      <c r="L1668" s="143" t="str">
        <f>IF(ISBLANK(Games!AC1667), "",Games!AE1667)</f>
        <v/>
      </c>
      <c r="M1668" s="144" t="str">
        <f>IF(ISBLANK(Games!AC1667), "",_xlfn.NUMBERVALUE(Games!AD1667)-_xlfn.NUMBERVALUE(Games!AC1667))</f>
        <v/>
      </c>
      <c r="N1668" s="145" t="str">
        <f>IF(ISNUMBER(Table3[[#This Row],[Week]]), IF(ISNUMBER(Table3[[#This Row],[Predicted Spread]]), IF(OR(ISBLANK(Games!AC166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68" s="145" t="str">
        <f>IF(ISNUMBER(Table3[[#This Row],[Predicted Spread]]), IF(OR(ISBLANK(Games!AC166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68" s="145" t="str">
        <f>IF(ISNUMBER(Table3[[#This Row],[Predicted Spread]]), IF(ISBLANK(Games!AC166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68" s="145" t="str">
        <f>IFERROR(IF(OR(ISBLANK(Games!AC1667), Table3[[#This Row],[Spread]]=""),"",IF('Prediction Log'!$L1668='Prediction Log'!$G1668, "Y", "N")), "")</f>
        <v/>
      </c>
      <c r="R1668" s="145" t="str">
        <f>IF(ISNUMBER(Table3[[#This Row],[Predicted Spread]]), Table3[[#This Row],[Home Team Covered Market]],"")</f>
        <v/>
      </c>
      <c r="S1668" s="145" t="str">
        <f>IF(ISNUMBER(Table3[[#This Row],[Predicted Spread]]), IF(OR(Table3[[#This Row],[Market Side Correct]]="",ISBLANK(Games!AC1667)), "",IF(AND('Prediction Log'!$Q1668="Y", 'Prediction Log'!$R1668="Y"), "Y", "N")),"")</f>
        <v/>
      </c>
      <c r="T1668" s="145" t="str">
        <f>IF(ISNUMBER(Table3[[#This Row],[Predicted Spread]]), IF(ISBLANK(Games!AC1667),"",IF(Games!AE1667='Prediction Log'!$H1668, "Y", "N")), "")</f>
        <v/>
      </c>
      <c r="U1668" s="145" t="str">
        <f>IF(ISNUMBER(Table3[[#This Row],[Predicted Spread]]), IF(OR(Table3[[#This Row],[Spread]]="",ISBLANK(Games!AC1667)), "", IF(Table3[[#This Row],[Home Team Covered Market]]=Games!P1667, "Y", "N")),"")</f>
        <v/>
      </c>
      <c r="V1668" s="145" t="str">
        <f>IF(ISBLANK(Games!AC1667), "",IF('Prediction Log'!$I1668='Prediction Log'!$L1668, "Y", "N"))</f>
        <v/>
      </c>
      <c r="W1668" s="145" t="str">
        <f>IF(ISNUMBER(Table3[[#This Row],[Predicted Spread]]), IF(OR(Table3[[#This Row],[Model Spread Correct]]="",ISBLANK(Games!AC1667)), "",IF('Prediction Log'!$H1668&lt;&gt;'Prediction Log'!$L1668, "N",IF(AND('Prediction Log'!$E1668&gt;0, 'Prediction Log'!$M1668&gt;'Prediction Log'!$E1668, 'Prediction Log'!$H1668='Prediction Log'!$C1668), "Y", IF(AND('Prediction Log'!$E1668&lt;0, 'Prediction Log'!$M1668&lt;'Prediction Log'!$E1668,'Prediction Log'!$H1668='Prediction Log'!$B1668 ), "Y", IF('Prediction Log'!$M1668='Prediction Log'!$E1668, "PUSH", "N"))))), "")</f>
        <v/>
      </c>
      <c r="X1668" s="145" t="str">
        <f>IF(ISNUMBER(Table3[[#This Row],[Predicted Spread]]), IF(OR(Table3[[#This Row],[Model Spread Correct]]="",ISBLANK(Games!AC1667)), "",IF(AND('Prediction Log'!$T1668="Y", 'Prediction Log'!$U1668="Y"), "Y", "N")), "")</f>
        <v/>
      </c>
      <c r="Y1668" s="145" t="str">
        <f>IFERROR(IF(ISNUMBER(Table3[[#This Row],[Predicted Spread]]), IF(ISBLANK(Games!AC1667), "",IF('Prediction Log'!$D1668&gt;0, 'Prediction Log'!$M1668-'Prediction Log'!$D1668, IF('Prediction Log'!$D1668&lt;0, -'Prediction Log'!$M1668+'Prediction Log'!$D1668, "NA"))), ""), "")</f>
        <v/>
      </c>
      <c r="Z1668" s="145" t="str">
        <f>IF(ISNUMBER(Table3[[#This Row],[Difference from Market]]), IF(ISBLANK(Games!AC1667), "",ABS('Prediction Log'!$Y1668)), "")</f>
        <v/>
      </c>
      <c r="AA1668" s="146" t="str">
        <f>IF(ISNUMBER(Table3[[#This Row],[Predicted Spread]]), IF(ISBLANK(Games!AC1667), "",IF('Prediction Log'!$E1668&gt;0, 'Prediction Log'!$M1668-'Prediction Log'!$E1668, IF('Prediction Log'!$E1668&lt;0, -'Prediction Log'!$M1668+'Prediction Log'!$E1668, "NA"))), "")</f>
        <v/>
      </c>
      <c r="AB1668" s="147" t="str">
        <f>IF(ISNUMBER(Table3[[#This Row],[Difference from Prediction]]), IF(ISBLANK(Games!AD1667), "",ABS('Prediction Log'!$AA1668)), "")</f>
        <v/>
      </c>
      <c r="AC1668" s="161" t="str">
        <f>IF(ISNUMBER(Table3[[#This Row],[Predicted Spread]]), IF(OR(ISBLANK(Games!AC1667),Table3[[#This Row],[Market Side Correct]]="",ISBLANK('Prediction Log'!$L1668)), "",IF(OR(AND('Prediction Log'!D1668&lt;0, 'Prediction Log'!L1668='Prediction Log'!B1668), AND('Prediction Log'!D1668&gt;0, 'Prediction Log'!C1668='Prediction Log'!L1668)),"Y", IF(ISBLANK(Games!$B$2), "","N"))), "")</f>
        <v/>
      </c>
      <c r="AD1668" s="161" t="str">
        <f>'Prediction Log'!$S1668</f>
        <v/>
      </c>
    </row>
    <row r="1669" spans="1:30" x14ac:dyDescent="0.45">
      <c r="A1669" s="140" t="str">
        <f>IF(ISBLANK(Games!$B1668), "",Games!A1668)</f>
        <v/>
      </c>
      <c r="B1669" s="133" t="str">
        <f>IF(ISBLANK(Games!$B1668), "",Games!B1668)</f>
        <v/>
      </c>
      <c r="C1669" s="133" t="str">
        <f>IF(ISBLANK(Games!$B1668), "",Games!C1668)</f>
        <v/>
      </c>
      <c r="D1669" s="134" t="str">
        <f>IF(ISBLANK(Games!$D1668), "",IF(_xlfn.NUMBERVALUE(Games!D1668)=0, "",_xlfn.NUMBERVALUE(Games!D1668) ))</f>
        <v/>
      </c>
      <c r="E1669" s="141" t="str">
        <f>IF(ISBLANK(_xlfn.NUMBERVALUE(Games!$B1668)), "",IF(ISNUMBER(Table3[[#This Row],[Week]]), _xlfn.NUMBERVALUE(Games!J1668), ""))</f>
        <v/>
      </c>
      <c r="F1669" s="125" t="str">
        <f>IFERROR(IF(ISBLANK(Games!B1668), "", IF(Games!N1668=Games!B1668, Games!O1668, 1-Games!O1668)), "")</f>
        <v/>
      </c>
      <c r="G1669" s="142" t="str">
        <f>IF(OR(ISBLANK(Games!B1668),Table3[[#This Row],[Spread]]=""), "", IF('Prediction Log'!$D1669&lt;0, 'Prediction Log'!$B1669, 'Prediction Log'!$C1669))</f>
        <v/>
      </c>
      <c r="H1669" s="123" t="str">
        <f>IF(ISBLANK(Games!$B1668), "",Games!K1668)</f>
        <v/>
      </c>
      <c r="I1669" s="123" t="str">
        <f>IF('Prediction Log'!$F1669&gt;0.5, 'Prediction Log'!$B1669, IF('Prediction Log'!$F1669&lt;0.5, 'Prediction Log'!$C1669, "PICK"))</f>
        <v/>
      </c>
      <c r="J1669" s="124" t="str">
        <f>IF(ISBLANK(Games!B1668), "",IF('Prediction Log'!$I1669='Prediction Log'!$B1669, 'Prediction Log'!$F1669, 1-'Prediction Log'!$F1669))</f>
        <v/>
      </c>
      <c r="K1669" s="6" t="str">
        <f>IF(ISBLANK(Games!$B1668), "",Games!Q1668)</f>
        <v/>
      </c>
      <c r="L1669" s="143" t="str">
        <f>IF(ISBLANK(Games!AC1668), "",Games!AE1668)</f>
        <v/>
      </c>
      <c r="M1669" s="144" t="str">
        <f>IF(ISBLANK(Games!AC1668), "",_xlfn.NUMBERVALUE(Games!AD1668)-_xlfn.NUMBERVALUE(Games!AC1668))</f>
        <v/>
      </c>
      <c r="N1669" s="145" t="str">
        <f>IF(ISNUMBER(Table3[[#This Row],[Week]]), IF(ISNUMBER(Table3[[#This Row],[Predicted Spread]]), IF(OR(ISBLANK(Games!AC166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69" s="145" t="str">
        <f>IF(ISNUMBER(Table3[[#This Row],[Predicted Spread]]), IF(OR(ISBLANK(Games!AC166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69" s="145" t="str">
        <f>IF(ISNUMBER(Table3[[#This Row],[Predicted Spread]]), IF(ISBLANK(Games!AC166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69" s="145" t="str">
        <f>IFERROR(IF(OR(ISBLANK(Games!AC1668), Table3[[#This Row],[Spread]]=""),"",IF('Prediction Log'!$L1669='Prediction Log'!$G1669, "Y", "N")), "")</f>
        <v/>
      </c>
      <c r="R1669" s="145" t="str">
        <f>IF(ISNUMBER(Table3[[#This Row],[Predicted Spread]]), Table3[[#This Row],[Home Team Covered Market]],"")</f>
        <v/>
      </c>
      <c r="S1669" s="145" t="str">
        <f>IF(ISNUMBER(Table3[[#This Row],[Predicted Spread]]), IF(OR(Table3[[#This Row],[Market Side Correct]]="",ISBLANK(Games!AC1668)), "",IF(AND('Prediction Log'!$Q1669="Y", 'Prediction Log'!$R1669="Y"), "Y", "N")),"")</f>
        <v/>
      </c>
      <c r="T1669" s="145" t="str">
        <f>IF(ISNUMBER(Table3[[#This Row],[Predicted Spread]]), IF(ISBLANK(Games!AC1668),"",IF(Games!AE1668='Prediction Log'!$H1669, "Y", "N")), "")</f>
        <v/>
      </c>
      <c r="U1669" s="145" t="str">
        <f>IF(ISNUMBER(Table3[[#This Row],[Predicted Spread]]), IF(OR(Table3[[#This Row],[Spread]]="",ISBLANK(Games!AC1668)), "", IF(Table3[[#This Row],[Home Team Covered Market]]=Games!P1668, "Y", "N")),"")</f>
        <v/>
      </c>
      <c r="V1669" s="145" t="str">
        <f>IF(ISBLANK(Games!AC1668), "",IF('Prediction Log'!$I1669='Prediction Log'!$L1669, "Y", "N"))</f>
        <v/>
      </c>
      <c r="W1669" s="145" t="str">
        <f>IF(ISNUMBER(Table3[[#This Row],[Predicted Spread]]), IF(OR(Table3[[#This Row],[Model Spread Correct]]="",ISBLANK(Games!AC1668)), "",IF('Prediction Log'!$H1669&lt;&gt;'Prediction Log'!$L1669, "N",IF(AND('Prediction Log'!$E1669&gt;0, 'Prediction Log'!$M1669&gt;'Prediction Log'!$E1669, 'Prediction Log'!$H1669='Prediction Log'!$C1669), "Y", IF(AND('Prediction Log'!$E1669&lt;0, 'Prediction Log'!$M1669&lt;'Prediction Log'!$E1669,'Prediction Log'!$H1669='Prediction Log'!$B1669 ), "Y", IF('Prediction Log'!$M1669='Prediction Log'!$E1669, "PUSH", "N"))))), "")</f>
        <v/>
      </c>
      <c r="X1669" s="145" t="str">
        <f>IF(ISNUMBER(Table3[[#This Row],[Predicted Spread]]), IF(OR(Table3[[#This Row],[Model Spread Correct]]="",ISBLANK(Games!AC1668)), "",IF(AND('Prediction Log'!$T1669="Y", 'Prediction Log'!$U1669="Y"), "Y", "N")), "")</f>
        <v/>
      </c>
      <c r="Y1669" s="145" t="str">
        <f>IFERROR(IF(ISNUMBER(Table3[[#This Row],[Predicted Spread]]), IF(ISBLANK(Games!AC1668), "",IF('Prediction Log'!$D1669&gt;0, 'Prediction Log'!$M1669-'Prediction Log'!$D1669, IF('Prediction Log'!$D1669&lt;0, -'Prediction Log'!$M1669+'Prediction Log'!$D1669, "NA"))), ""), "")</f>
        <v/>
      </c>
      <c r="Z1669" s="145" t="str">
        <f>IF(ISNUMBER(Table3[[#This Row],[Difference from Market]]), IF(ISBLANK(Games!AC1668), "",ABS('Prediction Log'!$Y1669)), "")</f>
        <v/>
      </c>
      <c r="AA1669" s="146" t="str">
        <f>IF(ISNUMBER(Table3[[#This Row],[Predicted Spread]]), IF(ISBLANK(Games!AC1668), "",IF('Prediction Log'!$E1669&gt;0, 'Prediction Log'!$M1669-'Prediction Log'!$E1669, IF('Prediction Log'!$E1669&lt;0, -'Prediction Log'!$M1669+'Prediction Log'!$E1669, "NA"))), "")</f>
        <v/>
      </c>
      <c r="AB1669" s="147" t="str">
        <f>IF(ISNUMBER(Table3[[#This Row],[Difference from Prediction]]), IF(ISBLANK(Games!AD1668), "",ABS('Prediction Log'!$AA1669)), "")</f>
        <v/>
      </c>
      <c r="AC1669" s="161" t="str">
        <f>IF(ISNUMBER(Table3[[#This Row],[Predicted Spread]]), IF(OR(ISBLANK(Games!AC1668),Table3[[#This Row],[Market Side Correct]]="",ISBLANK('Prediction Log'!$L1669)), "",IF(OR(AND('Prediction Log'!D1669&lt;0, 'Prediction Log'!L1669='Prediction Log'!B1669), AND('Prediction Log'!D1669&gt;0, 'Prediction Log'!C1669='Prediction Log'!L1669)),"Y", IF(ISBLANK(Games!$B$2), "","N"))), "")</f>
        <v/>
      </c>
      <c r="AD1669" s="161" t="str">
        <f>'Prediction Log'!$S1669</f>
        <v/>
      </c>
    </row>
    <row r="1670" spans="1:30" x14ac:dyDescent="0.45">
      <c r="A1670" s="140" t="str">
        <f>IF(ISBLANK(Games!$B1669), "",Games!A1669)</f>
        <v/>
      </c>
      <c r="B1670" s="133" t="str">
        <f>IF(ISBLANK(Games!$B1669), "",Games!B1669)</f>
        <v/>
      </c>
      <c r="C1670" s="133" t="str">
        <f>IF(ISBLANK(Games!$B1669), "",Games!C1669)</f>
        <v/>
      </c>
      <c r="D1670" s="134" t="str">
        <f>IF(ISBLANK(Games!$D1669), "",IF(_xlfn.NUMBERVALUE(Games!D1669)=0, "",_xlfn.NUMBERVALUE(Games!D1669) ))</f>
        <v/>
      </c>
      <c r="E1670" s="141" t="str">
        <f>IF(ISBLANK(_xlfn.NUMBERVALUE(Games!$B1669)), "",IF(ISNUMBER(Table3[[#This Row],[Week]]), _xlfn.NUMBERVALUE(Games!J1669), ""))</f>
        <v/>
      </c>
      <c r="F1670" s="125" t="str">
        <f>IFERROR(IF(ISBLANK(Games!B1669), "", IF(Games!N1669=Games!B1669, Games!O1669, 1-Games!O1669)), "")</f>
        <v/>
      </c>
      <c r="G1670" s="142" t="str">
        <f>IF(OR(ISBLANK(Games!B1669),Table3[[#This Row],[Spread]]=""), "", IF('Prediction Log'!$D1670&lt;0, 'Prediction Log'!$B1670, 'Prediction Log'!$C1670))</f>
        <v/>
      </c>
      <c r="H1670" s="123" t="str">
        <f>IF(ISBLANK(Games!$B1669), "",Games!K1669)</f>
        <v/>
      </c>
      <c r="I1670" s="123" t="str">
        <f>IF('Prediction Log'!$F1670&gt;0.5, 'Prediction Log'!$B1670, IF('Prediction Log'!$F1670&lt;0.5, 'Prediction Log'!$C1670, "PICK"))</f>
        <v/>
      </c>
      <c r="J1670" s="124" t="str">
        <f>IF(ISBLANK(Games!B1669), "",IF('Prediction Log'!$I1670='Prediction Log'!$B1670, 'Prediction Log'!$F1670, 1-'Prediction Log'!$F1670))</f>
        <v/>
      </c>
      <c r="K1670" s="6" t="str">
        <f>IF(ISBLANK(Games!$B1669), "",Games!Q1669)</f>
        <v/>
      </c>
      <c r="L1670" s="143" t="str">
        <f>IF(ISBLANK(Games!AC1669), "",Games!AE1669)</f>
        <v/>
      </c>
      <c r="M1670" s="144" t="str">
        <f>IF(ISBLANK(Games!AC1669), "",_xlfn.NUMBERVALUE(Games!AD1669)-_xlfn.NUMBERVALUE(Games!AC1669))</f>
        <v/>
      </c>
      <c r="N1670" s="145" t="str">
        <f>IF(ISNUMBER(Table3[[#This Row],[Week]]), IF(ISNUMBER(Table3[[#This Row],[Predicted Spread]]), IF(OR(ISBLANK(Games!AC166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70" s="145" t="str">
        <f>IF(ISNUMBER(Table3[[#This Row],[Predicted Spread]]), IF(OR(ISBLANK(Games!AC166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70" s="145" t="str">
        <f>IF(ISNUMBER(Table3[[#This Row],[Predicted Spread]]), IF(ISBLANK(Games!AC166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70" s="145" t="str">
        <f>IFERROR(IF(OR(ISBLANK(Games!AC1669), Table3[[#This Row],[Spread]]=""),"",IF('Prediction Log'!$L1670='Prediction Log'!$G1670, "Y", "N")), "")</f>
        <v/>
      </c>
      <c r="R1670" s="145" t="str">
        <f>IF(ISNUMBER(Table3[[#This Row],[Predicted Spread]]), Table3[[#This Row],[Home Team Covered Market]],"")</f>
        <v/>
      </c>
      <c r="S1670" s="145" t="str">
        <f>IF(ISNUMBER(Table3[[#This Row],[Predicted Spread]]), IF(OR(Table3[[#This Row],[Market Side Correct]]="",ISBLANK(Games!AC1669)), "",IF(AND('Prediction Log'!$Q1670="Y", 'Prediction Log'!$R1670="Y"), "Y", "N")),"")</f>
        <v/>
      </c>
      <c r="T1670" s="145" t="str">
        <f>IF(ISNUMBER(Table3[[#This Row],[Predicted Spread]]), IF(ISBLANK(Games!AC1669),"",IF(Games!AE1669='Prediction Log'!$H1670, "Y", "N")), "")</f>
        <v/>
      </c>
      <c r="U1670" s="145" t="str">
        <f>IF(ISNUMBER(Table3[[#This Row],[Predicted Spread]]), IF(OR(Table3[[#This Row],[Spread]]="",ISBLANK(Games!AC1669)), "", IF(Table3[[#This Row],[Home Team Covered Market]]=Games!P1669, "Y", "N")),"")</f>
        <v/>
      </c>
      <c r="V1670" s="145" t="str">
        <f>IF(ISBLANK(Games!AC1669), "",IF('Prediction Log'!$I1670='Prediction Log'!$L1670, "Y", "N"))</f>
        <v/>
      </c>
      <c r="W1670" s="145" t="str">
        <f>IF(ISNUMBER(Table3[[#This Row],[Predicted Spread]]), IF(OR(Table3[[#This Row],[Model Spread Correct]]="",ISBLANK(Games!AC1669)), "",IF('Prediction Log'!$H1670&lt;&gt;'Prediction Log'!$L1670, "N",IF(AND('Prediction Log'!$E1670&gt;0, 'Prediction Log'!$M1670&gt;'Prediction Log'!$E1670, 'Prediction Log'!$H1670='Prediction Log'!$C1670), "Y", IF(AND('Prediction Log'!$E1670&lt;0, 'Prediction Log'!$M1670&lt;'Prediction Log'!$E1670,'Prediction Log'!$H1670='Prediction Log'!$B1670 ), "Y", IF('Prediction Log'!$M1670='Prediction Log'!$E1670, "PUSH", "N"))))), "")</f>
        <v/>
      </c>
      <c r="X1670" s="145" t="str">
        <f>IF(ISNUMBER(Table3[[#This Row],[Predicted Spread]]), IF(OR(Table3[[#This Row],[Model Spread Correct]]="",ISBLANK(Games!AC1669)), "",IF(AND('Prediction Log'!$T1670="Y", 'Prediction Log'!$U1670="Y"), "Y", "N")), "")</f>
        <v/>
      </c>
      <c r="Y1670" s="145" t="str">
        <f>IFERROR(IF(ISNUMBER(Table3[[#This Row],[Predicted Spread]]), IF(ISBLANK(Games!AC1669), "",IF('Prediction Log'!$D1670&gt;0, 'Prediction Log'!$M1670-'Prediction Log'!$D1670, IF('Prediction Log'!$D1670&lt;0, -'Prediction Log'!$M1670+'Prediction Log'!$D1670, "NA"))), ""), "")</f>
        <v/>
      </c>
      <c r="Z1670" s="145" t="str">
        <f>IF(ISNUMBER(Table3[[#This Row],[Difference from Market]]), IF(ISBLANK(Games!AC1669), "",ABS('Prediction Log'!$Y1670)), "")</f>
        <v/>
      </c>
      <c r="AA1670" s="146" t="str">
        <f>IF(ISNUMBER(Table3[[#This Row],[Predicted Spread]]), IF(ISBLANK(Games!AC1669), "",IF('Prediction Log'!$E1670&gt;0, 'Prediction Log'!$M1670-'Prediction Log'!$E1670, IF('Prediction Log'!$E1670&lt;0, -'Prediction Log'!$M1670+'Prediction Log'!$E1670, "NA"))), "")</f>
        <v/>
      </c>
      <c r="AB1670" s="147" t="str">
        <f>IF(ISNUMBER(Table3[[#This Row],[Difference from Prediction]]), IF(ISBLANK(Games!AD1669), "",ABS('Prediction Log'!$AA1670)), "")</f>
        <v/>
      </c>
      <c r="AC1670" s="161" t="str">
        <f>IF(ISNUMBER(Table3[[#This Row],[Predicted Spread]]), IF(OR(ISBLANK(Games!AC1669),Table3[[#This Row],[Market Side Correct]]="",ISBLANK('Prediction Log'!$L1670)), "",IF(OR(AND('Prediction Log'!D1670&lt;0, 'Prediction Log'!L1670='Prediction Log'!B1670), AND('Prediction Log'!D1670&gt;0, 'Prediction Log'!C1670='Prediction Log'!L1670)),"Y", IF(ISBLANK(Games!$B$2), "","N"))), "")</f>
        <v/>
      </c>
      <c r="AD1670" s="161" t="str">
        <f>'Prediction Log'!$S1670</f>
        <v/>
      </c>
    </row>
    <row r="1671" spans="1:30" x14ac:dyDescent="0.45">
      <c r="A1671" s="140" t="str">
        <f>IF(ISBLANK(Games!$B1670), "",Games!A1670)</f>
        <v/>
      </c>
      <c r="B1671" s="133" t="str">
        <f>IF(ISBLANK(Games!$B1670), "",Games!B1670)</f>
        <v/>
      </c>
      <c r="C1671" s="133" t="str">
        <f>IF(ISBLANK(Games!$B1670), "",Games!C1670)</f>
        <v/>
      </c>
      <c r="D1671" s="134" t="str">
        <f>IF(ISBLANK(Games!$D1670), "",IF(_xlfn.NUMBERVALUE(Games!D1670)=0, "",_xlfn.NUMBERVALUE(Games!D1670) ))</f>
        <v/>
      </c>
      <c r="E1671" s="141" t="str">
        <f>IF(ISBLANK(_xlfn.NUMBERVALUE(Games!$B1670)), "",IF(ISNUMBER(Table3[[#This Row],[Week]]), _xlfn.NUMBERVALUE(Games!J1670), ""))</f>
        <v/>
      </c>
      <c r="F1671" s="125" t="str">
        <f>IFERROR(IF(ISBLANK(Games!B1670), "", IF(Games!N1670=Games!B1670, Games!O1670, 1-Games!O1670)), "")</f>
        <v/>
      </c>
      <c r="G1671" s="142" t="str">
        <f>IF(OR(ISBLANK(Games!B1670),Table3[[#This Row],[Spread]]=""), "", IF('Prediction Log'!$D1671&lt;0, 'Prediction Log'!$B1671, 'Prediction Log'!$C1671))</f>
        <v/>
      </c>
      <c r="H1671" s="123" t="str">
        <f>IF(ISBLANK(Games!$B1670), "",Games!K1670)</f>
        <v/>
      </c>
      <c r="I1671" s="123" t="str">
        <f>IF('Prediction Log'!$F1671&gt;0.5, 'Prediction Log'!$B1671, IF('Prediction Log'!$F1671&lt;0.5, 'Prediction Log'!$C1671, "PICK"))</f>
        <v/>
      </c>
      <c r="J1671" s="124" t="str">
        <f>IF(ISBLANK(Games!B1670), "",IF('Prediction Log'!$I1671='Prediction Log'!$B1671, 'Prediction Log'!$F1671, 1-'Prediction Log'!$F1671))</f>
        <v/>
      </c>
      <c r="K1671" s="6" t="str">
        <f>IF(ISBLANK(Games!$B1670), "",Games!Q1670)</f>
        <v/>
      </c>
      <c r="L1671" s="143" t="str">
        <f>IF(ISBLANK(Games!AC1670), "",Games!AE1670)</f>
        <v/>
      </c>
      <c r="M1671" s="144" t="str">
        <f>IF(ISBLANK(Games!AC1670), "",_xlfn.NUMBERVALUE(Games!AD1670)-_xlfn.NUMBERVALUE(Games!AC1670))</f>
        <v/>
      </c>
      <c r="N1671" s="145" t="str">
        <f>IF(ISNUMBER(Table3[[#This Row],[Week]]), IF(ISNUMBER(Table3[[#This Row],[Predicted Spread]]), IF(OR(ISBLANK(Games!AC167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71" s="145" t="str">
        <f>IF(ISNUMBER(Table3[[#This Row],[Predicted Spread]]), IF(OR(ISBLANK(Games!AC167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71" s="145" t="str">
        <f>IF(ISNUMBER(Table3[[#This Row],[Predicted Spread]]), IF(ISBLANK(Games!AC167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71" s="145" t="str">
        <f>IFERROR(IF(OR(ISBLANK(Games!AC1670), Table3[[#This Row],[Spread]]=""),"",IF('Prediction Log'!$L1671='Prediction Log'!$G1671, "Y", "N")), "")</f>
        <v/>
      </c>
      <c r="R1671" s="145" t="str">
        <f>IF(ISNUMBER(Table3[[#This Row],[Predicted Spread]]), Table3[[#This Row],[Home Team Covered Market]],"")</f>
        <v/>
      </c>
      <c r="S1671" s="145" t="str">
        <f>IF(ISNUMBER(Table3[[#This Row],[Predicted Spread]]), IF(OR(Table3[[#This Row],[Market Side Correct]]="",ISBLANK(Games!AC1670)), "",IF(AND('Prediction Log'!$Q1671="Y", 'Prediction Log'!$R1671="Y"), "Y", "N")),"")</f>
        <v/>
      </c>
      <c r="T1671" s="145" t="str">
        <f>IF(ISNUMBER(Table3[[#This Row],[Predicted Spread]]), IF(ISBLANK(Games!AC1670),"",IF(Games!AE1670='Prediction Log'!$H1671, "Y", "N")), "")</f>
        <v/>
      </c>
      <c r="U1671" s="145" t="str">
        <f>IF(ISNUMBER(Table3[[#This Row],[Predicted Spread]]), IF(OR(Table3[[#This Row],[Spread]]="",ISBLANK(Games!AC1670)), "", IF(Table3[[#This Row],[Home Team Covered Market]]=Games!P1670, "Y", "N")),"")</f>
        <v/>
      </c>
      <c r="V1671" s="145" t="str">
        <f>IF(ISBLANK(Games!AC1670), "",IF('Prediction Log'!$I1671='Prediction Log'!$L1671, "Y", "N"))</f>
        <v/>
      </c>
      <c r="W1671" s="145" t="str">
        <f>IF(ISNUMBER(Table3[[#This Row],[Predicted Spread]]), IF(OR(Table3[[#This Row],[Model Spread Correct]]="",ISBLANK(Games!AC1670)), "",IF('Prediction Log'!$H1671&lt;&gt;'Prediction Log'!$L1671, "N",IF(AND('Prediction Log'!$E1671&gt;0, 'Prediction Log'!$M1671&gt;'Prediction Log'!$E1671, 'Prediction Log'!$H1671='Prediction Log'!$C1671), "Y", IF(AND('Prediction Log'!$E1671&lt;0, 'Prediction Log'!$M1671&lt;'Prediction Log'!$E1671,'Prediction Log'!$H1671='Prediction Log'!$B1671 ), "Y", IF('Prediction Log'!$M1671='Prediction Log'!$E1671, "PUSH", "N"))))), "")</f>
        <v/>
      </c>
      <c r="X1671" s="145" t="str">
        <f>IF(ISNUMBER(Table3[[#This Row],[Predicted Spread]]), IF(OR(Table3[[#This Row],[Model Spread Correct]]="",ISBLANK(Games!AC1670)), "",IF(AND('Prediction Log'!$T1671="Y", 'Prediction Log'!$U1671="Y"), "Y", "N")), "")</f>
        <v/>
      </c>
      <c r="Y1671" s="145" t="str">
        <f>IFERROR(IF(ISNUMBER(Table3[[#This Row],[Predicted Spread]]), IF(ISBLANK(Games!AC1670), "",IF('Prediction Log'!$D1671&gt;0, 'Prediction Log'!$M1671-'Prediction Log'!$D1671, IF('Prediction Log'!$D1671&lt;0, -'Prediction Log'!$M1671+'Prediction Log'!$D1671, "NA"))), ""), "")</f>
        <v/>
      </c>
      <c r="Z1671" s="145" t="str">
        <f>IF(ISNUMBER(Table3[[#This Row],[Difference from Market]]), IF(ISBLANK(Games!AC1670), "",ABS('Prediction Log'!$Y1671)), "")</f>
        <v/>
      </c>
      <c r="AA1671" s="146" t="str">
        <f>IF(ISNUMBER(Table3[[#This Row],[Predicted Spread]]), IF(ISBLANK(Games!AC1670), "",IF('Prediction Log'!$E1671&gt;0, 'Prediction Log'!$M1671-'Prediction Log'!$E1671, IF('Prediction Log'!$E1671&lt;0, -'Prediction Log'!$M1671+'Prediction Log'!$E1671, "NA"))), "")</f>
        <v/>
      </c>
      <c r="AB1671" s="147" t="str">
        <f>IF(ISNUMBER(Table3[[#This Row],[Difference from Prediction]]), IF(ISBLANK(Games!AD1670), "",ABS('Prediction Log'!$AA1671)), "")</f>
        <v/>
      </c>
      <c r="AC1671" s="161" t="str">
        <f>IF(ISNUMBER(Table3[[#This Row],[Predicted Spread]]), IF(OR(ISBLANK(Games!AC1670),Table3[[#This Row],[Market Side Correct]]="",ISBLANK('Prediction Log'!$L1671)), "",IF(OR(AND('Prediction Log'!D1671&lt;0, 'Prediction Log'!L1671='Prediction Log'!B1671), AND('Prediction Log'!D1671&gt;0, 'Prediction Log'!C1671='Prediction Log'!L1671)),"Y", IF(ISBLANK(Games!$B$2), "","N"))), "")</f>
        <v/>
      </c>
      <c r="AD1671" s="161" t="str">
        <f>'Prediction Log'!$S1671</f>
        <v/>
      </c>
    </row>
    <row r="1672" spans="1:30" x14ac:dyDescent="0.45">
      <c r="A1672" s="140" t="str">
        <f>IF(ISBLANK(Games!$B1671), "",Games!A1671)</f>
        <v/>
      </c>
      <c r="B1672" s="133" t="str">
        <f>IF(ISBLANK(Games!$B1671), "",Games!B1671)</f>
        <v/>
      </c>
      <c r="C1672" s="133" t="str">
        <f>IF(ISBLANK(Games!$B1671), "",Games!C1671)</f>
        <v/>
      </c>
      <c r="D1672" s="134" t="str">
        <f>IF(ISBLANK(Games!$D1671), "",IF(_xlfn.NUMBERVALUE(Games!D1671)=0, "",_xlfn.NUMBERVALUE(Games!D1671) ))</f>
        <v/>
      </c>
      <c r="E1672" s="141" t="str">
        <f>IF(ISBLANK(_xlfn.NUMBERVALUE(Games!$B1671)), "",IF(ISNUMBER(Table3[[#This Row],[Week]]), _xlfn.NUMBERVALUE(Games!J1671), ""))</f>
        <v/>
      </c>
      <c r="F1672" s="125" t="str">
        <f>IFERROR(IF(ISBLANK(Games!B1671), "", IF(Games!N1671=Games!B1671, Games!O1671, 1-Games!O1671)), "")</f>
        <v/>
      </c>
      <c r="G1672" s="142" t="str">
        <f>IF(OR(ISBLANK(Games!B1671),Table3[[#This Row],[Spread]]=""), "", IF('Prediction Log'!$D1672&lt;0, 'Prediction Log'!$B1672, 'Prediction Log'!$C1672))</f>
        <v/>
      </c>
      <c r="H1672" s="123" t="str">
        <f>IF(ISBLANK(Games!$B1671), "",Games!K1671)</f>
        <v/>
      </c>
      <c r="I1672" s="123" t="str">
        <f>IF('Prediction Log'!$F1672&gt;0.5, 'Prediction Log'!$B1672, IF('Prediction Log'!$F1672&lt;0.5, 'Prediction Log'!$C1672, "PICK"))</f>
        <v/>
      </c>
      <c r="J1672" s="124" t="str">
        <f>IF(ISBLANK(Games!B1671), "",IF('Prediction Log'!$I1672='Prediction Log'!$B1672, 'Prediction Log'!$F1672, 1-'Prediction Log'!$F1672))</f>
        <v/>
      </c>
      <c r="K1672" s="6" t="str">
        <f>IF(ISBLANK(Games!$B1671), "",Games!Q1671)</f>
        <v/>
      </c>
      <c r="L1672" s="143" t="str">
        <f>IF(ISBLANK(Games!AC1671), "",Games!AE1671)</f>
        <v/>
      </c>
      <c r="M1672" s="144" t="str">
        <f>IF(ISBLANK(Games!AC1671), "",_xlfn.NUMBERVALUE(Games!AD1671)-_xlfn.NUMBERVALUE(Games!AC1671))</f>
        <v/>
      </c>
      <c r="N1672" s="145" t="str">
        <f>IF(ISNUMBER(Table3[[#This Row],[Week]]), IF(ISNUMBER(Table3[[#This Row],[Predicted Spread]]), IF(OR(ISBLANK(Games!AC167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72" s="145" t="str">
        <f>IF(ISNUMBER(Table3[[#This Row],[Predicted Spread]]), IF(OR(ISBLANK(Games!AC167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72" s="145" t="str">
        <f>IF(ISNUMBER(Table3[[#This Row],[Predicted Spread]]), IF(ISBLANK(Games!AC167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72" s="145" t="str">
        <f>IFERROR(IF(OR(ISBLANK(Games!AC1671), Table3[[#This Row],[Spread]]=""),"",IF('Prediction Log'!$L1672='Prediction Log'!$G1672, "Y", "N")), "")</f>
        <v/>
      </c>
      <c r="R1672" s="145" t="str">
        <f>IF(ISNUMBER(Table3[[#This Row],[Predicted Spread]]), Table3[[#This Row],[Home Team Covered Market]],"")</f>
        <v/>
      </c>
      <c r="S1672" s="145" t="str">
        <f>IF(ISNUMBER(Table3[[#This Row],[Predicted Spread]]), IF(OR(Table3[[#This Row],[Market Side Correct]]="",ISBLANK(Games!AC1671)), "",IF(AND('Prediction Log'!$Q1672="Y", 'Prediction Log'!$R1672="Y"), "Y", "N")),"")</f>
        <v/>
      </c>
      <c r="T1672" s="145" t="str">
        <f>IF(ISNUMBER(Table3[[#This Row],[Predicted Spread]]), IF(ISBLANK(Games!AC1671),"",IF(Games!AE1671='Prediction Log'!$H1672, "Y", "N")), "")</f>
        <v/>
      </c>
      <c r="U1672" s="145" t="str">
        <f>IF(ISNUMBER(Table3[[#This Row],[Predicted Spread]]), IF(OR(Table3[[#This Row],[Spread]]="",ISBLANK(Games!AC1671)), "", IF(Table3[[#This Row],[Home Team Covered Market]]=Games!P1671, "Y", "N")),"")</f>
        <v/>
      </c>
      <c r="V1672" s="145" t="str">
        <f>IF(ISBLANK(Games!AC1671), "",IF('Prediction Log'!$I1672='Prediction Log'!$L1672, "Y", "N"))</f>
        <v/>
      </c>
      <c r="W1672" s="145" t="str">
        <f>IF(ISNUMBER(Table3[[#This Row],[Predicted Spread]]), IF(OR(Table3[[#This Row],[Model Spread Correct]]="",ISBLANK(Games!AC1671)), "",IF('Prediction Log'!$H1672&lt;&gt;'Prediction Log'!$L1672, "N",IF(AND('Prediction Log'!$E1672&gt;0, 'Prediction Log'!$M1672&gt;'Prediction Log'!$E1672, 'Prediction Log'!$H1672='Prediction Log'!$C1672), "Y", IF(AND('Prediction Log'!$E1672&lt;0, 'Prediction Log'!$M1672&lt;'Prediction Log'!$E1672,'Prediction Log'!$H1672='Prediction Log'!$B1672 ), "Y", IF('Prediction Log'!$M1672='Prediction Log'!$E1672, "PUSH", "N"))))), "")</f>
        <v/>
      </c>
      <c r="X1672" s="145" t="str">
        <f>IF(ISNUMBER(Table3[[#This Row],[Predicted Spread]]), IF(OR(Table3[[#This Row],[Model Spread Correct]]="",ISBLANK(Games!AC1671)), "",IF(AND('Prediction Log'!$T1672="Y", 'Prediction Log'!$U1672="Y"), "Y", "N")), "")</f>
        <v/>
      </c>
      <c r="Y1672" s="145" t="str">
        <f>IFERROR(IF(ISNUMBER(Table3[[#This Row],[Predicted Spread]]), IF(ISBLANK(Games!AC1671), "",IF('Prediction Log'!$D1672&gt;0, 'Prediction Log'!$M1672-'Prediction Log'!$D1672, IF('Prediction Log'!$D1672&lt;0, -'Prediction Log'!$M1672+'Prediction Log'!$D1672, "NA"))), ""), "")</f>
        <v/>
      </c>
      <c r="Z1672" s="145" t="str">
        <f>IF(ISNUMBER(Table3[[#This Row],[Difference from Market]]), IF(ISBLANK(Games!AC1671), "",ABS('Prediction Log'!$Y1672)), "")</f>
        <v/>
      </c>
      <c r="AA1672" s="146" t="str">
        <f>IF(ISNUMBER(Table3[[#This Row],[Predicted Spread]]), IF(ISBLANK(Games!AC1671), "",IF('Prediction Log'!$E1672&gt;0, 'Prediction Log'!$M1672-'Prediction Log'!$E1672, IF('Prediction Log'!$E1672&lt;0, -'Prediction Log'!$M1672+'Prediction Log'!$E1672, "NA"))), "")</f>
        <v/>
      </c>
      <c r="AB1672" s="147" t="str">
        <f>IF(ISNUMBER(Table3[[#This Row],[Difference from Prediction]]), IF(ISBLANK(Games!AD1671), "",ABS('Prediction Log'!$AA1672)), "")</f>
        <v/>
      </c>
      <c r="AC1672" s="161" t="str">
        <f>IF(ISNUMBER(Table3[[#This Row],[Predicted Spread]]), IF(OR(ISBLANK(Games!AC1671),Table3[[#This Row],[Market Side Correct]]="",ISBLANK('Prediction Log'!$L1672)), "",IF(OR(AND('Prediction Log'!D1672&lt;0, 'Prediction Log'!L1672='Prediction Log'!B1672), AND('Prediction Log'!D1672&gt;0, 'Prediction Log'!C1672='Prediction Log'!L1672)),"Y", IF(ISBLANK(Games!$B$2), "","N"))), "")</f>
        <v/>
      </c>
      <c r="AD1672" s="161" t="str">
        <f>'Prediction Log'!$S1672</f>
        <v/>
      </c>
    </row>
    <row r="1673" spans="1:30" x14ac:dyDescent="0.45">
      <c r="A1673" s="140" t="str">
        <f>IF(ISBLANK(Games!$B1672), "",Games!A1672)</f>
        <v/>
      </c>
      <c r="B1673" s="133" t="str">
        <f>IF(ISBLANK(Games!$B1672), "",Games!B1672)</f>
        <v/>
      </c>
      <c r="C1673" s="133" t="str">
        <f>IF(ISBLANK(Games!$B1672), "",Games!C1672)</f>
        <v/>
      </c>
      <c r="D1673" s="134" t="str">
        <f>IF(ISBLANK(Games!$D1672), "",IF(_xlfn.NUMBERVALUE(Games!D1672)=0, "",_xlfn.NUMBERVALUE(Games!D1672) ))</f>
        <v/>
      </c>
      <c r="E1673" s="141" t="str">
        <f>IF(ISBLANK(_xlfn.NUMBERVALUE(Games!$B1672)), "",IF(ISNUMBER(Table3[[#This Row],[Week]]), _xlfn.NUMBERVALUE(Games!J1672), ""))</f>
        <v/>
      </c>
      <c r="F1673" s="125" t="str">
        <f>IFERROR(IF(ISBLANK(Games!B1672), "", IF(Games!N1672=Games!B1672, Games!O1672, 1-Games!O1672)), "")</f>
        <v/>
      </c>
      <c r="G1673" s="142" t="str">
        <f>IF(OR(ISBLANK(Games!B1672),Table3[[#This Row],[Spread]]=""), "", IF('Prediction Log'!$D1673&lt;0, 'Prediction Log'!$B1673, 'Prediction Log'!$C1673))</f>
        <v/>
      </c>
      <c r="H1673" s="123" t="str">
        <f>IF(ISBLANK(Games!$B1672), "",Games!K1672)</f>
        <v/>
      </c>
      <c r="I1673" s="123" t="str">
        <f>IF('Prediction Log'!$F1673&gt;0.5, 'Prediction Log'!$B1673, IF('Prediction Log'!$F1673&lt;0.5, 'Prediction Log'!$C1673, "PICK"))</f>
        <v/>
      </c>
      <c r="J1673" s="124" t="str">
        <f>IF(ISBLANK(Games!B1672), "",IF('Prediction Log'!$I1673='Prediction Log'!$B1673, 'Prediction Log'!$F1673, 1-'Prediction Log'!$F1673))</f>
        <v/>
      </c>
      <c r="K1673" s="6" t="str">
        <f>IF(ISBLANK(Games!$B1672), "",Games!Q1672)</f>
        <v/>
      </c>
      <c r="L1673" s="143" t="str">
        <f>IF(ISBLANK(Games!AC1672), "",Games!AE1672)</f>
        <v/>
      </c>
      <c r="M1673" s="144" t="str">
        <f>IF(ISBLANK(Games!AC1672), "",_xlfn.NUMBERVALUE(Games!AD1672)-_xlfn.NUMBERVALUE(Games!AC1672))</f>
        <v/>
      </c>
      <c r="N1673" s="145" t="str">
        <f>IF(ISNUMBER(Table3[[#This Row],[Week]]), IF(ISNUMBER(Table3[[#This Row],[Predicted Spread]]), IF(OR(ISBLANK(Games!AC167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73" s="145" t="str">
        <f>IF(ISNUMBER(Table3[[#This Row],[Predicted Spread]]), IF(OR(ISBLANK(Games!AC167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73" s="145" t="str">
        <f>IF(ISNUMBER(Table3[[#This Row],[Predicted Spread]]), IF(ISBLANK(Games!AC167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73" s="145" t="str">
        <f>IFERROR(IF(OR(ISBLANK(Games!AC1672), Table3[[#This Row],[Spread]]=""),"",IF('Prediction Log'!$L1673='Prediction Log'!$G1673, "Y", "N")), "")</f>
        <v/>
      </c>
      <c r="R1673" s="145" t="str">
        <f>IF(ISNUMBER(Table3[[#This Row],[Predicted Spread]]), Table3[[#This Row],[Home Team Covered Market]],"")</f>
        <v/>
      </c>
      <c r="S1673" s="145" t="str">
        <f>IF(ISNUMBER(Table3[[#This Row],[Predicted Spread]]), IF(OR(Table3[[#This Row],[Market Side Correct]]="",ISBLANK(Games!AC1672)), "",IF(AND('Prediction Log'!$Q1673="Y", 'Prediction Log'!$R1673="Y"), "Y", "N")),"")</f>
        <v/>
      </c>
      <c r="T1673" s="145" t="str">
        <f>IF(ISNUMBER(Table3[[#This Row],[Predicted Spread]]), IF(ISBLANK(Games!AC1672),"",IF(Games!AE1672='Prediction Log'!$H1673, "Y", "N")), "")</f>
        <v/>
      </c>
      <c r="U1673" s="145" t="str">
        <f>IF(ISNUMBER(Table3[[#This Row],[Predicted Spread]]), IF(OR(Table3[[#This Row],[Spread]]="",ISBLANK(Games!AC1672)), "", IF(Table3[[#This Row],[Home Team Covered Market]]=Games!P1672, "Y", "N")),"")</f>
        <v/>
      </c>
      <c r="V1673" s="145" t="str">
        <f>IF(ISBLANK(Games!AC1672), "",IF('Prediction Log'!$I1673='Prediction Log'!$L1673, "Y", "N"))</f>
        <v/>
      </c>
      <c r="W1673" s="145" t="str">
        <f>IF(ISNUMBER(Table3[[#This Row],[Predicted Spread]]), IF(OR(Table3[[#This Row],[Model Spread Correct]]="",ISBLANK(Games!AC1672)), "",IF('Prediction Log'!$H1673&lt;&gt;'Prediction Log'!$L1673, "N",IF(AND('Prediction Log'!$E1673&gt;0, 'Prediction Log'!$M1673&gt;'Prediction Log'!$E1673, 'Prediction Log'!$H1673='Prediction Log'!$C1673), "Y", IF(AND('Prediction Log'!$E1673&lt;0, 'Prediction Log'!$M1673&lt;'Prediction Log'!$E1673,'Prediction Log'!$H1673='Prediction Log'!$B1673 ), "Y", IF('Prediction Log'!$M1673='Prediction Log'!$E1673, "PUSH", "N"))))), "")</f>
        <v/>
      </c>
      <c r="X1673" s="145" t="str">
        <f>IF(ISNUMBER(Table3[[#This Row],[Predicted Spread]]), IF(OR(Table3[[#This Row],[Model Spread Correct]]="",ISBLANK(Games!AC1672)), "",IF(AND('Prediction Log'!$T1673="Y", 'Prediction Log'!$U1673="Y"), "Y", "N")), "")</f>
        <v/>
      </c>
      <c r="Y1673" s="145" t="str">
        <f>IFERROR(IF(ISNUMBER(Table3[[#This Row],[Predicted Spread]]), IF(ISBLANK(Games!AC1672), "",IF('Prediction Log'!$D1673&gt;0, 'Prediction Log'!$M1673-'Prediction Log'!$D1673, IF('Prediction Log'!$D1673&lt;0, -'Prediction Log'!$M1673+'Prediction Log'!$D1673, "NA"))), ""), "")</f>
        <v/>
      </c>
      <c r="Z1673" s="145" t="str">
        <f>IF(ISNUMBER(Table3[[#This Row],[Difference from Market]]), IF(ISBLANK(Games!AC1672), "",ABS('Prediction Log'!$Y1673)), "")</f>
        <v/>
      </c>
      <c r="AA1673" s="146" t="str">
        <f>IF(ISNUMBER(Table3[[#This Row],[Predicted Spread]]), IF(ISBLANK(Games!AC1672), "",IF('Prediction Log'!$E1673&gt;0, 'Prediction Log'!$M1673-'Prediction Log'!$E1673, IF('Prediction Log'!$E1673&lt;0, -'Prediction Log'!$M1673+'Prediction Log'!$E1673, "NA"))), "")</f>
        <v/>
      </c>
      <c r="AB1673" s="147" t="str">
        <f>IF(ISNUMBER(Table3[[#This Row],[Difference from Prediction]]), IF(ISBLANK(Games!AD1672), "",ABS('Prediction Log'!$AA1673)), "")</f>
        <v/>
      </c>
      <c r="AC1673" s="161" t="str">
        <f>IF(ISNUMBER(Table3[[#This Row],[Predicted Spread]]), IF(OR(ISBLANK(Games!AC1672),Table3[[#This Row],[Market Side Correct]]="",ISBLANK('Prediction Log'!$L1673)), "",IF(OR(AND('Prediction Log'!D1673&lt;0, 'Prediction Log'!L1673='Prediction Log'!B1673), AND('Prediction Log'!D1673&gt;0, 'Prediction Log'!C1673='Prediction Log'!L1673)),"Y", IF(ISBLANK(Games!$B$2), "","N"))), "")</f>
        <v/>
      </c>
      <c r="AD1673" s="161" t="str">
        <f>'Prediction Log'!$S1673</f>
        <v/>
      </c>
    </row>
    <row r="1674" spans="1:30" x14ac:dyDescent="0.45">
      <c r="A1674" s="140" t="str">
        <f>IF(ISBLANK(Games!$B1673), "",Games!A1673)</f>
        <v/>
      </c>
      <c r="B1674" s="133" t="str">
        <f>IF(ISBLANK(Games!$B1673), "",Games!B1673)</f>
        <v/>
      </c>
      <c r="C1674" s="133" t="str">
        <f>IF(ISBLANK(Games!$B1673), "",Games!C1673)</f>
        <v/>
      </c>
      <c r="D1674" s="134" t="str">
        <f>IF(ISBLANK(Games!$D1673), "",IF(_xlfn.NUMBERVALUE(Games!D1673)=0, "",_xlfn.NUMBERVALUE(Games!D1673) ))</f>
        <v/>
      </c>
      <c r="E1674" s="141" t="str">
        <f>IF(ISBLANK(_xlfn.NUMBERVALUE(Games!$B1673)), "",IF(ISNUMBER(Table3[[#This Row],[Week]]), _xlfn.NUMBERVALUE(Games!J1673), ""))</f>
        <v/>
      </c>
      <c r="F1674" s="125" t="str">
        <f>IFERROR(IF(ISBLANK(Games!B1673), "", IF(Games!N1673=Games!B1673, Games!O1673, 1-Games!O1673)), "")</f>
        <v/>
      </c>
      <c r="G1674" s="142" t="str">
        <f>IF(OR(ISBLANK(Games!B1673),Table3[[#This Row],[Spread]]=""), "", IF('Prediction Log'!$D1674&lt;0, 'Prediction Log'!$B1674, 'Prediction Log'!$C1674))</f>
        <v/>
      </c>
      <c r="H1674" s="123" t="str">
        <f>IF(ISBLANK(Games!$B1673), "",Games!K1673)</f>
        <v/>
      </c>
      <c r="I1674" s="123" t="str">
        <f>IF('Prediction Log'!$F1674&gt;0.5, 'Prediction Log'!$B1674, IF('Prediction Log'!$F1674&lt;0.5, 'Prediction Log'!$C1674, "PICK"))</f>
        <v/>
      </c>
      <c r="J1674" s="124" t="str">
        <f>IF(ISBLANK(Games!B1673), "",IF('Prediction Log'!$I1674='Prediction Log'!$B1674, 'Prediction Log'!$F1674, 1-'Prediction Log'!$F1674))</f>
        <v/>
      </c>
      <c r="K1674" s="6" t="str">
        <f>IF(ISBLANK(Games!$B1673), "",Games!Q1673)</f>
        <v/>
      </c>
      <c r="L1674" s="143" t="str">
        <f>IF(ISBLANK(Games!AC1673), "",Games!AE1673)</f>
        <v/>
      </c>
      <c r="M1674" s="144" t="str">
        <f>IF(ISBLANK(Games!AC1673), "",_xlfn.NUMBERVALUE(Games!AD1673)-_xlfn.NUMBERVALUE(Games!AC1673))</f>
        <v/>
      </c>
      <c r="N1674" s="145" t="str">
        <f>IF(ISNUMBER(Table3[[#This Row],[Week]]), IF(ISNUMBER(Table3[[#This Row],[Predicted Spread]]), IF(OR(ISBLANK(Games!AC167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74" s="145" t="str">
        <f>IF(ISNUMBER(Table3[[#This Row],[Predicted Spread]]), IF(OR(ISBLANK(Games!AC167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74" s="145" t="str">
        <f>IF(ISNUMBER(Table3[[#This Row],[Predicted Spread]]), IF(ISBLANK(Games!AC167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74" s="145" t="str">
        <f>IFERROR(IF(OR(ISBLANK(Games!AC1673), Table3[[#This Row],[Spread]]=""),"",IF('Prediction Log'!$L1674='Prediction Log'!$G1674, "Y", "N")), "")</f>
        <v/>
      </c>
      <c r="R1674" s="145" t="str">
        <f>IF(ISNUMBER(Table3[[#This Row],[Predicted Spread]]), Table3[[#This Row],[Home Team Covered Market]],"")</f>
        <v/>
      </c>
      <c r="S1674" s="145" t="str">
        <f>IF(ISNUMBER(Table3[[#This Row],[Predicted Spread]]), IF(OR(Table3[[#This Row],[Market Side Correct]]="",ISBLANK(Games!AC1673)), "",IF(AND('Prediction Log'!$Q1674="Y", 'Prediction Log'!$R1674="Y"), "Y", "N")),"")</f>
        <v/>
      </c>
      <c r="T1674" s="145" t="str">
        <f>IF(ISNUMBER(Table3[[#This Row],[Predicted Spread]]), IF(ISBLANK(Games!AC1673),"",IF(Games!AE1673='Prediction Log'!$H1674, "Y", "N")), "")</f>
        <v/>
      </c>
      <c r="U1674" s="145" t="str">
        <f>IF(ISNUMBER(Table3[[#This Row],[Predicted Spread]]), IF(OR(Table3[[#This Row],[Spread]]="",ISBLANK(Games!AC1673)), "", IF(Table3[[#This Row],[Home Team Covered Market]]=Games!P1673, "Y", "N")),"")</f>
        <v/>
      </c>
      <c r="V1674" s="145" t="str">
        <f>IF(ISBLANK(Games!AC1673), "",IF('Prediction Log'!$I1674='Prediction Log'!$L1674, "Y", "N"))</f>
        <v/>
      </c>
      <c r="W1674" s="145" t="str">
        <f>IF(ISNUMBER(Table3[[#This Row],[Predicted Spread]]), IF(OR(Table3[[#This Row],[Model Spread Correct]]="",ISBLANK(Games!AC1673)), "",IF('Prediction Log'!$H1674&lt;&gt;'Prediction Log'!$L1674, "N",IF(AND('Prediction Log'!$E1674&gt;0, 'Prediction Log'!$M1674&gt;'Prediction Log'!$E1674, 'Prediction Log'!$H1674='Prediction Log'!$C1674), "Y", IF(AND('Prediction Log'!$E1674&lt;0, 'Prediction Log'!$M1674&lt;'Prediction Log'!$E1674,'Prediction Log'!$H1674='Prediction Log'!$B1674 ), "Y", IF('Prediction Log'!$M1674='Prediction Log'!$E1674, "PUSH", "N"))))), "")</f>
        <v/>
      </c>
      <c r="X1674" s="145" t="str">
        <f>IF(ISNUMBER(Table3[[#This Row],[Predicted Spread]]), IF(OR(Table3[[#This Row],[Model Spread Correct]]="",ISBLANK(Games!AC1673)), "",IF(AND('Prediction Log'!$T1674="Y", 'Prediction Log'!$U1674="Y"), "Y", "N")), "")</f>
        <v/>
      </c>
      <c r="Y1674" s="145" t="str">
        <f>IFERROR(IF(ISNUMBER(Table3[[#This Row],[Predicted Spread]]), IF(ISBLANK(Games!AC1673), "",IF('Prediction Log'!$D1674&gt;0, 'Prediction Log'!$M1674-'Prediction Log'!$D1674, IF('Prediction Log'!$D1674&lt;0, -'Prediction Log'!$M1674+'Prediction Log'!$D1674, "NA"))), ""), "")</f>
        <v/>
      </c>
      <c r="Z1674" s="145" t="str">
        <f>IF(ISNUMBER(Table3[[#This Row],[Difference from Market]]), IF(ISBLANK(Games!AC1673), "",ABS('Prediction Log'!$Y1674)), "")</f>
        <v/>
      </c>
      <c r="AA1674" s="146" t="str">
        <f>IF(ISNUMBER(Table3[[#This Row],[Predicted Spread]]), IF(ISBLANK(Games!AC1673), "",IF('Prediction Log'!$E1674&gt;0, 'Prediction Log'!$M1674-'Prediction Log'!$E1674, IF('Prediction Log'!$E1674&lt;0, -'Prediction Log'!$M1674+'Prediction Log'!$E1674, "NA"))), "")</f>
        <v/>
      </c>
      <c r="AB1674" s="147" t="str">
        <f>IF(ISNUMBER(Table3[[#This Row],[Difference from Prediction]]), IF(ISBLANK(Games!AD1673), "",ABS('Prediction Log'!$AA1674)), "")</f>
        <v/>
      </c>
      <c r="AC1674" s="161" t="str">
        <f>IF(ISNUMBER(Table3[[#This Row],[Predicted Spread]]), IF(OR(ISBLANK(Games!AC1673),Table3[[#This Row],[Market Side Correct]]="",ISBLANK('Prediction Log'!$L1674)), "",IF(OR(AND('Prediction Log'!D1674&lt;0, 'Prediction Log'!L1674='Prediction Log'!B1674), AND('Prediction Log'!D1674&gt;0, 'Prediction Log'!C1674='Prediction Log'!L1674)),"Y", IF(ISBLANK(Games!$B$2), "","N"))), "")</f>
        <v/>
      </c>
      <c r="AD1674" s="161" t="str">
        <f>'Prediction Log'!$S1674</f>
        <v/>
      </c>
    </row>
    <row r="1675" spans="1:30" x14ac:dyDescent="0.45">
      <c r="A1675" s="140" t="str">
        <f>IF(ISBLANK(Games!$B1674), "",Games!A1674)</f>
        <v/>
      </c>
      <c r="B1675" s="133" t="str">
        <f>IF(ISBLANK(Games!$B1674), "",Games!B1674)</f>
        <v/>
      </c>
      <c r="C1675" s="133" t="str">
        <f>IF(ISBLANK(Games!$B1674), "",Games!C1674)</f>
        <v/>
      </c>
      <c r="D1675" s="134" t="str">
        <f>IF(ISBLANK(Games!$D1674), "",IF(_xlfn.NUMBERVALUE(Games!D1674)=0, "",_xlfn.NUMBERVALUE(Games!D1674) ))</f>
        <v/>
      </c>
      <c r="E1675" s="141" t="str">
        <f>IF(ISBLANK(_xlfn.NUMBERVALUE(Games!$B1674)), "",IF(ISNUMBER(Table3[[#This Row],[Week]]), _xlfn.NUMBERVALUE(Games!J1674), ""))</f>
        <v/>
      </c>
      <c r="F1675" s="125" t="str">
        <f>IFERROR(IF(ISBLANK(Games!B1674), "", IF(Games!N1674=Games!B1674, Games!O1674, 1-Games!O1674)), "")</f>
        <v/>
      </c>
      <c r="G1675" s="142" t="str">
        <f>IF(OR(ISBLANK(Games!B1674),Table3[[#This Row],[Spread]]=""), "", IF('Prediction Log'!$D1675&lt;0, 'Prediction Log'!$B1675, 'Prediction Log'!$C1675))</f>
        <v/>
      </c>
      <c r="H1675" s="123" t="str">
        <f>IF(ISBLANK(Games!$B1674), "",Games!K1674)</f>
        <v/>
      </c>
      <c r="I1675" s="123" t="str">
        <f>IF('Prediction Log'!$F1675&gt;0.5, 'Prediction Log'!$B1675, IF('Prediction Log'!$F1675&lt;0.5, 'Prediction Log'!$C1675, "PICK"))</f>
        <v/>
      </c>
      <c r="J1675" s="124" t="str">
        <f>IF(ISBLANK(Games!B1674), "",IF('Prediction Log'!$I1675='Prediction Log'!$B1675, 'Prediction Log'!$F1675, 1-'Prediction Log'!$F1675))</f>
        <v/>
      </c>
      <c r="K1675" s="6" t="str">
        <f>IF(ISBLANK(Games!$B1674), "",Games!Q1674)</f>
        <v/>
      </c>
      <c r="L1675" s="143" t="str">
        <f>IF(ISBLANK(Games!AC1674), "",Games!AE1674)</f>
        <v/>
      </c>
      <c r="M1675" s="144" t="str">
        <f>IF(ISBLANK(Games!AC1674), "",_xlfn.NUMBERVALUE(Games!AD1674)-_xlfn.NUMBERVALUE(Games!AC1674))</f>
        <v/>
      </c>
      <c r="N1675" s="145" t="str">
        <f>IF(ISNUMBER(Table3[[#This Row],[Week]]), IF(ISNUMBER(Table3[[#This Row],[Predicted Spread]]), IF(OR(ISBLANK(Games!AC167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75" s="145" t="str">
        <f>IF(ISNUMBER(Table3[[#This Row],[Predicted Spread]]), IF(OR(ISBLANK(Games!AC167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75" s="145" t="str">
        <f>IF(ISNUMBER(Table3[[#This Row],[Predicted Spread]]), IF(ISBLANK(Games!AC167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75" s="145" t="str">
        <f>IFERROR(IF(OR(ISBLANK(Games!AC1674), Table3[[#This Row],[Spread]]=""),"",IF('Prediction Log'!$L1675='Prediction Log'!$G1675, "Y", "N")), "")</f>
        <v/>
      </c>
      <c r="R1675" s="145" t="str">
        <f>IF(ISNUMBER(Table3[[#This Row],[Predicted Spread]]), Table3[[#This Row],[Home Team Covered Market]],"")</f>
        <v/>
      </c>
      <c r="S1675" s="145" t="str">
        <f>IF(ISNUMBER(Table3[[#This Row],[Predicted Spread]]), IF(OR(Table3[[#This Row],[Market Side Correct]]="",ISBLANK(Games!AC1674)), "",IF(AND('Prediction Log'!$Q1675="Y", 'Prediction Log'!$R1675="Y"), "Y", "N")),"")</f>
        <v/>
      </c>
      <c r="T1675" s="145" t="str">
        <f>IF(ISNUMBER(Table3[[#This Row],[Predicted Spread]]), IF(ISBLANK(Games!AC1674),"",IF(Games!AE1674='Prediction Log'!$H1675, "Y", "N")), "")</f>
        <v/>
      </c>
      <c r="U1675" s="145" t="str">
        <f>IF(ISNUMBER(Table3[[#This Row],[Predicted Spread]]), IF(OR(Table3[[#This Row],[Spread]]="",ISBLANK(Games!AC1674)), "", IF(Table3[[#This Row],[Home Team Covered Market]]=Games!P1674, "Y", "N")),"")</f>
        <v/>
      </c>
      <c r="V1675" s="145" t="str">
        <f>IF(ISBLANK(Games!AC1674), "",IF('Prediction Log'!$I1675='Prediction Log'!$L1675, "Y", "N"))</f>
        <v/>
      </c>
      <c r="W1675" s="145" t="str">
        <f>IF(ISNUMBER(Table3[[#This Row],[Predicted Spread]]), IF(OR(Table3[[#This Row],[Model Spread Correct]]="",ISBLANK(Games!AC1674)), "",IF('Prediction Log'!$H1675&lt;&gt;'Prediction Log'!$L1675, "N",IF(AND('Prediction Log'!$E1675&gt;0, 'Prediction Log'!$M1675&gt;'Prediction Log'!$E1675, 'Prediction Log'!$H1675='Prediction Log'!$C1675), "Y", IF(AND('Prediction Log'!$E1675&lt;0, 'Prediction Log'!$M1675&lt;'Prediction Log'!$E1675,'Prediction Log'!$H1675='Prediction Log'!$B1675 ), "Y", IF('Prediction Log'!$M1675='Prediction Log'!$E1675, "PUSH", "N"))))), "")</f>
        <v/>
      </c>
      <c r="X1675" s="145" t="str">
        <f>IF(ISNUMBER(Table3[[#This Row],[Predicted Spread]]), IF(OR(Table3[[#This Row],[Model Spread Correct]]="",ISBLANK(Games!AC1674)), "",IF(AND('Prediction Log'!$T1675="Y", 'Prediction Log'!$U1675="Y"), "Y", "N")), "")</f>
        <v/>
      </c>
      <c r="Y1675" s="145" t="str">
        <f>IFERROR(IF(ISNUMBER(Table3[[#This Row],[Predicted Spread]]), IF(ISBLANK(Games!AC1674), "",IF('Prediction Log'!$D1675&gt;0, 'Prediction Log'!$M1675-'Prediction Log'!$D1675, IF('Prediction Log'!$D1675&lt;0, -'Prediction Log'!$M1675+'Prediction Log'!$D1675, "NA"))), ""), "")</f>
        <v/>
      </c>
      <c r="Z1675" s="145" t="str">
        <f>IF(ISNUMBER(Table3[[#This Row],[Difference from Market]]), IF(ISBLANK(Games!AC1674), "",ABS('Prediction Log'!$Y1675)), "")</f>
        <v/>
      </c>
      <c r="AA1675" s="146" t="str">
        <f>IF(ISNUMBER(Table3[[#This Row],[Predicted Spread]]), IF(ISBLANK(Games!AC1674), "",IF('Prediction Log'!$E1675&gt;0, 'Prediction Log'!$M1675-'Prediction Log'!$E1675, IF('Prediction Log'!$E1675&lt;0, -'Prediction Log'!$M1675+'Prediction Log'!$E1675, "NA"))), "")</f>
        <v/>
      </c>
      <c r="AB1675" s="147" t="str">
        <f>IF(ISNUMBER(Table3[[#This Row],[Difference from Prediction]]), IF(ISBLANK(Games!AD1674), "",ABS('Prediction Log'!$AA1675)), "")</f>
        <v/>
      </c>
      <c r="AC1675" s="161" t="str">
        <f>IF(ISNUMBER(Table3[[#This Row],[Predicted Spread]]), IF(OR(ISBLANK(Games!AC1674),Table3[[#This Row],[Market Side Correct]]="",ISBLANK('Prediction Log'!$L1675)), "",IF(OR(AND('Prediction Log'!D1675&lt;0, 'Prediction Log'!L1675='Prediction Log'!B1675), AND('Prediction Log'!D1675&gt;0, 'Prediction Log'!C1675='Prediction Log'!L1675)),"Y", IF(ISBLANK(Games!$B$2), "","N"))), "")</f>
        <v/>
      </c>
      <c r="AD1675" s="161" t="str">
        <f>'Prediction Log'!$S1675</f>
        <v/>
      </c>
    </row>
    <row r="1676" spans="1:30" x14ac:dyDescent="0.45">
      <c r="A1676" s="140" t="str">
        <f>IF(ISBLANK(Games!$B1675), "",Games!A1675)</f>
        <v/>
      </c>
      <c r="B1676" s="133" t="str">
        <f>IF(ISBLANK(Games!$B1675), "",Games!B1675)</f>
        <v/>
      </c>
      <c r="C1676" s="133" t="str">
        <f>IF(ISBLANK(Games!$B1675), "",Games!C1675)</f>
        <v/>
      </c>
      <c r="D1676" s="134" t="str">
        <f>IF(ISBLANK(Games!$D1675), "",IF(_xlfn.NUMBERVALUE(Games!D1675)=0, "",_xlfn.NUMBERVALUE(Games!D1675) ))</f>
        <v/>
      </c>
      <c r="E1676" s="141" t="str">
        <f>IF(ISBLANK(_xlfn.NUMBERVALUE(Games!$B1675)), "",IF(ISNUMBER(Table3[[#This Row],[Week]]), _xlfn.NUMBERVALUE(Games!J1675), ""))</f>
        <v/>
      </c>
      <c r="F1676" s="125" t="str">
        <f>IFERROR(IF(ISBLANK(Games!B1675), "", IF(Games!N1675=Games!B1675, Games!O1675, 1-Games!O1675)), "")</f>
        <v/>
      </c>
      <c r="G1676" s="142" t="str">
        <f>IF(OR(ISBLANK(Games!B1675),Table3[[#This Row],[Spread]]=""), "", IF('Prediction Log'!$D1676&lt;0, 'Prediction Log'!$B1676, 'Prediction Log'!$C1676))</f>
        <v/>
      </c>
      <c r="H1676" s="123" t="str">
        <f>IF(ISBLANK(Games!$B1675), "",Games!K1675)</f>
        <v/>
      </c>
      <c r="I1676" s="123" t="str">
        <f>IF('Prediction Log'!$F1676&gt;0.5, 'Prediction Log'!$B1676, IF('Prediction Log'!$F1676&lt;0.5, 'Prediction Log'!$C1676, "PICK"))</f>
        <v/>
      </c>
      <c r="J1676" s="124" t="str">
        <f>IF(ISBLANK(Games!B1675), "",IF('Prediction Log'!$I1676='Prediction Log'!$B1676, 'Prediction Log'!$F1676, 1-'Prediction Log'!$F1676))</f>
        <v/>
      </c>
      <c r="K1676" s="6" t="str">
        <f>IF(ISBLANK(Games!$B1675), "",Games!Q1675)</f>
        <v/>
      </c>
      <c r="L1676" s="143" t="str">
        <f>IF(ISBLANK(Games!AC1675), "",Games!AE1675)</f>
        <v/>
      </c>
      <c r="M1676" s="144" t="str">
        <f>IF(ISBLANK(Games!AC1675), "",_xlfn.NUMBERVALUE(Games!AD1675)-_xlfn.NUMBERVALUE(Games!AC1675))</f>
        <v/>
      </c>
      <c r="N1676" s="145" t="str">
        <f>IF(ISNUMBER(Table3[[#This Row],[Week]]), IF(ISNUMBER(Table3[[#This Row],[Predicted Spread]]), IF(OR(ISBLANK(Games!AC167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76" s="145" t="str">
        <f>IF(ISNUMBER(Table3[[#This Row],[Predicted Spread]]), IF(OR(ISBLANK(Games!AC167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76" s="145" t="str">
        <f>IF(ISNUMBER(Table3[[#This Row],[Predicted Spread]]), IF(ISBLANK(Games!AC167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76" s="145" t="str">
        <f>IFERROR(IF(OR(ISBLANK(Games!AC1675), Table3[[#This Row],[Spread]]=""),"",IF('Prediction Log'!$L1676='Prediction Log'!$G1676, "Y", "N")), "")</f>
        <v/>
      </c>
      <c r="R1676" s="145" t="str">
        <f>IF(ISNUMBER(Table3[[#This Row],[Predicted Spread]]), Table3[[#This Row],[Home Team Covered Market]],"")</f>
        <v/>
      </c>
      <c r="S1676" s="145" t="str">
        <f>IF(ISNUMBER(Table3[[#This Row],[Predicted Spread]]), IF(OR(Table3[[#This Row],[Market Side Correct]]="",ISBLANK(Games!AC1675)), "",IF(AND('Prediction Log'!$Q1676="Y", 'Prediction Log'!$R1676="Y"), "Y", "N")),"")</f>
        <v/>
      </c>
      <c r="T1676" s="145" t="str">
        <f>IF(ISNUMBER(Table3[[#This Row],[Predicted Spread]]), IF(ISBLANK(Games!AC1675),"",IF(Games!AE1675='Prediction Log'!$H1676, "Y", "N")), "")</f>
        <v/>
      </c>
      <c r="U1676" s="145" t="str">
        <f>IF(ISNUMBER(Table3[[#This Row],[Predicted Spread]]), IF(OR(Table3[[#This Row],[Spread]]="",ISBLANK(Games!AC1675)), "", IF(Table3[[#This Row],[Home Team Covered Market]]=Games!P1675, "Y", "N")),"")</f>
        <v/>
      </c>
      <c r="V1676" s="145" t="str">
        <f>IF(ISBLANK(Games!AC1675), "",IF('Prediction Log'!$I1676='Prediction Log'!$L1676, "Y", "N"))</f>
        <v/>
      </c>
      <c r="W1676" s="145" t="str">
        <f>IF(ISNUMBER(Table3[[#This Row],[Predicted Spread]]), IF(OR(Table3[[#This Row],[Model Spread Correct]]="",ISBLANK(Games!AC1675)), "",IF('Prediction Log'!$H1676&lt;&gt;'Prediction Log'!$L1676, "N",IF(AND('Prediction Log'!$E1676&gt;0, 'Prediction Log'!$M1676&gt;'Prediction Log'!$E1676, 'Prediction Log'!$H1676='Prediction Log'!$C1676), "Y", IF(AND('Prediction Log'!$E1676&lt;0, 'Prediction Log'!$M1676&lt;'Prediction Log'!$E1676,'Prediction Log'!$H1676='Prediction Log'!$B1676 ), "Y", IF('Prediction Log'!$M1676='Prediction Log'!$E1676, "PUSH", "N"))))), "")</f>
        <v/>
      </c>
      <c r="X1676" s="145" t="str">
        <f>IF(ISNUMBER(Table3[[#This Row],[Predicted Spread]]), IF(OR(Table3[[#This Row],[Model Spread Correct]]="",ISBLANK(Games!AC1675)), "",IF(AND('Prediction Log'!$T1676="Y", 'Prediction Log'!$U1676="Y"), "Y", "N")), "")</f>
        <v/>
      </c>
      <c r="Y1676" s="145" t="str">
        <f>IFERROR(IF(ISNUMBER(Table3[[#This Row],[Predicted Spread]]), IF(ISBLANK(Games!AC1675), "",IF('Prediction Log'!$D1676&gt;0, 'Prediction Log'!$M1676-'Prediction Log'!$D1676, IF('Prediction Log'!$D1676&lt;0, -'Prediction Log'!$M1676+'Prediction Log'!$D1676, "NA"))), ""), "")</f>
        <v/>
      </c>
      <c r="Z1676" s="145" t="str">
        <f>IF(ISNUMBER(Table3[[#This Row],[Difference from Market]]), IF(ISBLANK(Games!AC1675), "",ABS('Prediction Log'!$Y1676)), "")</f>
        <v/>
      </c>
      <c r="AA1676" s="146" t="str">
        <f>IF(ISNUMBER(Table3[[#This Row],[Predicted Spread]]), IF(ISBLANK(Games!AC1675), "",IF('Prediction Log'!$E1676&gt;0, 'Prediction Log'!$M1676-'Prediction Log'!$E1676, IF('Prediction Log'!$E1676&lt;0, -'Prediction Log'!$M1676+'Prediction Log'!$E1676, "NA"))), "")</f>
        <v/>
      </c>
      <c r="AB1676" s="147" t="str">
        <f>IF(ISNUMBER(Table3[[#This Row],[Difference from Prediction]]), IF(ISBLANK(Games!AD1675), "",ABS('Prediction Log'!$AA1676)), "")</f>
        <v/>
      </c>
      <c r="AC1676" s="161" t="str">
        <f>IF(ISNUMBER(Table3[[#This Row],[Predicted Spread]]), IF(OR(ISBLANK(Games!AC1675),Table3[[#This Row],[Market Side Correct]]="",ISBLANK('Prediction Log'!$L1676)), "",IF(OR(AND('Prediction Log'!D1676&lt;0, 'Prediction Log'!L1676='Prediction Log'!B1676), AND('Prediction Log'!D1676&gt;0, 'Prediction Log'!C1676='Prediction Log'!L1676)),"Y", IF(ISBLANK(Games!$B$2), "","N"))), "")</f>
        <v/>
      </c>
      <c r="AD1676" s="161" t="str">
        <f>'Prediction Log'!$S1676</f>
        <v/>
      </c>
    </row>
    <row r="1677" spans="1:30" x14ac:dyDescent="0.45">
      <c r="A1677" s="140" t="str">
        <f>IF(ISBLANK(Games!$B1676), "",Games!A1676)</f>
        <v/>
      </c>
      <c r="B1677" s="133" t="str">
        <f>IF(ISBLANK(Games!$B1676), "",Games!B1676)</f>
        <v/>
      </c>
      <c r="C1677" s="133" t="str">
        <f>IF(ISBLANK(Games!$B1676), "",Games!C1676)</f>
        <v/>
      </c>
      <c r="D1677" s="134" t="str">
        <f>IF(ISBLANK(Games!$D1676), "",IF(_xlfn.NUMBERVALUE(Games!D1676)=0, "",_xlfn.NUMBERVALUE(Games!D1676) ))</f>
        <v/>
      </c>
      <c r="E1677" s="141" t="str">
        <f>IF(ISBLANK(_xlfn.NUMBERVALUE(Games!$B1676)), "",IF(ISNUMBER(Table3[[#This Row],[Week]]), _xlfn.NUMBERVALUE(Games!J1676), ""))</f>
        <v/>
      </c>
      <c r="F1677" s="125" t="str">
        <f>IFERROR(IF(ISBLANK(Games!B1676), "", IF(Games!N1676=Games!B1676, Games!O1676, 1-Games!O1676)), "")</f>
        <v/>
      </c>
      <c r="G1677" s="142" t="str">
        <f>IF(OR(ISBLANK(Games!B1676),Table3[[#This Row],[Spread]]=""), "", IF('Prediction Log'!$D1677&lt;0, 'Prediction Log'!$B1677, 'Prediction Log'!$C1677))</f>
        <v/>
      </c>
      <c r="H1677" s="123" t="str">
        <f>IF(ISBLANK(Games!$B1676), "",Games!K1676)</f>
        <v/>
      </c>
      <c r="I1677" s="123" t="str">
        <f>IF('Prediction Log'!$F1677&gt;0.5, 'Prediction Log'!$B1677, IF('Prediction Log'!$F1677&lt;0.5, 'Prediction Log'!$C1677, "PICK"))</f>
        <v/>
      </c>
      <c r="J1677" s="124" t="str">
        <f>IF(ISBLANK(Games!B1676), "",IF('Prediction Log'!$I1677='Prediction Log'!$B1677, 'Prediction Log'!$F1677, 1-'Prediction Log'!$F1677))</f>
        <v/>
      </c>
      <c r="K1677" s="6" t="str">
        <f>IF(ISBLANK(Games!$B1676), "",Games!Q1676)</f>
        <v/>
      </c>
      <c r="L1677" s="143" t="str">
        <f>IF(ISBLANK(Games!AC1676), "",Games!AE1676)</f>
        <v/>
      </c>
      <c r="M1677" s="144" t="str">
        <f>IF(ISBLANK(Games!AC1676), "",_xlfn.NUMBERVALUE(Games!AD1676)-_xlfn.NUMBERVALUE(Games!AC1676))</f>
        <v/>
      </c>
      <c r="N1677" s="145" t="str">
        <f>IF(ISNUMBER(Table3[[#This Row],[Week]]), IF(ISNUMBER(Table3[[#This Row],[Predicted Spread]]), IF(OR(ISBLANK(Games!AC167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77" s="145" t="str">
        <f>IF(ISNUMBER(Table3[[#This Row],[Predicted Spread]]), IF(OR(ISBLANK(Games!AC167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77" s="145" t="str">
        <f>IF(ISNUMBER(Table3[[#This Row],[Predicted Spread]]), IF(ISBLANK(Games!AC167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77" s="145" t="str">
        <f>IFERROR(IF(OR(ISBLANK(Games!AC1676), Table3[[#This Row],[Spread]]=""),"",IF('Prediction Log'!$L1677='Prediction Log'!$G1677, "Y", "N")), "")</f>
        <v/>
      </c>
      <c r="R1677" s="145" t="str">
        <f>IF(ISNUMBER(Table3[[#This Row],[Predicted Spread]]), Table3[[#This Row],[Home Team Covered Market]],"")</f>
        <v/>
      </c>
      <c r="S1677" s="145" t="str">
        <f>IF(ISNUMBER(Table3[[#This Row],[Predicted Spread]]), IF(OR(Table3[[#This Row],[Market Side Correct]]="",ISBLANK(Games!AC1676)), "",IF(AND('Prediction Log'!$Q1677="Y", 'Prediction Log'!$R1677="Y"), "Y", "N")),"")</f>
        <v/>
      </c>
      <c r="T1677" s="145" t="str">
        <f>IF(ISNUMBER(Table3[[#This Row],[Predicted Spread]]), IF(ISBLANK(Games!AC1676),"",IF(Games!AE1676='Prediction Log'!$H1677, "Y", "N")), "")</f>
        <v/>
      </c>
      <c r="U1677" s="145" t="str">
        <f>IF(ISNUMBER(Table3[[#This Row],[Predicted Spread]]), IF(OR(Table3[[#This Row],[Spread]]="",ISBLANK(Games!AC1676)), "", IF(Table3[[#This Row],[Home Team Covered Market]]=Games!P1676, "Y", "N")),"")</f>
        <v/>
      </c>
      <c r="V1677" s="145" t="str">
        <f>IF(ISBLANK(Games!AC1676), "",IF('Prediction Log'!$I1677='Prediction Log'!$L1677, "Y", "N"))</f>
        <v/>
      </c>
      <c r="W1677" s="145" t="str">
        <f>IF(ISNUMBER(Table3[[#This Row],[Predicted Spread]]), IF(OR(Table3[[#This Row],[Model Spread Correct]]="",ISBLANK(Games!AC1676)), "",IF('Prediction Log'!$H1677&lt;&gt;'Prediction Log'!$L1677, "N",IF(AND('Prediction Log'!$E1677&gt;0, 'Prediction Log'!$M1677&gt;'Prediction Log'!$E1677, 'Prediction Log'!$H1677='Prediction Log'!$C1677), "Y", IF(AND('Prediction Log'!$E1677&lt;0, 'Prediction Log'!$M1677&lt;'Prediction Log'!$E1677,'Prediction Log'!$H1677='Prediction Log'!$B1677 ), "Y", IF('Prediction Log'!$M1677='Prediction Log'!$E1677, "PUSH", "N"))))), "")</f>
        <v/>
      </c>
      <c r="X1677" s="145" t="str">
        <f>IF(ISNUMBER(Table3[[#This Row],[Predicted Spread]]), IF(OR(Table3[[#This Row],[Model Spread Correct]]="",ISBLANK(Games!AC1676)), "",IF(AND('Prediction Log'!$T1677="Y", 'Prediction Log'!$U1677="Y"), "Y", "N")), "")</f>
        <v/>
      </c>
      <c r="Y1677" s="145" t="str">
        <f>IFERROR(IF(ISNUMBER(Table3[[#This Row],[Predicted Spread]]), IF(ISBLANK(Games!AC1676), "",IF('Prediction Log'!$D1677&gt;0, 'Prediction Log'!$M1677-'Prediction Log'!$D1677, IF('Prediction Log'!$D1677&lt;0, -'Prediction Log'!$M1677+'Prediction Log'!$D1677, "NA"))), ""), "")</f>
        <v/>
      </c>
      <c r="Z1677" s="145" t="str">
        <f>IF(ISNUMBER(Table3[[#This Row],[Difference from Market]]), IF(ISBLANK(Games!AC1676), "",ABS('Prediction Log'!$Y1677)), "")</f>
        <v/>
      </c>
      <c r="AA1677" s="146" t="str">
        <f>IF(ISNUMBER(Table3[[#This Row],[Predicted Spread]]), IF(ISBLANK(Games!AC1676), "",IF('Prediction Log'!$E1677&gt;0, 'Prediction Log'!$M1677-'Prediction Log'!$E1677, IF('Prediction Log'!$E1677&lt;0, -'Prediction Log'!$M1677+'Prediction Log'!$E1677, "NA"))), "")</f>
        <v/>
      </c>
      <c r="AB1677" s="147" t="str">
        <f>IF(ISNUMBER(Table3[[#This Row],[Difference from Prediction]]), IF(ISBLANK(Games!AD1676), "",ABS('Prediction Log'!$AA1677)), "")</f>
        <v/>
      </c>
      <c r="AC1677" s="161" t="str">
        <f>IF(ISNUMBER(Table3[[#This Row],[Predicted Spread]]), IF(OR(ISBLANK(Games!AC1676),Table3[[#This Row],[Market Side Correct]]="",ISBLANK('Prediction Log'!$L1677)), "",IF(OR(AND('Prediction Log'!D1677&lt;0, 'Prediction Log'!L1677='Prediction Log'!B1677), AND('Prediction Log'!D1677&gt;0, 'Prediction Log'!C1677='Prediction Log'!L1677)),"Y", IF(ISBLANK(Games!$B$2), "","N"))), "")</f>
        <v/>
      </c>
      <c r="AD1677" s="161" t="str">
        <f>'Prediction Log'!$S1677</f>
        <v/>
      </c>
    </row>
    <row r="1678" spans="1:30" x14ac:dyDescent="0.45">
      <c r="A1678" s="140" t="str">
        <f>IF(ISBLANK(Games!$B1677), "",Games!A1677)</f>
        <v/>
      </c>
      <c r="B1678" s="133" t="str">
        <f>IF(ISBLANK(Games!$B1677), "",Games!B1677)</f>
        <v/>
      </c>
      <c r="C1678" s="133" t="str">
        <f>IF(ISBLANK(Games!$B1677), "",Games!C1677)</f>
        <v/>
      </c>
      <c r="D1678" s="134" t="str">
        <f>IF(ISBLANK(Games!$D1677), "",IF(_xlfn.NUMBERVALUE(Games!D1677)=0, "",_xlfn.NUMBERVALUE(Games!D1677) ))</f>
        <v/>
      </c>
      <c r="E1678" s="141" t="str">
        <f>IF(ISBLANK(_xlfn.NUMBERVALUE(Games!$B1677)), "",IF(ISNUMBER(Table3[[#This Row],[Week]]), _xlfn.NUMBERVALUE(Games!J1677), ""))</f>
        <v/>
      </c>
      <c r="F1678" s="125" t="str">
        <f>IFERROR(IF(ISBLANK(Games!B1677), "", IF(Games!N1677=Games!B1677, Games!O1677, 1-Games!O1677)), "")</f>
        <v/>
      </c>
      <c r="G1678" s="142" t="str">
        <f>IF(OR(ISBLANK(Games!B1677),Table3[[#This Row],[Spread]]=""), "", IF('Prediction Log'!$D1678&lt;0, 'Prediction Log'!$B1678, 'Prediction Log'!$C1678))</f>
        <v/>
      </c>
      <c r="H1678" s="123" t="str">
        <f>IF(ISBLANK(Games!$B1677), "",Games!K1677)</f>
        <v/>
      </c>
      <c r="I1678" s="123" t="str">
        <f>IF('Prediction Log'!$F1678&gt;0.5, 'Prediction Log'!$B1678, IF('Prediction Log'!$F1678&lt;0.5, 'Prediction Log'!$C1678, "PICK"))</f>
        <v/>
      </c>
      <c r="J1678" s="124" t="str">
        <f>IF(ISBLANK(Games!B1677), "",IF('Prediction Log'!$I1678='Prediction Log'!$B1678, 'Prediction Log'!$F1678, 1-'Prediction Log'!$F1678))</f>
        <v/>
      </c>
      <c r="K1678" s="6" t="str">
        <f>IF(ISBLANK(Games!$B1677), "",Games!Q1677)</f>
        <v/>
      </c>
      <c r="L1678" s="143" t="str">
        <f>IF(ISBLANK(Games!AC1677), "",Games!AE1677)</f>
        <v/>
      </c>
      <c r="M1678" s="144" t="str">
        <f>IF(ISBLANK(Games!AC1677), "",_xlfn.NUMBERVALUE(Games!AD1677)-_xlfn.NUMBERVALUE(Games!AC1677))</f>
        <v/>
      </c>
      <c r="N1678" s="145" t="str">
        <f>IF(ISNUMBER(Table3[[#This Row],[Week]]), IF(ISNUMBER(Table3[[#This Row],[Predicted Spread]]), IF(OR(ISBLANK(Games!AC167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78" s="145" t="str">
        <f>IF(ISNUMBER(Table3[[#This Row],[Predicted Spread]]), IF(OR(ISBLANK(Games!AC167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78" s="145" t="str">
        <f>IF(ISNUMBER(Table3[[#This Row],[Predicted Spread]]), IF(ISBLANK(Games!AC167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78" s="145" t="str">
        <f>IFERROR(IF(OR(ISBLANK(Games!AC1677), Table3[[#This Row],[Spread]]=""),"",IF('Prediction Log'!$L1678='Prediction Log'!$G1678, "Y", "N")), "")</f>
        <v/>
      </c>
      <c r="R1678" s="145" t="str">
        <f>IF(ISNUMBER(Table3[[#This Row],[Predicted Spread]]), Table3[[#This Row],[Home Team Covered Market]],"")</f>
        <v/>
      </c>
      <c r="S1678" s="145" t="str">
        <f>IF(ISNUMBER(Table3[[#This Row],[Predicted Spread]]), IF(OR(Table3[[#This Row],[Market Side Correct]]="",ISBLANK(Games!AC1677)), "",IF(AND('Prediction Log'!$Q1678="Y", 'Prediction Log'!$R1678="Y"), "Y", "N")),"")</f>
        <v/>
      </c>
      <c r="T1678" s="145" t="str">
        <f>IF(ISNUMBER(Table3[[#This Row],[Predicted Spread]]), IF(ISBLANK(Games!AC1677),"",IF(Games!AE1677='Prediction Log'!$H1678, "Y", "N")), "")</f>
        <v/>
      </c>
      <c r="U1678" s="145" t="str">
        <f>IF(ISNUMBER(Table3[[#This Row],[Predicted Spread]]), IF(OR(Table3[[#This Row],[Spread]]="",ISBLANK(Games!AC1677)), "", IF(Table3[[#This Row],[Home Team Covered Market]]=Games!P1677, "Y", "N")),"")</f>
        <v/>
      </c>
      <c r="V1678" s="145" t="str">
        <f>IF(ISBLANK(Games!AC1677), "",IF('Prediction Log'!$I1678='Prediction Log'!$L1678, "Y", "N"))</f>
        <v/>
      </c>
      <c r="W1678" s="145" t="str">
        <f>IF(ISNUMBER(Table3[[#This Row],[Predicted Spread]]), IF(OR(Table3[[#This Row],[Model Spread Correct]]="",ISBLANK(Games!AC1677)), "",IF('Prediction Log'!$H1678&lt;&gt;'Prediction Log'!$L1678, "N",IF(AND('Prediction Log'!$E1678&gt;0, 'Prediction Log'!$M1678&gt;'Prediction Log'!$E1678, 'Prediction Log'!$H1678='Prediction Log'!$C1678), "Y", IF(AND('Prediction Log'!$E1678&lt;0, 'Prediction Log'!$M1678&lt;'Prediction Log'!$E1678,'Prediction Log'!$H1678='Prediction Log'!$B1678 ), "Y", IF('Prediction Log'!$M1678='Prediction Log'!$E1678, "PUSH", "N"))))), "")</f>
        <v/>
      </c>
      <c r="X1678" s="145" t="str">
        <f>IF(ISNUMBER(Table3[[#This Row],[Predicted Spread]]), IF(OR(Table3[[#This Row],[Model Spread Correct]]="",ISBLANK(Games!AC1677)), "",IF(AND('Prediction Log'!$T1678="Y", 'Prediction Log'!$U1678="Y"), "Y", "N")), "")</f>
        <v/>
      </c>
      <c r="Y1678" s="145" t="str">
        <f>IFERROR(IF(ISNUMBER(Table3[[#This Row],[Predicted Spread]]), IF(ISBLANK(Games!AC1677), "",IF('Prediction Log'!$D1678&gt;0, 'Prediction Log'!$M1678-'Prediction Log'!$D1678, IF('Prediction Log'!$D1678&lt;0, -'Prediction Log'!$M1678+'Prediction Log'!$D1678, "NA"))), ""), "")</f>
        <v/>
      </c>
      <c r="Z1678" s="145" t="str">
        <f>IF(ISNUMBER(Table3[[#This Row],[Difference from Market]]), IF(ISBLANK(Games!AC1677), "",ABS('Prediction Log'!$Y1678)), "")</f>
        <v/>
      </c>
      <c r="AA1678" s="146" t="str">
        <f>IF(ISNUMBER(Table3[[#This Row],[Predicted Spread]]), IF(ISBLANK(Games!AC1677), "",IF('Prediction Log'!$E1678&gt;0, 'Prediction Log'!$M1678-'Prediction Log'!$E1678, IF('Prediction Log'!$E1678&lt;0, -'Prediction Log'!$M1678+'Prediction Log'!$E1678, "NA"))), "")</f>
        <v/>
      </c>
      <c r="AB1678" s="147" t="str">
        <f>IF(ISNUMBER(Table3[[#This Row],[Difference from Prediction]]), IF(ISBLANK(Games!AD1677), "",ABS('Prediction Log'!$AA1678)), "")</f>
        <v/>
      </c>
      <c r="AC1678" s="161" t="str">
        <f>IF(ISNUMBER(Table3[[#This Row],[Predicted Spread]]), IF(OR(ISBLANK(Games!AC1677),Table3[[#This Row],[Market Side Correct]]="",ISBLANK('Prediction Log'!$L1678)), "",IF(OR(AND('Prediction Log'!D1678&lt;0, 'Prediction Log'!L1678='Prediction Log'!B1678), AND('Prediction Log'!D1678&gt;0, 'Prediction Log'!C1678='Prediction Log'!L1678)),"Y", IF(ISBLANK(Games!$B$2), "","N"))), "")</f>
        <v/>
      </c>
      <c r="AD1678" s="161" t="str">
        <f>'Prediction Log'!$S1678</f>
        <v/>
      </c>
    </row>
    <row r="1679" spans="1:30" x14ac:dyDescent="0.45">
      <c r="A1679" s="140" t="str">
        <f>IF(ISBLANK(Games!$B1678), "",Games!A1678)</f>
        <v/>
      </c>
      <c r="B1679" s="133" t="str">
        <f>IF(ISBLANK(Games!$B1678), "",Games!B1678)</f>
        <v/>
      </c>
      <c r="C1679" s="133" t="str">
        <f>IF(ISBLANK(Games!$B1678), "",Games!C1678)</f>
        <v/>
      </c>
      <c r="D1679" s="134" t="str">
        <f>IF(ISBLANK(Games!$D1678), "",IF(_xlfn.NUMBERVALUE(Games!D1678)=0, "",_xlfn.NUMBERVALUE(Games!D1678) ))</f>
        <v/>
      </c>
      <c r="E1679" s="141" t="str">
        <f>IF(ISBLANK(_xlfn.NUMBERVALUE(Games!$B1678)), "",IF(ISNUMBER(Table3[[#This Row],[Week]]), _xlfn.NUMBERVALUE(Games!J1678), ""))</f>
        <v/>
      </c>
      <c r="F1679" s="125" t="str">
        <f>IFERROR(IF(ISBLANK(Games!B1678), "", IF(Games!N1678=Games!B1678, Games!O1678, 1-Games!O1678)), "")</f>
        <v/>
      </c>
      <c r="G1679" s="142" t="str">
        <f>IF(OR(ISBLANK(Games!B1678),Table3[[#This Row],[Spread]]=""), "", IF('Prediction Log'!$D1679&lt;0, 'Prediction Log'!$B1679, 'Prediction Log'!$C1679))</f>
        <v/>
      </c>
      <c r="H1679" s="123" t="str">
        <f>IF(ISBLANK(Games!$B1678), "",Games!K1678)</f>
        <v/>
      </c>
      <c r="I1679" s="123" t="str">
        <f>IF('Prediction Log'!$F1679&gt;0.5, 'Prediction Log'!$B1679, IF('Prediction Log'!$F1679&lt;0.5, 'Prediction Log'!$C1679, "PICK"))</f>
        <v/>
      </c>
      <c r="J1679" s="124" t="str">
        <f>IF(ISBLANK(Games!B1678), "",IF('Prediction Log'!$I1679='Prediction Log'!$B1679, 'Prediction Log'!$F1679, 1-'Prediction Log'!$F1679))</f>
        <v/>
      </c>
      <c r="K1679" s="6" t="str">
        <f>IF(ISBLANK(Games!$B1678), "",Games!Q1678)</f>
        <v/>
      </c>
      <c r="L1679" s="143" t="str">
        <f>IF(ISBLANK(Games!AC1678), "",Games!AE1678)</f>
        <v/>
      </c>
      <c r="M1679" s="144" t="str">
        <f>IF(ISBLANK(Games!AC1678), "",_xlfn.NUMBERVALUE(Games!AD1678)-_xlfn.NUMBERVALUE(Games!AC1678))</f>
        <v/>
      </c>
      <c r="N1679" s="145" t="str">
        <f>IF(ISNUMBER(Table3[[#This Row],[Week]]), IF(ISNUMBER(Table3[[#This Row],[Predicted Spread]]), IF(OR(ISBLANK(Games!AC167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79" s="145" t="str">
        <f>IF(ISNUMBER(Table3[[#This Row],[Predicted Spread]]), IF(OR(ISBLANK(Games!AC167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79" s="145" t="str">
        <f>IF(ISNUMBER(Table3[[#This Row],[Predicted Spread]]), IF(ISBLANK(Games!AC167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79" s="145" t="str">
        <f>IFERROR(IF(OR(ISBLANK(Games!AC1678), Table3[[#This Row],[Spread]]=""),"",IF('Prediction Log'!$L1679='Prediction Log'!$G1679, "Y", "N")), "")</f>
        <v/>
      </c>
      <c r="R1679" s="145" t="str">
        <f>IF(ISNUMBER(Table3[[#This Row],[Predicted Spread]]), Table3[[#This Row],[Home Team Covered Market]],"")</f>
        <v/>
      </c>
      <c r="S1679" s="145" t="str">
        <f>IF(ISNUMBER(Table3[[#This Row],[Predicted Spread]]), IF(OR(Table3[[#This Row],[Market Side Correct]]="",ISBLANK(Games!AC1678)), "",IF(AND('Prediction Log'!$Q1679="Y", 'Prediction Log'!$R1679="Y"), "Y", "N")),"")</f>
        <v/>
      </c>
      <c r="T1679" s="145" t="str">
        <f>IF(ISNUMBER(Table3[[#This Row],[Predicted Spread]]), IF(ISBLANK(Games!AC1678),"",IF(Games!AE1678='Prediction Log'!$H1679, "Y", "N")), "")</f>
        <v/>
      </c>
      <c r="U1679" s="145" t="str">
        <f>IF(ISNUMBER(Table3[[#This Row],[Predicted Spread]]), IF(OR(Table3[[#This Row],[Spread]]="",ISBLANK(Games!AC1678)), "", IF(Table3[[#This Row],[Home Team Covered Market]]=Games!P1678, "Y", "N")),"")</f>
        <v/>
      </c>
      <c r="V1679" s="145" t="str">
        <f>IF(ISBLANK(Games!AC1678), "",IF('Prediction Log'!$I1679='Prediction Log'!$L1679, "Y", "N"))</f>
        <v/>
      </c>
      <c r="W1679" s="145" t="str">
        <f>IF(ISNUMBER(Table3[[#This Row],[Predicted Spread]]), IF(OR(Table3[[#This Row],[Model Spread Correct]]="",ISBLANK(Games!AC1678)), "",IF('Prediction Log'!$H1679&lt;&gt;'Prediction Log'!$L1679, "N",IF(AND('Prediction Log'!$E1679&gt;0, 'Prediction Log'!$M1679&gt;'Prediction Log'!$E1679, 'Prediction Log'!$H1679='Prediction Log'!$C1679), "Y", IF(AND('Prediction Log'!$E1679&lt;0, 'Prediction Log'!$M1679&lt;'Prediction Log'!$E1679,'Prediction Log'!$H1679='Prediction Log'!$B1679 ), "Y", IF('Prediction Log'!$M1679='Prediction Log'!$E1679, "PUSH", "N"))))), "")</f>
        <v/>
      </c>
      <c r="X1679" s="145" t="str">
        <f>IF(ISNUMBER(Table3[[#This Row],[Predicted Spread]]), IF(OR(Table3[[#This Row],[Model Spread Correct]]="",ISBLANK(Games!AC1678)), "",IF(AND('Prediction Log'!$T1679="Y", 'Prediction Log'!$U1679="Y"), "Y", "N")), "")</f>
        <v/>
      </c>
      <c r="Y1679" s="145" t="str">
        <f>IFERROR(IF(ISNUMBER(Table3[[#This Row],[Predicted Spread]]), IF(ISBLANK(Games!AC1678), "",IF('Prediction Log'!$D1679&gt;0, 'Prediction Log'!$M1679-'Prediction Log'!$D1679, IF('Prediction Log'!$D1679&lt;0, -'Prediction Log'!$M1679+'Prediction Log'!$D1679, "NA"))), ""), "")</f>
        <v/>
      </c>
      <c r="Z1679" s="145" t="str">
        <f>IF(ISNUMBER(Table3[[#This Row],[Difference from Market]]), IF(ISBLANK(Games!AC1678), "",ABS('Prediction Log'!$Y1679)), "")</f>
        <v/>
      </c>
      <c r="AA1679" s="146" t="str">
        <f>IF(ISNUMBER(Table3[[#This Row],[Predicted Spread]]), IF(ISBLANK(Games!AC1678), "",IF('Prediction Log'!$E1679&gt;0, 'Prediction Log'!$M1679-'Prediction Log'!$E1679, IF('Prediction Log'!$E1679&lt;0, -'Prediction Log'!$M1679+'Prediction Log'!$E1679, "NA"))), "")</f>
        <v/>
      </c>
      <c r="AB1679" s="147" t="str">
        <f>IF(ISNUMBER(Table3[[#This Row],[Difference from Prediction]]), IF(ISBLANK(Games!AD1678), "",ABS('Prediction Log'!$AA1679)), "")</f>
        <v/>
      </c>
      <c r="AC1679" s="161" t="str">
        <f>IF(ISNUMBER(Table3[[#This Row],[Predicted Spread]]), IF(OR(ISBLANK(Games!AC1678),Table3[[#This Row],[Market Side Correct]]="",ISBLANK('Prediction Log'!$L1679)), "",IF(OR(AND('Prediction Log'!D1679&lt;0, 'Prediction Log'!L1679='Prediction Log'!B1679), AND('Prediction Log'!D1679&gt;0, 'Prediction Log'!C1679='Prediction Log'!L1679)),"Y", IF(ISBLANK(Games!$B$2), "","N"))), "")</f>
        <v/>
      </c>
      <c r="AD1679" s="161" t="str">
        <f>'Prediction Log'!$S1679</f>
        <v/>
      </c>
    </row>
    <row r="1680" spans="1:30" x14ac:dyDescent="0.45">
      <c r="A1680" s="140" t="str">
        <f>IF(ISBLANK(Games!$B1679), "",Games!A1679)</f>
        <v/>
      </c>
      <c r="B1680" s="133" t="str">
        <f>IF(ISBLANK(Games!$B1679), "",Games!B1679)</f>
        <v/>
      </c>
      <c r="C1680" s="133" t="str">
        <f>IF(ISBLANK(Games!$B1679), "",Games!C1679)</f>
        <v/>
      </c>
      <c r="D1680" s="134" t="str">
        <f>IF(ISBLANK(Games!$D1679), "",IF(_xlfn.NUMBERVALUE(Games!D1679)=0, "",_xlfn.NUMBERVALUE(Games!D1679) ))</f>
        <v/>
      </c>
      <c r="E1680" s="141" t="str">
        <f>IF(ISBLANK(_xlfn.NUMBERVALUE(Games!$B1679)), "",IF(ISNUMBER(Table3[[#This Row],[Week]]), _xlfn.NUMBERVALUE(Games!J1679), ""))</f>
        <v/>
      </c>
      <c r="F1680" s="125" t="str">
        <f>IFERROR(IF(ISBLANK(Games!B1679), "", IF(Games!N1679=Games!B1679, Games!O1679, 1-Games!O1679)), "")</f>
        <v/>
      </c>
      <c r="G1680" s="142" t="str">
        <f>IF(OR(ISBLANK(Games!B1679),Table3[[#This Row],[Spread]]=""), "", IF('Prediction Log'!$D1680&lt;0, 'Prediction Log'!$B1680, 'Prediction Log'!$C1680))</f>
        <v/>
      </c>
      <c r="H1680" s="123" t="str">
        <f>IF(ISBLANK(Games!$B1679), "",Games!K1679)</f>
        <v/>
      </c>
      <c r="I1680" s="123" t="str">
        <f>IF('Prediction Log'!$F1680&gt;0.5, 'Prediction Log'!$B1680, IF('Prediction Log'!$F1680&lt;0.5, 'Prediction Log'!$C1680, "PICK"))</f>
        <v/>
      </c>
      <c r="J1680" s="124" t="str">
        <f>IF(ISBLANK(Games!B1679), "",IF('Prediction Log'!$I1680='Prediction Log'!$B1680, 'Prediction Log'!$F1680, 1-'Prediction Log'!$F1680))</f>
        <v/>
      </c>
      <c r="K1680" s="6" t="str">
        <f>IF(ISBLANK(Games!$B1679), "",Games!Q1679)</f>
        <v/>
      </c>
      <c r="L1680" s="143" t="str">
        <f>IF(ISBLANK(Games!AC1679), "",Games!AE1679)</f>
        <v/>
      </c>
      <c r="M1680" s="144" t="str">
        <f>IF(ISBLANK(Games!AC1679), "",_xlfn.NUMBERVALUE(Games!AD1679)-_xlfn.NUMBERVALUE(Games!AC1679))</f>
        <v/>
      </c>
      <c r="N1680" s="145" t="str">
        <f>IF(ISNUMBER(Table3[[#This Row],[Week]]), IF(ISNUMBER(Table3[[#This Row],[Predicted Spread]]), IF(OR(ISBLANK(Games!AC167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80" s="145" t="str">
        <f>IF(ISNUMBER(Table3[[#This Row],[Predicted Spread]]), IF(OR(ISBLANK(Games!AC167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80" s="145" t="str">
        <f>IF(ISNUMBER(Table3[[#This Row],[Predicted Spread]]), IF(ISBLANK(Games!AC167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80" s="145" t="str">
        <f>IFERROR(IF(OR(ISBLANK(Games!AC1679), Table3[[#This Row],[Spread]]=""),"",IF('Prediction Log'!$L1680='Prediction Log'!$G1680, "Y", "N")), "")</f>
        <v/>
      </c>
      <c r="R1680" s="145" t="str">
        <f>IF(ISNUMBER(Table3[[#This Row],[Predicted Spread]]), Table3[[#This Row],[Home Team Covered Market]],"")</f>
        <v/>
      </c>
      <c r="S1680" s="145" t="str">
        <f>IF(ISNUMBER(Table3[[#This Row],[Predicted Spread]]), IF(OR(Table3[[#This Row],[Market Side Correct]]="",ISBLANK(Games!AC1679)), "",IF(AND('Prediction Log'!$Q1680="Y", 'Prediction Log'!$R1680="Y"), "Y", "N")),"")</f>
        <v/>
      </c>
      <c r="T1680" s="145" t="str">
        <f>IF(ISNUMBER(Table3[[#This Row],[Predicted Spread]]), IF(ISBLANK(Games!AC1679),"",IF(Games!AE1679='Prediction Log'!$H1680, "Y", "N")), "")</f>
        <v/>
      </c>
      <c r="U1680" s="145" t="str">
        <f>IF(ISNUMBER(Table3[[#This Row],[Predicted Spread]]), IF(OR(Table3[[#This Row],[Spread]]="",ISBLANK(Games!AC1679)), "", IF(Table3[[#This Row],[Home Team Covered Market]]=Games!P1679, "Y", "N")),"")</f>
        <v/>
      </c>
      <c r="V1680" s="145" t="str">
        <f>IF(ISBLANK(Games!AC1679), "",IF('Prediction Log'!$I1680='Prediction Log'!$L1680, "Y", "N"))</f>
        <v/>
      </c>
      <c r="W1680" s="145" t="str">
        <f>IF(ISNUMBER(Table3[[#This Row],[Predicted Spread]]), IF(OR(Table3[[#This Row],[Model Spread Correct]]="",ISBLANK(Games!AC1679)), "",IF('Prediction Log'!$H1680&lt;&gt;'Prediction Log'!$L1680, "N",IF(AND('Prediction Log'!$E1680&gt;0, 'Prediction Log'!$M1680&gt;'Prediction Log'!$E1680, 'Prediction Log'!$H1680='Prediction Log'!$C1680), "Y", IF(AND('Prediction Log'!$E1680&lt;0, 'Prediction Log'!$M1680&lt;'Prediction Log'!$E1680,'Prediction Log'!$H1680='Prediction Log'!$B1680 ), "Y", IF('Prediction Log'!$M1680='Prediction Log'!$E1680, "PUSH", "N"))))), "")</f>
        <v/>
      </c>
      <c r="X1680" s="145" t="str">
        <f>IF(ISNUMBER(Table3[[#This Row],[Predicted Spread]]), IF(OR(Table3[[#This Row],[Model Spread Correct]]="",ISBLANK(Games!AC1679)), "",IF(AND('Prediction Log'!$T1680="Y", 'Prediction Log'!$U1680="Y"), "Y", "N")), "")</f>
        <v/>
      </c>
      <c r="Y1680" s="145" t="str">
        <f>IFERROR(IF(ISNUMBER(Table3[[#This Row],[Predicted Spread]]), IF(ISBLANK(Games!AC1679), "",IF('Prediction Log'!$D1680&gt;0, 'Prediction Log'!$M1680-'Prediction Log'!$D1680, IF('Prediction Log'!$D1680&lt;0, -'Prediction Log'!$M1680+'Prediction Log'!$D1680, "NA"))), ""), "")</f>
        <v/>
      </c>
      <c r="Z1680" s="145" t="str">
        <f>IF(ISNUMBER(Table3[[#This Row],[Difference from Market]]), IF(ISBLANK(Games!AC1679), "",ABS('Prediction Log'!$Y1680)), "")</f>
        <v/>
      </c>
      <c r="AA1680" s="146" t="str">
        <f>IF(ISNUMBER(Table3[[#This Row],[Predicted Spread]]), IF(ISBLANK(Games!AC1679), "",IF('Prediction Log'!$E1680&gt;0, 'Prediction Log'!$M1680-'Prediction Log'!$E1680, IF('Prediction Log'!$E1680&lt;0, -'Prediction Log'!$M1680+'Prediction Log'!$E1680, "NA"))), "")</f>
        <v/>
      </c>
      <c r="AB1680" s="147" t="str">
        <f>IF(ISNUMBER(Table3[[#This Row],[Difference from Prediction]]), IF(ISBLANK(Games!AD1679), "",ABS('Prediction Log'!$AA1680)), "")</f>
        <v/>
      </c>
      <c r="AC1680" s="161" t="str">
        <f>IF(ISNUMBER(Table3[[#This Row],[Predicted Spread]]), IF(OR(ISBLANK(Games!AC1679),Table3[[#This Row],[Market Side Correct]]="",ISBLANK('Prediction Log'!$L1680)), "",IF(OR(AND('Prediction Log'!D1680&lt;0, 'Prediction Log'!L1680='Prediction Log'!B1680), AND('Prediction Log'!D1680&gt;0, 'Prediction Log'!C1680='Prediction Log'!L1680)),"Y", IF(ISBLANK(Games!$B$2), "","N"))), "")</f>
        <v/>
      </c>
      <c r="AD1680" s="161" t="str">
        <f>'Prediction Log'!$S1680</f>
        <v/>
      </c>
    </row>
    <row r="1681" spans="1:30" x14ac:dyDescent="0.45">
      <c r="A1681" s="140" t="str">
        <f>IF(ISBLANK(Games!$B1680), "",Games!A1680)</f>
        <v/>
      </c>
      <c r="B1681" s="133" t="str">
        <f>IF(ISBLANK(Games!$B1680), "",Games!B1680)</f>
        <v/>
      </c>
      <c r="C1681" s="133" t="str">
        <f>IF(ISBLANK(Games!$B1680), "",Games!C1680)</f>
        <v/>
      </c>
      <c r="D1681" s="134" t="str">
        <f>IF(ISBLANK(Games!$D1680), "",IF(_xlfn.NUMBERVALUE(Games!D1680)=0, "",_xlfn.NUMBERVALUE(Games!D1680) ))</f>
        <v/>
      </c>
      <c r="E1681" s="141" t="str">
        <f>IF(ISBLANK(_xlfn.NUMBERVALUE(Games!$B1680)), "",IF(ISNUMBER(Table3[[#This Row],[Week]]), _xlfn.NUMBERVALUE(Games!J1680), ""))</f>
        <v/>
      </c>
      <c r="F1681" s="125" t="str">
        <f>IFERROR(IF(ISBLANK(Games!B1680), "", IF(Games!N1680=Games!B1680, Games!O1680, 1-Games!O1680)), "")</f>
        <v/>
      </c>
      <c r="G1681" s="142" t="str">
        <f>IF(OR(ISBLANK(Games!B1680),Table3[[#This Row],[Spread]]=""), "", IF('Prediction Log'!$D1681&lt;0, 'Prediction Log'!$B1681, 'Prediction Log'!$C1681))</f>
        <v/>
      </c>
      <c r="H1681" s="123" t="str">
        <f>IF(ISBLANK(Games!$B1680), "",Games!K1680)</f>
        <v/>
      </c>
      <c r="I1681" s="123" t="str">
        <f>IF('Prediction Log'!$F1681&gt;0.5, 'Prediction Log'!$B1681, IF('Prediction Log'!$F1681&lt;0.5, 'Prediction Log'!$C1681, "PICK"))</f>
        <v/>
      </c>
      <c r="J1681" s="124" t="str">
        <f>IF(ISBLANK(Games!B1680), "",IF('Prediction Log'!$I1681='Prediction Log'!$B1681, 'Prediction Log'!$F1681, 1-'Prediction Log'!$F1681))</f>
        <v/>
      </c>
      <c r="K1681" s="6" t="str">
        <f>IF(ISBLANK(Games!$B1680), "",Games!Q1680)</f>
        <v/>
      </c>
      <c r="L1681" s="143" t="str">
        <f>IF(ISBLANK(Games!AC1680), "",Games!AE1680)</f>
        <v/>
      </c>
      <c r="M1681" s="144" t="str">
        <f>IF(ISBLANK(Games!AC1680), "",_xlfn.NUMBERVALUE(Games!AD1680)-_xlfn.NUMBERVALUE(Games!AC1680))</f>
        <v/>
      </c>
      <c r="N1681" s="145" t="str">
        <f>IF(ISNUMBER(Table3[[#This Row],[Week]]), IF(ISNUMBER(Table3[[#This Row],[Predicted Spread]]), IF(OR(ISBLANK(Games!AC168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81" s="145" t="str">
        <f>IF(ISNUMBER(Table3[[#This Row],[Predicted Spread]]), IF(OR(ISBLANK(Games!AC168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81" s="145" t="str">
        <f>IF(ISNUMBER(Table3[[#This Row],[Predicted Spread]]), IF(ISBLANK(Games!AC168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81" s="145" t="str">
        <f>IFERROR(IF(OR(ISBLANK(Games!AC1680), Table3[[#This Row],[Spread]]=""),"",IF('Prediction Log'!$L1681='Prediction Log'!$G1681, "Y", "N")), "")</f>
        <v/>
      </c>
      <c r="R1681" s="145" t="str">
        <f>IF(ISNUMBER(Table3[[#This Row],[Predicted Spread]]), Table3[[#This Row],[Home Team Covered Market]],"")</f>
        <v/>
      </c>
      <c r="S1681" s="145" t="str">
        <f>IF(ISNUMBER(Table3[[#This Row],[Predicted Spread]]), IF(OR(Table3[[#This Row],[Market Side Correct]]="",ISBLANK(Games!AC1680)), "",IF(AND('Prediction Log'!$Q1681="Y", 'Prediction Log'!$R1681="Y"), "Y", "N")),"")</f>
        <v/>
      </c>
      <c r="T1681" s="145" t="str">
        <f>IF(ISNUMBER(Table3[[#This Row],[Predicted Spread]]), IF(ISBLANK(Games!AC1680),"",IF(Games!AE1680='Prediction Log'!$H1681, "Y", "N")), "")</f>
        <v/>
      </c>
      <c r="U1681" s="145" t="str">
        <f>IF(ISNUMBER(Table3[[#This Row],[Predicted Spread]]), IF(OR(Table3[[#This Row],[Spread]]="",ISBLANK(Games!AC1680)), "", IF(Table3[[#This Row],[Home Team Covered Market]]=Games!P1680, "Y", "N")),"")</f>
        <v/>
      </c>
      <c r="V1681" s="145" t="str">
        <f>IF(ISBLANK(Games!AC1680), "",IF('Prediction Log'!$I1681='Prediction Log'!$L1681, "Y", "N"))</f>
        <v/>
      </c>
      <c r="W1681" s="145" t="str">
        <f>IF(ISNUMBER(Table3[[#This Row],[Predicted Spread]]), IF(OR(Table3[[#This Row],[Model Spread Correct]]="",ISBLANK(Games!AC1680)), "",IF('Prediction Log'!$H1681&lt;&gt;'Prediction Log'!$L1681, "N",IF(AND('Prediction Log'!$E1681&gt;0, 'Prediction Log'!$M1681&gt;'Prediction Log'!$E1681, 'Prediction Log'!$H1681='Prediction Log'!$C1681), "Y", IF(AND('Prediction Log'!$E1681&lt;0, 'Prediction Log'!$M1681&lt;'Prediction Log'!$E1681,'Prediction Log'!$H1681='Prediction Log'!$B1681 ), "Y", IF('Prediction Log'!$M1681='Prediction Log'!$E1681, "PUSH", "N"))))), "")</f>
        <v/>
      </c>
      <c r="X1681" s="145" t="str">
        <f>IF(ISNUMBER(Table3[[#This Row],[Predicted Spread]]), IF(OR(Table3[[#This Row],[Model Spread Correct]]="",ISBLANK(Games!AC1680)), "",IF(AND('Prediction Log'!$T1681="Y", 'Prediction Log'!$U1681="Y"), "Y", "N")), "")</f>
        <v/>
      </c>
      <c r="Y1681" s="145" t="str">
        <f>IFERROR(IF(ISNUMBER(Table3[[#This Row],[Predicted Spread]]), IF(ISBLANK(Games!AC1680), "",IF('Prediction Log'!$D1681&gt;0, 'Prediction Log'!$M1681-'Prediction Log'!$D1681, IF('Prediction Log'!$D1681&lt;0, -'Prediction Log'!$M1681+'Prediction Log'!$D1681, "NA"))), ""), "")</f>
        <v/>
      </c>
      <c r="Z1681" s="145" t="str">
        <f>IF(ISNUMBER(Table3[[#This Row],[Difference from Market]]), IF(ISBLANK(Games!AC1680), "",ABS('Prediction Log'!$Y1681)), "")</f>
        <v/>
      </c>
      <c r="AA1681" s="146" t="str">
        <f>IF(ISNUMBER(Table3[[#This Row],[Predicted Spread]]), IF(ISBLANK(Games!AC1680), "",IF('Prediction Log'!$E1681&gt;0, 'Prediction Log'!$M1681-'Prediction Log'!$E1681, IF('Prediction Log'!$E1681&lt;0, -'Prediction Log'!$M1681+'Prediction Log'!$E1681, "NA"))), "")</f>
        <v/>
      </c>
      <c r="AB1681" s="147" t="str">
        <f>IF(ISNUMBER(Table3[[#This Row],[Difference from Prediction]]), IF(ISBLANK(Games!AD1680), "",ABS('Prediction Log'!$AA1681)), "")</f>
        <v/>
      </c>
      <c r="AC1681" s="161" t="str">
        <f>IF(ISNUMBER(Table3[[#This Row],[Predicted Spread]]), IF(OR(ISBLANK(Games!AC1680),Table3[[#This Row],[Market Side Correct]]="",ISBLANK('Prediction Log'!$L1681)), "",IF(OR(AND('Prediction Log'!D1681&lt;0, 'Prediction Log'!L1681='Prediction Log'!B1681), AND('Prediction Log'!D1681&gt;0, 'Prediction Log'!C1681='Prediction Log'!L1681)),"Y", IF(ISBLANK(Games!$B$2), "","N"))), "")</f>
        <v/>
      </c>
      <c r="AD1681" s="161" t="str">
        <f>'Prediction Log'!$S1681</f>
        <v/>
      </c>
    </row>
    <row r="1682" spans="1:30" x14ac:dyDescent="0.45">
      <c r="A1682" s="140" t="str">
        <f>IF(ISBLANK(Games!$B1681), "",Games!A1681)</f>
        <v/>
      </c>
      <c r="B1682" s="133" t="str">
        <f>IF(ISBLANK(Games!$B1681), "",Games!B1681)</f>
        <v/>
      </c>
      <c r="C1682" s="133" t="str">
        <f>IF(ISBLANK(Games!$B1681), "",Games!C1681)</f>
        <v/>
      </c>
      <c r="D1682" s="134" t="str">
        <f>IF(ISBLANK(Games!$D1681), "",IF(_xlfn.NUMBERVALUE(Games!D1681)=0, "",_xlfn.NUMBERVALUE(Games!D1681) ))</f>
        <v/>
      </c>
      <c r="E1682" s="141" t="str">
        <f>IF(ISBLANK(_xlfn.NUMBERVALUE(Games!$B1681)), "",IF(ISNUMBER(Table3[[#This Row],[Week]]), _xlfn.NUMBERVALUE(Games!J1681), ""))</f>
        <v/>
      </c>
      <c r="F1682" s="125" t="str">
        <f>IFERROR(IF(ISBLANK(Games!B1681), "", IF(Games!N1681=Games!B1681, Games!O1681, 1-Games!O1681)), "")</f>
        <v/>
      </c>
      <c r="G1682" s="142" t="str">
        <f>IF(OR(ISBLANK(Games!B1681),Table3[[#This Row],[Spread]]=""), "", IF('Prediction Log'!$D1682&lt;0, 'Prediction Log'!$B1682, 'Prediction Log'!$C1682))</f>
        <v/>
      </c>
      <c r="H1682" s="123" t="str">
        <f>IF(ISBLANK(Games!$B1681), "",Games!K1681)</f>
        <v/>
      </c>
      <c r="I1682" s="123" t="str">
        <f>IF('Prediction Log'!$F1682&gt;0.5, 'Prediction Log'!$B1682, IF('Prediction Log'!$F1682&lt;0.5, 'Prediction Log'!$C1682, "PICK"))</f>
        <v/>
      </c>
      <c r="J1682" s="124" t="str">
        <f>IF(ISBLANK(Games!B1681), "",IF('Prediction Log'!$I1682='Prediction Log'!$B1682, 'Prediction Log'!$F1682, 1-'Prediction Log'!$F1682))</f>
        <v/>
      </c>
      <c r="K1682" s="6" t="str">
        <f>IF(ISBLANK(Games!$B1681), "",Games!Q1681)</f>
        <v/>
      </c>
      <c r="L1682" s="143" t="str">
        <f>IF(ISBLANK(Games!AC1681), "",Games!AE1681)</f>
        <v/>
      </c>
      <c r="M1682" s="144" t="str">
        <f>IF(ISBLANK(Games!AC1681), "",_xlfn.NUMBERVALUE(Games!AD1681)-_xlfn.NUMBERVALUE(Games!AC1681))</f>
        <v/>
      </c>
      <c r="N1682" s="145" t="str">
        <f>IF(ISNUMBER(Table3[[#This Row],[Week]]), IF(ISNUMBER(Table3[[#This Row],[Predicted Spread]]), IF(OR(ISBLANK(Games!AC168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82" s="145" t="str">
        <f>IF(ISNUMBER(Table3[[#This Row],[Predicted Spread]]), IF(OR(ISBLANK(Games!AC168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82" s="145" t="str">
        <f>IF(ISNUMBER(Table3[[#This Row],[Predicted Spread]]), IF(ISBLANK(Games!AC168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82" s="145" t="str">
        <f>IFERROR(IF(OR(ISBLANK(Games!AC1681), Table3[[#This Row],[Spread]]=""),"",IF('Prediction Log'!$L1682='Prediction Log'!$G1682, "Y", "N")), "")</f>
        <v/>
      </c>
      <c r="R1682" s="145" t="str">
        <f>IF(ISNUMBER(Table3[[#This Row],[Predicted Spread]]), Table3[[#This Row],[Home Team Covered Market]],"")</f>
        <v/>
      </c>
      <c r="S1682" s="145" t="str">
        <f>IF(ISNUMBER(Table3[[#This Row],[Predicted Spread]]), IF(OR(Table3[[#This Row],[Market Side Correct]]="",ISBLANK(Games!AC1681)), "",IF(AND('Prediction Log'!$Q1682="Y", 'Prediction Log'!$R1682="Y"), "Y", "N")),"")</f>
        <v/>
      </c>
      <c r="T1682" s="145" t="str">
        <f>IF(ISNUMBER(Table3[[#This Row],[Predicted Spread]]), IF(ISBLANK(Games!AC1681),"",IF(Games!AE1681='Prediction Log'!$H1682, "Y", "N")), "")</f>
        <v/>
      </c>
      <c r="U1682" s="145" t="str">
        <f>IF(ISNUMBER(Table3[[#This Row],[Predicted Spread]]), IF(OR(Table3[[#This Row],[Spread]]="",ISBLANK(Games!AC1681)), "", IF(Table3[[#This Row],[Home Team Covered Market]]=Games!P1681, "Y", "N")),"")</f>
        <v/>
      </c>
      <c r="V1682" s="145" t="str">
        <f>IF(ISBLANK(Games!AC1681), "",IF('Prediction Log'!$I1682='Prediction Log'!$L1682, "Y", "N"))</f>
        <v/>
      </c>
      <c r="W1682" s="145" t="str">
        <f>IF(ISNUMBER(Table3[[#This Row],[Predicted Spread]]), IF(OR(Table3[[#This Row],[Model Spread Correct]]="",ISBLANK(Games!AC1681)), "",IF('Prediction Log'!$H1682&lt;&gt;'Prediction Log'!$L1682, "N",IF(AND('Prediction Log'!$E1682&gt;0, 'Prediction Log'!$M1682&gt;'Prediction Log'!$E1682, 'Prediction Log'!$H1682='Prediction Log'!$C1682), "Y", IF(AND('Prediction Log'!$E1682&lt;0, 'Prediction Log'!$M1682&lt;'Prediction Log'!$E1682,'Prediction Log'!$H1682='Prediction Log'!$B1682 ), "Y", IF('Prediction Log'!$M1682='Prediction Log'!$E1682, "PUSH", "N"))))), "")</f>
        <v/>
      </c>
      <c r="X1682" s="145" t="str">
        <f>IF(ISNUMBER(Table3[[#This Row],[Predicted Spread]]), IF(OR(Table3[[#This Row],[Model Spread Correct]]="",ISBLANK(Games!AC1681)), "",IF(AND('Prediction Log'!$T1682="Y", 'Prediction Log'!$U1682="Y"), "Y", "N")), "")</f>
        <v/>
      </c>
      <c r="Y1682" s="145" t="str">
        <f>IFERROR(IF(ISNUMBER(Table3[[#This Row],[Predicted Spread]]), IF(ISBLANK(Games!AC1681), "",IF('Prediction Log'!$D1682&gt;0, 'Prediction Log'!$M1682-'Prediction Log'!$D1682, IF('Prediction Log'!$D1682&lt;0, -'Prediction Log'!$M1682+'Prediction Log'!$D1682, "NA"))), ""), "")</f>
        <v/>
      </c>
      <c r="Z1682" s="145" t="str">
        <f>IF(ISNUMBER(Table3[[#This Row],[Difference from Market]]), IF(ISBLANK(Games!AC1681), "",ABS('Prediction Log'!$Y1682)), "")</f>
        <v/>
      </c>
      <c r="AA1682" s="146" t="str">
        <f>IF(ISNUMBER(Table3[[#This Row],[Predicted Spread]]), IF(ISBLANK(Games!AC1681), "",IF('Prediction Log'!$E1682&gt;0, 'Prediction Log'!$M1682-'Prediction Log'!$E1682, IF('Prediction Log'!$E1682&lt;0, -'Prediction Log'!$M1682+'Prediction Log'!$E1682, "NA"))), "")</f>
        <v/>
      </c>
      <c r="AB1682" s="147" t="str">
        <f>IF(ISNUMBER(Table3[[#This Row],[Difference from Prediction]]), IF(ISBLANK(Games!AD1681), "",ABS('Prediction Log'!$AA1682)), "")</f>
        <v/>
      </c>
      <c r="AC1682" s="161" t="str">
        <f>IF(ISNUMBER(Table3[[#This Row],[Predicted Spread]]), IF(OR(ISBLANK(Games!AC1681),Table3[[#This Row],[Market Side Correct]]="",ISBLANK('Prediction Log'!$L1682)), "",IF(OR(AND('Prediction Log'!D1682&lt;0, 'Prediction Log'!L1682='Prediction Log'!B1682), AND('Prediction Log'!D1682&gt;0, 'Prediction Log'!C1682='Prediction Log'!L1682)),"Y", IF(ISBLANK(Games!$B$2), "","N"))), "")</f>
        <v/>
      </c>
      <c r="AD1682" s="161" t="str">
        <f>'Prediction Log'!$S1682</f>
        <v/>
      </c>
    </row>
    <row r="1683" spans="1:30" x14ac:dyDescent="0.45">
      <c r="A1683" s="140" t="str">
        <f>IF(ISBLANK(Games!$B1682), "",Games!A1682)</f>
        <v/>
      </c>
      <c r="B1683" s="133" t="str">
        <f>IF(ISBLANK(Games!$B1682), "",Games!B1682)</f>
        <v/>
      </c>
      <c r="C1683" s="133" t="str">
        <f>IF(ISBLANK(Games!$B1682), "",Games!C1682)</f>
        <v/>
      </c>
      <c r="D1683" s="134" t="str">
        <f>IF(ISBLANK(Games!$D1682), "",IF(_xlfn.NUMBERVALUE(Games!D1682)=0, "",_xlfn.NUMBERVALUE(Games!D1682) ))</f>
        <v/>
      </c>
      <c r="E1683" s="141" t="str">
        <f>IF(ISBLANK(_xlfn.NUMBERVALUE(Games!$B1682)), "",IF(ISNUMBER(Table3[[#This Row],[Week]]), _xlfn.NUMBERVALUE(Games!J1682), ""))</f>
        <v/>
      </c>
      <c r="F1683" s="125" t="str">
        <f>IFERROR(IF(ISBLANK(Games!B1682), "", IF(Games!N1682=Games!B1682, Games!O1682, 1-Games!O1682)), "")</f>
        <v/>
      </c>
      <c r="G1683" s="142" t="str">
        <f>IF(OR(ISBLANK(Games!B1682),Table3[[#This Row],[Spread]]=""), "", IF('Prediction Log'!$D1683&lt;0, 'Prediction Log'!$B1683, 'Prediction Log'!$C1683))</f>
        <v/>
      </c>
      <c r="H1683" s="123" t="str">
        <f>IF(ISBLANK(Games!$B1682), "",Games!K1682)</f>
        <v/>
      </c>
      <c r="I1683" s="123" t="str">
        <f>IF('Prediction Log'!$F1683&gt;0.5, 'Prediction Log'!$B1683, IF('Prediction Log'!$F1683&lt;0.5, 'Prediction Log'!$C1683, "PICK"))</f>
        <v/>
      </c>
      <c r="J1683" s="124" t="str">
        <f>IF(ISBLANK(Games!B1682), "",IF('Prediction Log'!$I1683='Prediction Log'!$B1683, 'Prediction Log'!$F1683, 1-'Prediction Log'!$F1683))</f>
        <v/>
      </c>
      <c r="K1683" s="6" t="str">
        <f>IF(ISBLANK(Games!$B1682), "",Games!Q1682)</f>
        <v/>
      </c>
      <c r="L1683" s="143" t="str">
        <f>IF(ISBLANK(Games!AC1682), "",Games!AE1682)</f>
        <v/>
      </c>
      <c r="M1683" s="144" t="str">
        <f>IF(ISBLANK(Games!AC1682), "",_xlfn.NUMBERVALUE(Games!AD1682)-_xlfn.NUMBERVALUE(Games!AC1682))</f>
        <v/>
      </c>
      <c r="N1683" s="145" t="str">
        <f>IF(ISNUMBER(Table3[[#This Row],[Week]]), IF(ISNUMBER(Table3[[#This Row],[Predicted Spread]]), IF(OR(ISBLANK(Games!AC168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83" s="145" t="str">
        <f>IF(ISNUMBER(Table3[[#This Row],[Predicted Spread]]), IF(OR(ISBLANK(Games!AC168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83" s="145" t="str">
        <f>IF(ISNUMBER(Table3[[#This Row],[Predicted Spread]]), IF(ISBLANK(Games!AC168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83" s="145" t="str">
        <f>IFERROR(IF(OR(ISBLANK(Games!AC1682), Table3[[#This Row],[Spread]]=""),"",IF('Prediction Log'!$L1683='Prediction Log'!$G1683, "Y", "N")), "")</f>
        <v/>
      </c>
      <c r="R1683" s="145" t="str">
        <f>IF(ISNUMBER(Table3[[#This Row],[Predicted Spread]]), Table3[[#This Row],[Home Team Covered Market]],"")</f>
        <v/>
      </c>
      <c r="S1683" s="145" t="str">
        <f>IF(ISNUMBER(Table3[[#This Row],[Predicted Spread]]), IF(OR(Table3[[#This Row],[Market Side Correct]]="",ISBLANK(Games!AC1682)), "",IF(AND('Prediction Log'!$Q1683="Y", 'Prediction Log'!$R1683="Y"), "Y", "N")),"")</f>
        <v/>
      </c>
      <c r="T1683" s="145" t="str">
        <f>IF(ISNUMBER(Table3[[#This Row],[Predicted Spread]]), IF(ISBLANK(Games!AC1682),"",IF(Games!AE1682='Prediction Log'!$H1683, "Y", "N")), "")</f>
        <v/>
      </c>
      <c r="U1683" s="145" t="str">
        <f>IF(ISNUMBER(Table3[[#This Row],[Predicted Spread]]), IF(OR(Table3[[#This Row],[Spread]]="",ISBLANK(Games!AC1682)), "", IF(Table3[[#This Row],[Home Team Covered Market]]=Games!P1682, "Y", "N")),"")</f>
        <v/>
      </c>
      <c r="V1683" s="145" t="str">
        <f>IF(ISBLANK(Games!AC1682), "",IF('Prediction Log'!$I1683='Prediction Log'!$L1683, "Y", "N"))</f>
        <v/>
      </c>
      <c r="W1683" s="145" t="str">
        <f>IF(ISNUMBER(Table3[[#This Row],[Predicted Spread]]), IF(OR(Table3[[#This Row],[Model Spread Correct]]="",ISBLANK(Games!AC1682)), "",IF('Prediction Log'!$H1683&lt;&gt;'Prediction Log'!$L1683, "N",IF(AND('Prediction Log'!$E1683&gt;0, 'Prediction Log'!$M1683&gt;'Prediction Log'!$E1683, 'Prediction Log'!$H1683='Prediction Log'!$C1683), "Y", IF(AND('Prediction Log'!$E1683&lt;0, 'Prediction Log'!$M1683&lt;'Prediction Log'!$E1683,'Prediction Log'!$H1683='Prediction Log'!$B1683 ), "Y", IF('Prediction Log'!$M1683='Prediction Log'!$E1683, "PUSH", "N"))))), "")</f>
        <v/>
      </c>
      <c r="X1683" s="145" t="str">
        <f>IF(ISNUMBER(Table3[[#This Row],[Predicted Spread]]), IF(OR(Table3[[#This Row],[Model Spread Correct]]="",ISBLANK(Games!AC1682)), "",IF(AND('Prediction Log'!$T1683="Y", 'Prediction Log'!$U1683="Y"), "Y", "N")), "")</f>
        <v/>
      </c>
      <c r="Y1683" s="145" t="str">
        <f>IFERROR(IF(ISNUMBER(Table3[[#This Row],[Predicted Spread]]), IF(ISBLANK(Games!AC1682), "",IF('Prediction Log'!$D1683&gt;0, 'Prediction Log'!$M1683-'Prediction Log'!$D1683, IF('Prediction Log'!$D1683&lt;0, -'Prediction Log'!$M1683+'Prediction Log'!$D1683, "NA"))), ""), "")</f>
        <v/>
      </c>
      <c r="Z1683" s="145" t="str">
        <f>IF(ISNUMBER(Table3[[#This Row],[Difference from Market]]), IF(ISBLANK(Games!AC1682), "",ABS('Prediction Log'!$Y1683)), "")</f>
        <v/>
      </c>
      <c r="AA1683" s="146" t="str">
        <f>IF(ISNUMBER(Table3[[#This Row],[Predicted Spread]]), IF(ISBLANK(Games!AC1682), "",IF('Prediction Log'!$E1683&gt;0, 'Prediction Log'!$M1683-'Prediction Log'!$E1683, IF('Prediction Log'!$E1683&lt;0, -'Prediction Log'!$M1683+'Prediction Log'!$E1683, "NA"))), "")</f>
        <v/>
      </c>
      <c r="AB1683" s="147" t="str">
        <f>IF(ISNUMBER(Table3[[#This Row],[Difference from Prediction]]), IF(ISBLANK(Games!AD1682), "",ABS('Prediction Log'!$AA1683)), "")</f>
        <v/>
      </c>
      <c r="AC1683" s="161" t="str">
        <f>IF(ISNUMBER(Table3[[#This Row],[Predicted Spread]]), IF(OR(ISBLANK(Games!AC1682),Table3[[#This Row],[Market Side Correct]]="",ISBLANK('Prediction Log'!$L1683)), "",IF(OR(AND('Prediction Log'!D1683&lt;0, 'Prediction Log'!L1683='Prediction Log'!B1683), AND('Prediction Log'!D1683&gt;0, 'Prediction Log'!C1683='Prediction Log'!L1683)),"Y", IF(ISBLANK(Games!$B$2), "","N"))), "")</f>
        <v/>
      </c>
      <c r="AD1683" s="161" t="str">
        <f>'Prediction Log'!$S1683</f>
        <v/>
      </c>
    </row>
    <row r="1684" spans="1:30" x14ac:dyDescent="0.45">
      <c r="A1684" s="140" t="str">
        <f>IF(ISBLANK(Games!$B1683), "",Games!A1683)</f>
        <v/>
      </c>
      <c r="B1684" s="133" t="str">
        <f>IF(ISBLANK(Games!$B1683), "",Games!B1683)</f>
        <v/>
      </c>
      <c r="C1684" s="133" t="str">
        <f>IF(ISBLANK(Games!$B1683), "",Games!C1683)</f>
        <v/>
      </c>
      <c r="D1684" s="134" t="str">
        <f>IF(ISBLANK(Games!$D1683), "",IF(_xlfn.NUMBERVALUE(Games!D1683)=0, "",_xlfn.NUMBERVALUE(Games!D1683) ))</f>
        <v/>
      </c>
      <c r="E1684" s="141" t="str">
        <f>IF(ISBLANK(_xlfn.NUMBERVALUE(Games!$B1683)), "",IF(ISNUMBER(Table3[[#This Row],[Week]]), _xlfn.NUMBERVALUE(Games!J1683), ""))</f>
        <v/>
      </c>
      <c r="F1684" s="125" t="str">
        <f>IFERROR(IF(ISBLANK(Games!B1683), "", IF(Games!N1683=Games!B1683, Games!O1683, 1-Games!O1683)), "")</f>
        <v/>
      </c>
      <c r="G1684" s="142" t="str">
        <f>IF(OR(ISBLANK(Games!B1683),Table3[[#This Row],[Spread]]=""), "", IF('Prediction Log'!$D1684&lt;0, 'Prediction Log'!$B1684, 'Prediction Log'!$C1684))</f>
        <v/>
      </c>
      <c r="H1684" s="123" t="str">
        <f>IF(ISBLANK(Games!$B1683), "",Games!K1683)</f>
        <v/>
      </c>
      <c r="I1684" s="123" t="str">
        <f>IF('Prediction Log'!$F1684&gt;0.5, 'Prediction Log'!$B1684, IF('Prediction Log'!$F1684&lt;0.5, 'Prediction Log'!$C1684, "PICK"))</f>
        <v/>
      </c>
      <c r="J1684" s="124" t="str">
        <f>IF(ISBLANK(Games!B1683), "",IF('Prediction Log'!$I1684='Prediction Log'!$B1684, 'Prediction Log'!$F1684, 1-'Prediction Log'!$F1684))</f>
        <v/>
      </c>
      <c r="K1684" s="6" t="str">
        <f>IF(ISBLANK(Games!$B1683), "",Games!Q1683)</f>
        <v/>
      </c>
      <c r="L1684" s="143" t="str">
        <f>IF(ISBLANK(Games!AC1683), "",Games!AE1683)</f>
        <v/>
      </c>
      <c r="M1684" s="144" t="str">
        <f>IF(ISBLANK(Games!AC1683), "",_xlfn.NUMBERVALUE(Games!AD1683)-_xlfn.NUMBERVALUE(Games!AC1683))</f>
        <v/>
      </c>
      <c r="N1684" s="145" t="str">
        <f>IF(ISNUMBER(Table3[[#This Row],[Week]]), IF(ISNUMBER(Table3[[#This Row],[Predicted Spread]]), IF(OR(ISBLANK(Games!AC168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84" s="145" t="str">
        <f>IF(ISNUMBER(Table3[[#This Row],[Predicted Spread]]), IF(OR(ISBLANK(Games!AC168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84" s="145" t="str">
        <f>IF(ISNUMBER(Table3[[#This Row],[Predicted Spread]]), IF(ISBLANK(Games!AC168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84" s="145" t="str">
        <f>IFERROR(IF(OR(ISBLANK(Games!AC1683), Table3[[#This Row],[Spread]]=""),"",IF('Prediction Log'!$L1684='Prediction Log'!$G1684, "Y", "N")), "")</f>
        <v/>
      </c>
      <c r="R1684" s="145" t="str">
        <f>IF(ISNUMBER(Table3[[#This Row],[Predicted Spread]]), Table3[[#This Row],[Home Team Covered Market]],"")</f>
        <v/>
      </c>
      <c r="S1684" s="145" t="str">
        <f>IF(ISNUMBER(Table3[[#This Row],[Predicted Spread]]), IF(OR(Table3[[#This Row],[Market Side Correct]]="",ISBLANK(Games!AC1683)), "",IF(AND('Prediction Log'!$Q1684="Y", 'Prediction Log'!$R1684="Y"), "Y", "N")),"")</f>
        <v/>
      </c>
      <c r="T1684" s="145" t="str">
        <f>IF(ISNUMBER(Table3[[#This Row],[Predicted Spread]]), IF(ISBLANK(Games!AC1683),"",IF(Games!AE1683='Prediction Log'!$H1684, "Y", "N")), "")</f>
        <v/>
      </c>
      <c r="U1684" s="145" t="str">
        <f>IF(ISNUMBER(Table3[[#This Row],[Predicted Spread]]), IF(OR(Table3[[#This Row],[Spread]]="",ISBLANK(Games!AC1683)), "", IF(Table3[[#This Row],[Home Team Covered Market]]=Games!P1683, "Y", "N")),"")</f>
        <v/>
      </c>
      <c r="V1684" s="145" t="str">
        <f>IF(ISBLANK(Games!AC1683), "",IF('Prediction Log'!$I1684='Prediction Log'!$L1684, "Y", "N"))</f>
        <v/>
      </c>
      <c r="W1684" s="145" t="str">
        <f>IF(ISNUMBER(Table3[[#This Row],[Predicted Spread]]), IF(OR(Table3[[#This Row],[Model Spread Correct]]="",ISBLANK(Games!AC1683)), "",IF('Prediction Log'!$H1684&lt;&gt;'Prediction Log'!$L1684, "N",IF(AND('Prediction Log'!$E1684&gt;0, 'Prediction Log'!$M1684&gt;'Prediction Log'!$E1684, 'Prediction Log'!$H1684='Prediction Log'!$C1684), "Y", IF(AND('Prediction Log'!$E1684&lt;0, 'Prediction Log'!$M1684&lt;'Prediction Log'!$E1684,'Prediction Log'!$H1684='Prediction Log'!$B1684 ), "Y", IF('Prediction Log'!$M1684='Prediction Log'!$E1684, "PUSH", "N"))))), "")</f>
        <v/>
      </c>
      <c r="X1684" s="145" t="str">
        <f>IF(ISNUMBER(Table3[[#This Row],[Predicted Spread]]), IF(OR(Table3[[#This Row],[Model Spread Correct]]="",ISBLANK(Games!AC1683)), "",IF(AND('Prediction Log'!$T1684="Y", 'Prediction Log'!$U1684="Y"), "Y", "N")), "")</f>
        <v/>
      </c>
      <c r="Y1684" s="145" t="str">
        <f>IFERROR(IF(ISNUMBER(Table3[[#This Row],[Predicted Spread]]), IF(ISBLANK(Games!AC1683), "",IF('Prediction Log'!$D1684&gt;0, 'Prediction Log'!$M1684-'Prediction Log'!$D1684, IF('Prediction Log'!$D1684&lt;0, -'Prediction Log'!$M1684+'Prediction Log'!$D1684, "NA"))), ""), "")</f>
        <v/>
      </c>
      <c r="Z1684" s="145" t="str">
        <f>IF(ISNUMBER(Table3[[#This Row],[Difference from Market]]), IF(ISBLANK(Games!AC1683), "",ABS('Prediction Log'!$Y1684)), "")</f>
        <v/>
      </c>
      <c r="AA1684" s="146" t="str">
        <f>IF(ISNUMBER(Table3[[#This Row],[Predicted Spread]]), IF(ISBLANK(Games!AC1683), "",IF('Prediction Log'!$E1684&gt;0, 'Prediction Log'!$M1684-'Prediction Log'!$E1684, IF('Prediction Log'!$E1684&lt;0, -'Prediction Log'!$M1684+'Prediction Log'!$E1684, "NA"))), "")</f>
        <v/>
      </c>
      <c r="AB1684" s="147" t="str">
        <f>IF(ISNUMBER(Table3[[#This Row],[Difference from Prediction]]), IF(ISBLANK(Games!AD1683), "",ABS('Prediction Log'!$AA1684)), "")</f>
        <v/>
      </c>
      <c r="AC1684" s="161" t="str">
        <f>IF(ISNUMBER(Table3[[#This Row],[Predicted Spread]]), IF(OR(ISBLANK(Games!AC1683),Table3[[#This Row],[Market Side Correct]]="",ISBLANK('Prediction Log'!$L1684)), "",IF(OR(AND('Prediction Log'!D1684&lt;0, 'Prediction Log'!L1684='Prediction Log'!B1684), AND('Prediction Log'!D1684&gt;0, 'Prediction Log'!C1684='Prediction Log'!L1684)),"Y", IF(ISBLANK(Games!$B$2), "","N"))), "")</f>
        <v/>
      </c>
      <c r="AD1684" s="161" t="str">
        <f>'Prediction Log'!$S1684</f>
        <v/>
      </c>
    </row>
    <row r="1685" spans="1:30" x14ac:dyDescent="0.45">
      <c r="A1685" s="140" t="str">
        <f>IF(ISBLANK(Games!$B1684), "",Games!A1684)</f>
        <v/>
      </c>
      <c r="B1685" s="133" t="str">
        <f>IF(ISBLANK(Games!$B1684), "",Games!B1684)</f>
        <v/>
      </c>
      <c r="C1685" s="133" t="str">
        <f>IF(ISBLANK(Games!$B1684), "",Games!C1684)</f>
        <v/>
      </c>
      <c r="D1685" s="134" t="str">
        <f>IF(ISBLANK(Games!$D1684), "",IF(_xlfn.NUMBERVALUE(Games!D1684)=0, "",_xlfn.NUMBERVALUE(Games!D1684) ))</f>
        <v/>
      </c>
      <c r="E1685" s="141" t="str">
        <f>IF(ISBLANK(_xlfn.NUMBERVALUE(Games!$B1684)), "",IF(ISNUMBER(Table3[[#This Row],[Week]]), _xlfn.NUMBERVALUE(Games!J1684), ""))</f>
        <v/>
      </c>
      <c r="F1685" s="125" t="str">
        <f>IFERROR(IF(ISBLANK(Games!B1684), "", IF(Games!N1684=Games!B1684, Games!O1684, 1-Games!O1684)), "")</f>
        <v/>
      </c>
      <c r="G1685" s="142" t="str">
        <f>IF(OR(ISBLANK(Games!B1684),Table3[[#This Row],[Spread]]=""), "", IF('Prediction Log'!$D1685&lt;0, 'Prediction Log'!$B1685, 'Prediction Log'!$C1685))</f>
        <v/>
      </c>
      <c r="H1685" s="123" t="str">
        <f>IF(ISBLANK(Games!$B1684), "",Games!K1684)</f>
        <v/>
      </c>
      <c r="I1685" s="123" t="str">
        <f>IF('Prediction Log'!$F1685&gt;0.5, 'Prediction Log'!$B1685, IF('Prediction Log'!$F1685&lt;0.5, 'Prediction Log'!$C1685, "PICK"))</f>
        <v/>
      </c>
      <c r="J1685" s="124" t="str">
        <f>IF(ISBLANK(Games!B1684), "",IF('Prediction Log'!$I1685='Prediction Log'!$B1685, 'Prediction Log'!$F1685, 1-'Prediction Log'!$F1685))</f>
        <v/>
      </c>
      <c r="K1685" s="6" t="str">
        <f>IF(ISBLANK(Games!$B1684), "",Games!Q1684)</f>
        <v/>
      </c>
      <c r="L1685" s="143" t="str">
        <f>IF(ISBLANK(Games!AC1684), "",Games!AE1684)</f>
        <v/>
      </c>
      <c r="M1685" s="144" t="str">
        <f>IF(ISBLANK(Games!AC1684), "",_xlfn.NUMBERVALUE(Games!AD1684)-_xlfn.NUMBERVALUE(Games!AC1684))</f>
        <v/>
      </c>
      <c r="N1685" s="145" t="str">
        <f>IF(ISNUMBER(Table3[[#This Row],[Week]]), IF(ISNUMBER(Table3[[#This Row],[Predicted Spread]]), IF(OR(ISBLANK(Games!AC168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85" s="145" t="str">
        <f>IF(ISNUMBER(Table3[[#This Row],[Predicted Spread]]), IF(OR(ISBLANK(Games!AC168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85" s="145" t="str">
        <f>IF(ISNUMBER(Table3[[#This Row],[Predicted Spread]]), IF(ISBLANK(Games!AC168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85" s="145" t="str">
        <f>IFERROR(IF(OR(ISBLANK(Games!AC1684), Table3[[#This Row],[Spread]]=""),"",IF('Prediction Log'!$L1685='Prediction Log'!$G1685, "Y", "N")), "")</f>
        <v/>
      </c>
      <c r="R1685" s="145" t="str">
        <f>IF(ISNUMBER(Table3[[#This Row],[Predicted Spread]]), Table3[[#This Row],[Home Team Covered Market]],"")</f>
        <v/>
      </c>
      <c r="S1685" s="145" t="str">
        <f>IF(ISNUMBER(Table3[[#This Row],[Predicted Spread]]), IF(OR(Table3[[#This Row],[Market Side Correct]]="",ISBLANK(Games!AC1684)), "",IF(AND('Prediction Log'!$Q1685="Y", 'Prediction Log'!$R1685="Y"), "Y", "N")),"")</f>
        <v/>
      </c>
      <c r="T1685" s="145" t="str">
        <f>IF(ISNUMBER(Table3[[#This Row],[Predicted Spread]]), IF(ISBLANK(Games!AC1684),"",IF(Games!AE1684='Prediction Log'!$H1685, "Y", "N")), "")</f>
        <v/>
      </c>
      <c r="U1685" s="145" t="str">
        <f>IF(ISNUMBER(Table3[[#This Row],[Predicted Spread]]), IF(OR(Table3[[#This Row],[Spread]]="",ISBLANK(Games!AC1684)), "", IF(Table3[[#This Row],[Home Team Covered Market]]=Games!P1684, "Y", "N")),"")</f>
        <v/>
      </c>
      <c r="V1685" s="145" t="str">
        <f>IF(ISBLANK(Games!AC1684), "",IF('Prediction Log'!$I1685='Prediction Log'!$L1685, "Y", "N"))</f>
        <v/>
      </c>
      <c r="W1685" s="145" t="str">
        <f>IF(ISNUMBER(Table3[[#This Row],[Predicted Spread]]), IF(OR(Table3[[#This Row],[Model Spread Correct]]="",ISBLANK(Games!AC1684)), "",IF('Prediction Log'!$H1685&lt;&gt;'Prediction Log'!$L1685, "N",IF(AND('Prediction Log'!$E1685&gt;0, 'Prediction Log'!$M1685&gt;'Prediction Log'!$E1685, 'Prediction Log'!$H1685='Prediction Log'!$C1685), "Y", IF(AND('Prediction Log'!$E1685&lt;0, 'Prediction Log'!$M1685&lt;'Prediction Log'!$E1685,'Prediction Log'!$H1685='Prediction Log'!$B1685 ), "Y", IF('Prediction Log'!$M1685='Prediction Log'!$E1685, "PUSH", "N"))))), "")</f>
        <v/>
      </c>
      <c r="X1685" s="145" t="str">
        <f>IF(ISNUMBER(Table3[[#This Row],[Predicted Spread]]), IF(OR(Table3[[#This Row],[Model Spread Correct]]="",ISBLANK(Games!AC1684)), "",IF(AND('Prediction Log'!$T1685="Y", 'Prediction Log'!$U1685="Y"), "Y", "N")), "")</f>
        <v/>
      </c>
      <c r="Y1685" s="145" t="str">
        <f>IFERROR(IF(ISNUMBER(Table3[[#This Row],[Predicted Spread]]), IF(ISBLANK(Games!AC1684), "",IF('Prediction Log'!$D1685&gt;0, 'Prediction Log'!$M1685-'Prediction Log'!$D1685, IF('Prediction Log'!$D1685&lt;0, -'Prediction Log'!$M1685+'Prediction Log'!$D1685, "NA"))), ""), "")</f>
        <v/>
      </c>
      <c r="Z1685" s="145" t="str">
        <f>IF(ISNUMBER(Table3[[#This Row],[Difference from Market]]), IF(ISBLANK(Games!AC1684), "",ABS('Prediction Log'!$Y1685)), "")</f>
        <v/>
      </c>
      <c r="AA1685" s="146" t="str">
        <f>IF(ISNUMBER(Table3[[#This Row],[Predicted Spread]]), IF(ISBLANK(Games!AC1684), "",IF('Prediction Log'!$E1685&gt;0, 'Prediction Log'!$M1685-'Prediction Log'!$E1685, IF('Prediction Log'!$E1685&lt;0, -'Prediction Log'!$M1685+'Prediction Log'!$E1685, "NA"))), "")</f>
        <v/>
      </c>
      <c r="AB1685" s="147" t="str">
        <f>IF(ISNUMBER(Table3[[#This Row],[Difference from Prediction]]), IF(ISBLANK(Games!AD1684), "",ABS('Prediction Log'!$AA1685)), "")</f>
        <v/>
      </c>
      <c r="AC1685" s="161" t="str">
        <f>IF(ISNUMBER(Table3[[#This Row],[Predicted Spread]]), IF(OR(ISBLANK(Games!AC1684),Table3[[#This Row],[Market Side Correct]]="",ISBLANK('Prediction Log'!$L1685)), "",IF(OR(AND('Prediction Log'!D1685&lt;0, 'Prediction Log'!L1685='Prediction Log'!B1685), AND('Prediction Log'!D1685&gt;0, 'Prediction Log'!C1685='Prediction Log'!L1685)),"Y", IF(ISBLANK(Games!$B$2), "","N"))), "")</f>
        <v/>
      </c>
      <c r="AD1685" s="161" t="str">
        <f>'Prediction Log'!$S1685</f>
        <v/>
      </c>
    </row>
    <row r="1686" spans="1:30" x14ac:dyDescent="0.45">
      <c r="A1686" s="140" t="str">
        <f>IF(ISBLANK(Games!$B1685), "",Games!A1685)</f>
        <v/>
      </c>
      <c r="B1686" s="133" t="str">
        <f>IF(ISBLANK(Games!$B1685), "",Games!B1685)</f>
        <v/>
      </c>
      <c r="C1686" s="133" t="str">
        <f>IF(ISBLANK(Games!$B1685), "",Games!C1685)</f>
        <v/>
      </c>
      <c r="D1686" s="134" t="str">
        <f>IF(ISBLANK(Games!$D1685), "",IF(_xlfn.NUMBERVALUE(Games!D1685)=0, "",_xlfn.NUMBERVALUE(Games!D1685) ))</f>
        <v/>
      </c>
      <c r="E1686" s="141" t="str">
        <f>IF(ISBLANK(_xlfn.NUMBERVALUE(Games!$B1685)), "",IF(ISNUMBER(Table3[[#This Row],[Week]]), _xlfn.NUMBERVALUE(Games!J1685), ""))</f>
        <v/>
      </c>
      <c r="F1686" s="125" t="str">
        <f>IFERROR(IF(ISBLANK(Games!B1685), "", IF(Games!N1685=Games!B1685, Games!O1685, 1-Games!O1685)), "")</f>
        <v/>
      </c>
      <c r="G1686" s="142" t="str">
        <f>IF(OR(ISBLANK(Games!B1685),Table3[[#This Row],[Spread]]=""), "", IF('Prediction Log'!$D1686&lt;0, 'Prediction Log'!$B1686, 'Prediction Log'!$C1686))</f>
        <v/>
      </c>
      <c r="H1686" s="123" t="str">
        <f>IF(ISBLANK(Games!$B1685), "",Games!K1685)</f>
        <v/>
      </c>
      <c r="I1686" s="123" t="str">
        <f>IF('Prediction Log'!$F1686&gt;0.5, 'Prediction Log'!$B1686, IF('Prediction Log'!$F1686&lt;0.5, 'Prediction Log'!$C1686, "PICK"))</f>
        <v/>
      </c>
      <c r="J1686" s="124" t="str">
        <f>IF(ISBLANK(Games!B1685), "",IF('Prediction Log'!$I1686='Prediction Log'!$B1686, 'Prediction Log'!$F1686, 1-'Prediction Log'!$F1686))</f>
        <v/>
      </c>
      <c r="K1686" s="6" t="str">
        <f>IF(ISBLANK(Games!$B1685), "",Games!Q1685)</f>
        <v/>
      </c>
      <c r="L1686" s="143" t="str">
        <f>IF(ISBLANK(Games!AC1685), "",Games!AE1685)</f>
        <v/>
      </c>
      <c r="M1686" s="144" t="str">
        <f>IF(ISBLANK(Games!AC1685), "",_xlfn.NUMBERVALUE(Games!AD1685)-_xlfn.NUMBERVALUE(Games!AC1685))</f>
        <v/>
      </c>
      <c r="N1686" s="145" t="str">
        <f>IF(ISNUMBER(Table3[[#This Row],[Week]]), IF(ISNUMBER(Table3[[#This Row],[Predicted Spread]]), IF(OR(ISBLANK(Games!AC168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86" s="145" t="str">
        <f>IF(ISNUMBER(Table3[[#This Row],[Predicted Spread]]), IF(OR(ISBLANK(Games!AC168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86" s="145" t="str">
        <f>IF(ISNUMBER(Table3[[#This Row],[Predicted Spread]]), IF(ISBLANK(Games!AC168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86" s="145" t="str">
        <f>IFERROR(IF(OR(ISBLANK(Games!AC1685), Table3[[#This Row],[Spread]]=""),"",IF('Prediction Log'!$L1686='Prediction Log'!$G1686, "Y", "N")), "")</f>
        <v/>
      </c>
      <c r="R1686" s="145" t="str">
        <f>IF(ISNUMBER(Table3[[#This Row],[Predicted Spread]]), Table3[[#This Row],[Home Team Covered Market]],"")</f>
        <v/>
      </c>
      <c r="S1686" s="145" t="str">
        <f>IF(ISNUMBER(Table3[[#This Row],[Predicted Spread]]), IF(OR(Table3[[#This Row],[Market Side Correct]]="",ISBLANK(Games!AC1685)), "",IF(AND('Prediction Log'!$Q1686="Y", 'Prediction Log'!$R1686="Y"), "Y", "N")),"")</f>
        <v/>
      </c>
      <c r="T1686" s="145" t="str">
        <f>IF(ISNUMBER(Table3[[#This Row],[Predicted Spread]]), IF(ISBLANK(Games!AC1685),"",IF(Games!AE1685='Prediction Log'!$H1686, "Y", "N")), "")</f>
        <v/>
      </c>
      <c r="U1686" s="145" t="str">
        <f>IF(ISNUMBER(Table3[[#This Row],[Predicted Spread]]), IF(OR(Table3[[#This Row],[Spread]]="",ISBLANK(Games!AC1685)), "", IF(Table3[[#This Row],[Home Team Covered Market]]=Games!P1685, "Y", "N")),"")</f>
        <v/>
      </c>
      <c r="V1686" s="145" t="str">
        <f>IF(ISBLANK(Games!AC1685), "",IF('Prediction Log'!$I1686='Prediction Log'!$L1686, "Y", "N"))</f>
        <v/>
      </c>
      <c r="W1686" s="145" t="str">
        <f>IF(ISNUMBER(Table3[[#This Row],[Predicted Spread]]), IF(OR(Table3[[#This Row],[Model Spread Correct]]="",ISBLANK(Games!AC1685)), "",IF('Prediction Log'!$H1686&lt;&gt;'Prediction Log'!$L1686, "N",IF(AND('Prediction Log'!$E1686&gt;0, 'Prediction Log'!$M1686&gt;'Prediction Log'!$E1686, 'Prediction Log'!$H1686='Prediction Log'!$C1686), "Y", IF(AND('Prediction Log'!$E1686&lt;0, 'Prediction Log'!$M1686&lt;'Prediction Log'!$E1686,'Prediction Log'!$H1686='Prediction Log'!$B1686 ), "Y", IF('Prediction Log'!$M1686='Prediction Log'!$E1686, "PUSH", "N"))))), "")</f>
        <v/>
      </c>
      <c r="X1686" s="145" t="str">
        <f>IF(ISNUMBER(Table3[[#This Row],[Predicted Spread]]), IF(OR(Table3[[#This Row],[Model Spread Correct]]="",ISBLANK(Games!AC1685)), "",IF(AND('Prediction Log'!$T1686="Y", 'Prediction Log'!$U1686="Y"), "Y", "N")), "")</f>
        <v/>
      </c>
      <c r="Y1686" s="145" t="str">
        <f>IFERROR(IF(ISNUMBER(Table3[[#This Row],[Predicted Spread]]), IF(ISBLANK(Games!AC1685), "",IF('Prediction Log'!$D1686&gt;0, 'Prediction Log'!$M1686-'Prediction Log'!$D1686, IF('Prediction Log'!$D1686&lt;0, -'Prediction Log'!$M1686+'Prediction Log'!$D1686, "NA"))), ""), "")</f>
        <v/>
      </c>
      <c r="Z1686" s="145" t="str">
        <f>IF(ISNUMBER(Table3[[#This Row],[Difference from Market]]), IF(ISBLANK(Games!AC1685), "",ABS('Prediction Log'!$Y1686)), "")</f>
        <v/>
      </c>
      <c r="AA1686" s="146" t="str">
        <f>IF(ISNUMBER(Table3[[#This Row],[Predicted Spread]]), IF(ISBLANK(Games!AC1685), "",IF('Prediction Log'!$E1686&gt;0, 'Prediction Log'!$M1686-'Prediction Log'!$E1686, IF('Prediction Log'!$E1686&lt;0, -'Prediction Log'!$M1686+'Prediction Log'!$E1686, "NA"))), "")</f>
        <v/>
      </c>
      <c r="AB1686" s="147" t="str">
        <f>IF(ISNUMBER(Table3[[#This Row],[Difference from Prediction]]), IF(ISBLANK(Games!AD1685), "",ABS('Prediction Log'!$AA1686)), "")</f>
        <v/>
      </c>
      <c r="AC1686" s="161" t="str">
        <f>IF(ISNUMBER(Table3[[#This Row],[Predicted Spread]]), IF(OR(ISBLANK(Games!AC1685),Table3[[#This Row],[Market Side Correct]]="",ISBLANK('Prediction Log'!$L1686)), "",IF(OR(AND('Prediction Log'!D1686&lt;0, 'Prediction Log'!L1686='Prediction Log'!B1686), AND('Prediction Log'!D1686&gt;0, 'Prediction Log'!C1686='Prediction Log'!L1686)),"Y", IF(ISBLANK(Games!$B$2), "","N"))), "")</f>
        <v/>
      </c>
      <c r="AD1686" s="161" t="str">
        <f>'Prediction Log'!$S1686</f>
        <v/>
      </c>
    </row>
    <row r="1687" spans="1:30" x14ac:dyDescent="0.45">
      <c r="A1687" s="140" t="str">
        <f>IF(ISBLANK(Games!$B1686), "",Games!A1686)</f>
        <v/>
      </c>
      <c r="B1687" s="133" t="str">
        <f>IF(ISBLANK(Games!$B1686), "",Games!B1686)</f>
        <v/>
      </c>
      <c r="C1687" s="133" t="str">
        <f>IF(ISBLANK(Games!$B1686), "",Games!C1686)</f>
        <v/>
      </c>
      <c r="D1687" s="134" t="str">
        <f>IF(ISBLANK(Games!$D1686), "",IF(_xlfn.NUMBERVALUE(Games!D1686)=0, "",_xlfn.NUMBERVALUE(Games!D1686) ))</f>
        <v/>
      </c>
      <c r="E1687" s="141" t="str">
        <f>IF(ISBLANK(_xlfn.NUMBERVALUE(Games!$B1686)), "",IF(ISNUMBER(Table3[[#This Row],[Week]]), _xlfn.NUMBERVALUE(Games!J1686), ""))</f>
        <v/>
      </c>
      <c r="F1687" s="125" t="str">
        <f>IFERROR(IF(ISBLANK(Games!B1686), "", IF(Games!N1686=Games!B1686, Games!O1686, 1-Games!O1686)), "")</f>
        <v/>
      </c>
      <c r="G1687" s="142" t="str">
        <f>IF(OR(ISBLANK(Games!B1686),Table3[[#This Row],[Spread]]=""), "", IF('Prediction Log'!$D1687&lt;0, 'Prediction Log'!$B1687, 'Prediction Log'!$C1687))</f>
        <v/>
      </c>
      <c r="H1687" s="123" t="str">
        <f>IF(ISBLANK(Games!$B1686), "",Games!K1686)</f>
        <v/>
      </c>
      <c r="I1687" s="123" t="str">
        <f>IF('Prediction Log'!$F1687&gt;0.5, 'Prediction Log'!$B1687, IF('Prediction Log'!$F1687&lt;0.5, 'Prediction Log'!$C1687, "PICK"))</f>
        <v/>
      </c>
      <c r="J1687" s="124" t="str">
        <f>IF(ISBLANK(Games!B1686), "",IF('Prediction Log'!$I1687='Prediction Log'!$B1687, 'Prediction Log'!$F1687, 1-'Prediction Log'!$F1687))</f>
        <v/>
      </c>
      <c r="K1687" s="6" t="str">
        <f>IF(ISBLANK(Games!$B1686), "",Games!Q1686)</f>
        <v/>
      </c>
      <c r="L1687" s="143" t="str">
        <f>IF(ISBLANK(Games!AC1686), "",Games!AE1686)</f>
        <v/>
      </c>
      <c r="M1687" s="144" t="str">
        <f>IF(ISBLANK(Games!AC1686), "",_xlfn.NUMBERVALUE(Games!AD1686)-_xlfn.NUMBERVALUE(Games!AC1686))</f>
        <v/>
      </c>
      <c r="N1687" s="145" t="str">
        <f>IF(ISNUMBER(Table3[[#This Row],[Week]]), IF(ISNUMBER(Table3[[#This Row],[Predicted Spread]]), IF(OR(ISBLANK(Games!AC168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87" s="145" t="str">
        <f>IF(ISNUMBER(Table3[[#This Row],[Predicted Spread]]), IF(OR(ISBLANK(Games!AC168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87" s="145" t="str">
        <f>IF(ISNUMBER(Table3[[#This Row],[Predicted Spread]]), IF(ISBLANK(Games!AC168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87" s="145" t="str">
        <f>IFERROR(IF(OR(ISBLANK(Games!AC1686), Table3[[#This Row],[Spread]]=""),"",IF('Prediction Log'!$L1687='Prediction Log'!$G1687, "Y", "N")), "")</f>
        <v/>
      </c>
      <c r="R1687" s="145" t="str">
        <f>IF(ISNUMBER(Table3[[#This Row],[Predicted Spread]]), Table3[[#This Row],[Home Team Covered Market]],"")</f>
        <v/>
      </c>
      <c r="S1687" s="145" t="str">
        <f>IF(ISNUMBER(Table3[[#This Row],[Predicted Spread]]), IF(OR(Table3[[#This Row],[Market Side Correct]]="",ISBLANK(Games!AC1686)), "",IF(AND('Prediction Log'!$Q1687="Y", 'Prediction Log'!$R1687="Y"), "Y", "N")),"")</f>
        <v/>
      </c>
      <c r="T1687" s="145" t="str">
        <f>IF(ISNUMBER(Table3[[#This Row],[Predicted Spread]]), IF(ISBLANK(Games!AC1686),"",IF(Games!AE1686='Prediction Log'!$H1687, "Y", "N")), "")</f>
        <v/>
      </c>
      <c r="U1687" s="145" t="str">
        <f>IF(ISNUMBER(Table3[[#This Row],[Predicted Spread]]), IF(OR(Table3[[#This Row],[Spread]]="",ISBLANK(Games!AC1686)), "", IF(Table3[[#This Row],[Home Team Covered Market]]=Games!P1686, "Y", "N")),"")</f>
        <v/>
      </c>
      <c r="V1687" s="145" t="str">
        <f>IF(ISBLANK(Games!AC1686), "",IF('Prediction Log'!$I1687='Prediction Log'!$L1687, "Y", "N"))</f>
        <v/>
      </c>
      <c r="W1687" s="145" t="str">
        <f>IF(ISNUMBER(Table3[[#This Row],[Predicted Spread]]), IF(OR(Table3[[#This Row],[Model Spread Correct]]="",ISBLANK(Games!AC1686)), "",IF('Prediction Log'!$H1687&lt;&gt;'Prediction Log'!$L1687, "N",IF(AND('Prediction Log'!$E1687&gt;0, 'Prediction Log'!$M1687&gt;'Prediction Log'!$E1687, 'Prediction Log'!$H1687='Prediction Log'!$C1687), "Y", IF(AND('Prediction Log'!$E1687&lt;0, 'Prediction Log'!$M1687&lt;'Prediction Log'!$E1687,'Prediction Log'!$H1687='Prediction Log'!$B1687 ), "Y", IF('Prediction Log'!$M1687='Prediction Log'!$E1687, "PUSH", "N"))))), "")</f>
        <v/>
      </c>
      <c r="X1687" s="145" t="str">
        <f>IF(ISNUMBER(Table3[[#This Row],[Predicted Spread]]), IF(OR(Table3[[#This Row],[Model Spread Correct]]="",ISBLANK(Games!AC1686)), "",IF(AND('Prediction Log'!$T1687="Y", 'Prediction Log'!$U1687="Y"), "Y", "N")), "")</f>
        <v/>
      </c>
      <c r="Y1687" s="145" t="str">
        <f>IFERROR(IF(ISNUMBER(Table3[[#This Row],[Predicted Spread]]), IF(ISBLANK(Games!AC1686), "",IF('Prediction Log'!$D1687&gt;0, 'Prediction Log'!$M1687-'Prediction Log'!$D1687, IF('Prediction Log'!$D1687&lt;0, -'Prediction Log'!$M1687+'Prediction Log'!$D1687, "NA"))), ""), "")</f>
        <v/>
      </c>
      <c r="Z1687" s="145" t="str">
        <f>IF(ISNUMBER(Table3[[#This Row],[Difference from Market]]), IF(ISBLANK(Games!AC1686), "",ABS('Prediction Log'!$Y1687)), "")</f>
        <v/>
      </c>
      <c r="AA1687" s="146" t="str">
        <f>IF(ISNUMBER(Table3[[#This Row],[Predicted Spread]]), IF(ISBLANK(Games!AC1686), "",IF('Prediction Log'!$E1687&gt;0, 'Prediction Log'!$M1687-'Prediction Log'!$E1687, IF('Prediction Log'!$E1687&lt;0, -'Prediction Log'!$M1687+'Prediction Log'!$E1687, "NA"))), "")</f>
        <v/>
      </c>
      <c r="AB1687" s="147" t="str">
        <f>IF(ISNUMBER(Table3[[#This Row],[Difference from Prediction]]), IF(ISBLANK(Games!AD1686), "",ABS('Prediction Log'!$AA1687)), "")</f>
        <v/>
      </c>
      <c r="AC1687" s="161" t="str">
        <f>IF(ISNUMBER(Table3[[#This Row],[Predicted Spread]]), IF(OR(ISBLANK(Games!AC1686),Table3[[#This Row],[Market Side Correct]]="",ISBLANK('Prediction Log'!$L1687)), "",IF(OR(AND('Prediction Log'!D1687&lt;0, 'Prediction Log'!L1687='Prediction Log'!B1687), AND('Prediction Log'!D1687&gt;0, 'Prediction Log'!C1687='Prediction Log'!L1687)),"Y", IF(ISBLANK(Games!$B$2), "","N"))), "")</f>
        <v/>
      </c>
      <c r="AD1687" s="161" t="str">
        <f>'Prediction Log'!$S1687</f>
        <v/>
      </c>
    </row>
    <row r="1688" spans="1:30" x14ac:dyDescent="0.45">
      <c r="A1688" s="140" t="str">
        <f>IF(ISBLANK(Games!$B1687), "",Games!A1687)</f>
        <v/>
      </c>
      <c r="B1688" s="133" t="str">
        <f>IF(ISBLANK(Games!$B1687), "",Games!B1687)</f>
        <v/>
      </c>
      <c r="C1688" s="133" t="str">
        <f>IF(ISBLANK(Games!$B1687), "",Games!C1687)</f>
        <v/>
      </c>
      <c r="D1688" s="134" t="str">
        <f>IF(ISBLANK(Games!$D1687), "",IF(_xlfn.NUMBERVALUE(Games!D1687)=0, "",_xlfn.NUMBERVALUE(Games!D1687) ))</f>
        <v/>
      </c>
      <c r="E1688" s="141" t="str">
        <f>IF(ISBLANK(_xlfn.NUMBERVALUE(Games!$B1687)), "",IF(ISNUMBER(Table3[[#This Row],[Week]]), _xlfn.NUMBERVALUE(Games!J1687), ""))</f>
        <v/>
      </c>
      <c r="F1688" s="125" t="str">
        <f>IFERROR(IF(ISBLANK(Games!B1687), "", IF(Games!N1687=Games!B1687, Games!O1687, 1-Games!O1687)), "")</f>
        <v/>
      </c>
      <c r="G1688" s="142" t="str">
        <f>IF(OR(ISBLANK(Games!B1687),Table3[[#This Row],[Spread]]=""), "", IF('Prediction Log'!$D1688&lt;0, 'Prediction Log'!$B1688, 'Prediction Log'!$C1688))</f>
        <v/>
      </c>
      <c r="H1688" s="123" t="str">
        <f>IF(ISBLANK(Games!$B1687), "",Games!K1687)</f>
        <v/>
      </c>
      <c r="I1688" s="123" t="str">
        <f>IF('Prediction Log'!$F1688&gt;0.5, 'Prediction Log'!$B1688, IF('Prediction Log'!$F1688&lt;0.5, 'Prediction Log'!$C1688, "PICK"))</f>
        <v/>
      </c>
      <c r="J1688" s="124" t="str">
        <f>IF(ISBLANK(Games!B1687), "",IF('Prediction Log'!$I1688='Prediction Log'!$B1688, 'Prediction Log'!$F1688, 1-'Prediction Log'!$F1688))</f>
        <v/>
      </c>
      <c r="K1688" s="6" t="str">
        <f>IF(ISBLANK(Games!$B1687), "",Games!Q1687)</f>
        <v/>
      </c>
      <c r="L1688" s="143" t="str">
        <f>IF(ISBLANK(Games!AC1687), "",Games!AE1687)</f>
        <v/>
      </c>
      <c r="M1688" s="144" t="str">
        <f>IF(ISBLANK(Games!AC1687), "",_xlfn.NUMBERVALUE(Games!AD1687)-_xlfn.NUMBERVALUE(Games!AC1687))</f>
        <v/>
      </c>
      <c r="N1688" s="145" t="str">
        <f>IF(ISNUMBER(Table3[[#This Row],[Week]]), IF(ISNUMBER(Table3[[#This Row],[Predicted Spread]]), IF(OR(ISBLANK(Games!AC168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88" s="145" t="str">
        <f>IF(ISNUMBER(Table3[[#This Row],[Predicted Spread]]), IF(OR(ISBLANK(Games!AC168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88" s="145" t="str">
        <f>IF(ISNUMBER(Table3[[#This Row],[Predicted Spread]]), IF(ISBLANK(Games!AC168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88" s="145" t="str">
        <f>IFERROR(IF(OR(ISBLANK(Games!AC1687), Table3[[#This Row],[Spread]]=""),"",IF('Prediction Log'!$L1688='Prediction Log'!$G1688, "Y", "N")), "")</f>
        <v/>
      </c>
      <c r="R1688" s="145" t="str">
        <f>IF(ISNUMBER(Table3[[#This Row],[Predicted Spread]]), Table3[[#This Row],[Home Team Covered Market]],"")</f>
        <v/>
      </c>
      <c r="S1688" s="145" t="str">
        <f>IF(ISNUMBER(Table3[[#This Row],[Predicted Spread]]), IF(OR(Table3[[#This Row],[Market Side Correct]]="",ISBLANK(Games!AC1687)), "",IF(AND('Prediction Log'!$Q1688="Y", 'Prediction Log'!$R1688="Y"), "Y", "N")),"")</f>
        <v/>
      </c>
      <c r="T1688" s="145" t="str">
        <f>IF(ISNUMBER(Table3[[#This Row],[Predicted Spread]]), IF(ISBLANK(Games!AC1687),"",IF(Games!AE1687='Prediction Log'!$H1688, "Y", "N")), "")</f>
        <v/>
      </c>
      <c r="U1688" s="145" t="str">
        <f>IF(ISNUMBER(Table3[[#This Row],[Predicted Spread]]), IF(OR(Table3[[#This Row],[Spread]]="",ISBLANK(Games!AC1687)), "", IF(Table3[[#This Row],[Home Team Covered Market]]=Games!P1687, "Y", "N")),"")</f>
        <v/>
      </c>
      <c r="V1688" s="145" t="str">
        <f>IF(ISBLANK(Games!AC1687), "",IF('Prediction Log'!$I1688='Prediction Log'!$L1688, "Y", "N"))</f>
        <v/>
      </c>
      <c r="W1688" s="145" t="str">
        <f>IF(ISNUMBER(Table3[[#This Row],[Predicted Spread]]), IF(OR(Table3[[#This Row],[Model Spread Correct]]="",ISBLANK(Games!AC1687)), "",IF('Prediction Log'!$H1688&lt;&gt;'Prediction Log'!$L1688, "N",IF(AND('Prediction Log'!$E1688&gt;0, 'Prediction Log'!$M1688&gt;'Prediction Log'!$E1688, 'Prediction Log'!$H1688='Prediction Log'!$C1688), "Y", IF(AND('Prediction Log'!$E1688&lt;0, 'Prediction Log'!$M1688&lt;'Prediction Log'!$E1688,'Prediction Log'!$H1688='Prediction Log'!$B1688 ), "Y", IF('Prediction Log'!$M1688='Prediction Log'!$E1688, "PUSH", "N"))))), "")</f>
        <v/>
      </c>
      <c r="X1688" s="145" t="str">
        <f>IF(ISNUMBER(Table3[[#This Row],[Predicted Spread]]), IF(OR(Table3[[#This Row],[Model Spread Correct]]="",ISBLANK(Games!AC1687)), "",IF(AND('Prediction Log'!$T1688="Y", 'Prediction Log'!$U1688="Y"), "Y", "N")), "")</f>
        <v/>
      </c>
      <c r="Y1688" s="145" t="str">
        <f>IFERROR(IF(ISNUMBER(Table3[[#This Row],[Predicted Spread]]), IF(ISBLANK(Games!AC1687), "",IF('Prediction Log'!$D1688&gt;0, 'Prediction Log'!$M1688-'Prediction Log'!$D1688, IF('Prediction Log'!$D1688&lt;0, -'Prediction Log'!$M1688+'Prediction Log'!$D1688, "NA"))), ""), "")</f>
        <v/>
      </c>
      <c r="Z1688" s="145" t="str">
        <f>IF(ISNUMBER(Table3[[#This Row],[Difference from Market]]), IF(ISBLANK(Games!AC1687), "",ABS('Prediction Log'!$Y1688)), "")</f>
        <v/>
      </c>
      <c r="AA1688" s="146" t="str">
        <f>IF(ISNUMBER(Table3[[#This Row],[Predicted Spread]]), IF(ISBLANK(Games!AC1687), "",IF('Prediction Log'!$E1688&gt;0, 'Prediction Log'!$M1688-'Prediction Log'!$E1688, IF('Prediction Log'!$E1688&lt;0, -'Prediction Log'!$M1688+'Prediction Log'!$E1688, "NA"))), "")</f>
        <v/>
      </c>
      <c r="AB1688" s="147" t="str">
        <f>IF(ISNUMBER(Table3[[#This Row],[Difference from Prediction]]), IF(ISBLANK(Games!AD1687), "",ABS('Prediction Log'!$AA1688)), "")</f>
        <v/>
      </c>
      <c r="AC1688" s="161" t="str">
        <f>IF(ISNUMBER(Table3[[#This Row],[Predicted Spread]]), IF(OR(ISBLANK(Games!AC1687),Table3[[#This Row],[Market Side Correct]]="",ISBLANK('Prediction Log'!$L1688)), "",IF(OR(AND('Prediction Log'!D1688&lt;0, 'Prediction Log'!L1688='Prediction Log'!B1688), AND('Prediction Log'!D1688&gt;0, 'Prediction Log'!C1688='Prediction Log'!L1688)),"Y", IF(ISBLANK(Games!$B$2), "","N"))), "")</f>
        <v/>
      </c>
      <c r="AD1688" s="161" t="str">
        <f>'Prediction Log'!$S1688</f>
        <v/>
      </c>
    </row>
    <row r="1689" spans="1:30" x14ac:dyDescent="0.45">
      <c r="A1689" s="140" t="str">
        <f>IF(ISBLANK(Games!$B1688), "",Games!A1688)</f>
        <v/>
      </c>
      <c r="B1689" s="133" t="str">
        <f>IF(ISBLANK(Games!$B1688), "",Games!B1688)</f>
        <v/>
      </c>
      <c r="C1689" s="133" t="str">
        <f>IF(ISBLANK(Games!$B1688), "",Games!C1688)</f>
        <v/>
      </c>
      <c r="D1689" s="134" t="str">
        <f>IF(ISBLANK(Games!$D1688), "",IF(_xlfn.NUMBERVALUE(Games!D1688)=0, "",_xlfn.NUMBERVALUE(Games!D1688) ))</f>
        <v/>
      </c>
      <c r="E1689" s="141" t="str">
        <f>IF(ISBLANK(_xlfn.NUMBERVALUE(Games!$B1688)), "",IF(ISNUMBER(Table3[[#This Row],[Week]]), _xlfn.NUMBERVALUE(Games!J1688), ""))</f>
        <v/>
      </c>
      <c r="F1689" s="125" t="str">
        <f>IFERROR(IF(ISBLANK(Games!B1688), "", IF(Games!N1688=Games!B1688, Games!O1688, 1-Games!O1688)), "")</f>
        <v/>
      </c>
      <c r="G1689" s="142" t="str">
        <f>IF(OR(ISBLANK(Games!B1688),Table3[[#This Row],[Spread]]=""), "", IF('Prediction Log'!$D1689&lt;0, 'Prediction Log'!$B1689, 'Prediction Log'!$C1689))</f>
        <v/>
      </c>
      <c r="H1689" s="123" t="str">
        <f>IF(ISBLANK(Games!$B1688), "",Games!K1688)</f>
        <v/>
      </c>
      <c r="I1689" s="123" t="str">
        <f>IF('Prediction Log'!$F1689&gt;0.5, 'Prediction Log'!$B1689, IF('Prediction Log'!$F1689&lt;0.5, 'Prediction Log'!$C1689, "PICK"))</f>
        <v/>
      </c>
      <c r="J1689" s="124" t="str">
        <f>IF(ISBLANK(Games!B1688), "",IF('Prediction Log'!$I1689='Prediction Log'!$B1689, 'Prediction Log'!$F1689, 1-'Prediction Log'!$F1689))</f>
        <v/>
      </c>
      <c r="K1689" s="6" t="str">
        <f>IF(ISBLANK(Games!$B1688), "",Games!Q1688)</f>
        <v/>
      </c>
      <c r="L1689" s="143" t="str">
        <f>IF(ISBLANK(Games!AC1688), "",Games!AE1688)</f>
        <v/>
      </c>
      <c r="M1689" s="144" t="str">
        <f>IF(ISBLANK(Games!AC1688), "",_xlfn.NUMBERVALUE(Games!AD1688)-_xlfn.NUMBERVALUE(Games!AC1688))</f>
        <v/>
      </c>
      <c r="N1689" s="145" t="str">
        <f>IF(ISNUMBER(Table3[[#This Row],[Week]]), IF(ISNUMBER(Table3[[#This Row],[Predicted Spread]]), IF(OR(ISBLANK(Games!AC168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89" s="145" t="str">
        <f>IF(ISNUMBER(Table3[[#This Row],[Predicted Spread]]), IF(OR(ISBLANK(Games!AC168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89" s="145" t="str">
        <f>IF(ISNUMBER(Table3[[#This Row],[Predicted Spread]]), IF(ISBLANK(Games!AC168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89" s="145" t="str">
        <f>IFERROR(IF(OR(ISBLANK(Games!AC1688), Table3[[#This Row],[Spread]]=""),"",IF('Prediction Log'!$L1689='Prediction Log'!$G1689, "Y", "N")), "")</f>
        <v/>
      </c>
      <c r="R1689" s="145" t="str">
        <f>IF(ISNUMBER(Table3[[#This Row],[Predicted Spread]]), Table3[[#This Row],[Home Team Covered Market]],"")</f>
        <v/>
      </c>
      <c r="S1689" s="145" t="str">
        <f>IF(ISNUMBER(Table3[[#This Row],[Predicted Spread]]), IF(OR(Table3[[#This Row],[Market Side Correct]]="",ISBLANK(Games!AC1688)), "",IF(AND('Prediction Log'!$Q1689="Y", 'Prediction Log'!$R1689="Y"), "Y", "N")),"")</f>
        <v/>
      </c>
      <c r="T1689" s="145" t="str">
        <f>IF(ISNUMBER(Table3[[#This Row],[Predicted Spread]]), IF(ISBLANK(Games!AC1688),"",IF(Games!AE1688='Prediction Log'!$H1689, "Y", "N")), "")</f>
        <v/>
      </c>
      <c r="U1689" s="145" t="str">
        <f>IF(ISNUMBER(Table3[[#This Row],[Predicted Spread]]), IF(OR(Table3[[#This Row],[Spread]]="",ISBLANK(Games!AC1688)), "", IF(Table3[[#This Row],[Home Team Covered Market]]=Games!P1688, "Y", "N")),"")</f>
        <v/>
      </c>
      <c r="V1689" s="145" t="str">
        <f>IF(ISBLANK(Games!AC1688), "",IF('Prediction Log'!$I1689='Prediction Log'!$L1689, "Y", "N"))</f>
        <v/>
      </c>
      <c r="W1689" s="145" t="str">
        <f>IF(ISNUMBER(Table3[[#This Row],[Predicted Spread]]), IF(OR(Table3[[#This Row],[Model Spread Correct]]="",ISBLANK(Games!AC1688)), "",IF('Prediction Log'!$H1689&lt;&gt;'Prediction Log'!$L1689, "N",IF(AND('Prediction Log'!$E1689&gt;0, 'Prediction Log'!$M1689&gt;'Prediction Log'!$E1689, 'Prediction Log'!$H1689='Prediction Log'!$C1689), "Y", IF(AND('Prediction Log'!$E1689&lt;0, 'Prediction Log'!$M1689&lt;'Prediction Log'!$E1689,'Prediction Log'!$H1689='Prediction Log'!$B1689 ), "Y", IF('Prediction Log'!$M1689='Prediction Log'!$E1689, "PUSH", "N"))))), "")</f>
        <v/>
      </c>
      <c r="X1689" s="145" t="str">
        <f>IF(ISNUMBER(Table3[[#This Row],[Predicted Spread]]), IF(OR(Table3[[#This Row],[Model Spread Correct]]="",ISBLANK(Games!AC1688)), "",IF(AND('Prediction Log'!$T1689="Y", 'Prediction Log'!$U1689="Y"), "Y", "N")), "")</f>
        <v/>
      </c>
      <c r="Y1689" s="145" t="str">
        <f>IFERROR(IF(ISNUMBER(Table3[[#This Row],[Predicted Spread]]), IF(ISBLANK(Games!AC1688), "",IF('Prediction Log'!$D1689&gt;0, 'Prediction Log'!$M1689-'Prediction Log'!$D1689, IF('Prediction Log'!$D1689&lt;0, -'Prediction Log'!$M1689+'Prediction Log'!$D1689, "NA"))), ""), "")</f>
        <v/>
      </c>
      <c r="Z1689" s="145" t="str">
        <f>IF(ISNUMBER(Table3[[#This Row],[Difference from Market]]), IF(ISBLANK(Games!AC1688), "",ABS('Prediction Log'!$Y1689)), "")</f>
        <v/>
      </c>
      <c r="AA1689" s="146" t="str">
        <f>IF(ISNUMBER(Table3[[#This Row],[Predicted Spread]]), IF(ISBLANK(Games!AC1688), "",IF('Prediction Log'!$E1689&gt;0, 'Prediction Log'!$M1689-'Prediction Log'!$E1689, IF('Prediction Log'!$E1689&lt;0, -'Prediction Log'!$M1689+'Prediction Log'!$E1689, "NA"))), "")</f>
        <v/>
      </c>
      <c r="AB1689" s="147" t="str">
        <f>IF(ISNUMBER(Table3[[#This Row],[Difference from Prediction]]), IF(ISBLANK(Games!AD1688), "",ABS('Prediction Log'!$AA1689)), "")</f>
        <v/>
      </c>
      <c r="AC1689" s="161" t="str">
        <f>IF(ISNUMBER(Table3[[#This Row],[Predicted Spread]]), IF(OR(ISBLANK(Games!AC1688),Table3[[#This Row],[Market Side Correct]]="",ISBLANK('Prediction Log'!$L1689)), "",IF(OR(AND('Prediction Log'!D1689&lt;0, 'Prediction Log'!L1689='Prediction Log'!B1689), AND('Prediction Log'!D1689&gt;0, 'Prediction Log'!C1689='Prediction Log'!L1689)),"Y", IF(ISBLANK(Games!$B$2), "","N"))), "")</f>
        <v/>
      </c>
      <c r="AD1689" s="161" t="str">
        <f>'Prediction Log'!$S1689</f>
        <v/>
      </c>
    </row>
    <row r="1690" spans="1:30" x14ac:dyDescent="0.45">
      <c r="A1690" s="140" t="str">
        <f>IF(ISBLANK(Games!$B1689), "",Games!A1689)</f>
        <v/>
      </c>
      <c r="B1690" s="133" t="str">
        <f>IF(ISBLANK(Games!$B1689), "",Games!B1689)</f>
        <v/>
      </c>
      <c r="C1690" s="133" t="str">
        <f>IF(ISBLANK(Games!$B1689), "",Games!C1689)</f>
        <v/>
      </c>
      <c r="D1690" s="134" t="str">
        <f>IF(ISBLANK(Games!$D1689), "",IF(_xlfn.NUMBERVALUE(Games!D1689)=0, "",_xlfn.NUMBERVALUE(Games!D1689) ))</f>
        <v/>
      </c>
      <c r="E1690" s="141" t="str">
        <f>IF(ISBLANK(_xlfn.NUMBERVALUE(Games!$B1689)), "",IF(ISNUMBER(Table3[[#This Row],[Week]]), _xlfn.NUMBERVALUE(Games!J1689), ""))</f>
        <v/>
      </c>
      <c r="F1690" s="125" t="str">
        <f>IFERROR(IF(ISBLANK(Games!B1689), "", IF(Games!N1689=Games!B1689, Games!O1689, 1-Games!O1689)), "")</f>
        <v/>
      </c>
      <c r="G1690" s="142" t="str">
        <f>IF(OR(ISBLANK(Games!B1689),Table3[[#This Row],[Spread]]=""), "", IF('Prediction Log'!$D1690&lt;0, 'Prediction Log'!$B1690, 'Prediction Log'!$C1690))</f>
        <v/>
      </c>
      <c r="H1690" s="123" t="str">
        <f>IF(ISBLANK(Games!$B1689), "",Games!K1689)</f>
        <v/>
      </c>
      <c r="I1690" s="123" t="str">
        <f>IF('Prediction Log'!$F1690&gt;0.5, 'Prediction Log'!$B1690, IF('Prediction Log'!$F1690&lt;0.5, 'Prediction Log'!$C1690, "PICK"))</f>
        <v/>
      </c>
      <c r="J1690" s="124" t="str">
        <f>IF(ISBLANK(Games!B1689), "",IF('Prediction Log'!$I1690='Prediction Log'!$B1690, 'Prediction Log'!$F1690, 1-'Prediction Log'!$F1690))</f>
        <v/>
      </c>
      <c r="K1690" s="6" t="str">
        <f>IF(ISBLANK(Games!$B1689), "",Games!Q1689)</f>
        <v/>
      </c>
      <c r="L1690" s="143" t="str">
        <f>IF(ISBLANK(Games!AC1689), "",Games!AE1689)</f>
        <v/>
      </c>
      <c r="M1690" s="144" t="str">
        <f>IF(ISBLANK(Games!AC1689), "",_xlfn.NUMBERVALUE(Games!AD1689)-_xlfn.NUMBERVALUE(Games!AC1689))</f>
        <v/>
      </c>
      <c r="N1690" s="145" t="str">
        <f>IF(ISNUMBER(Table3[[#This Row],[Week]]), IF(ISNUMBER(Table3[[#This Row],[Predicted Spread]]), IF(OR(ISBLANK(Games!AC168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90" s="145" t="str">
        <f>IF(ISNUMBER(Table3[[#This Row],[Predicted Spread]]), IF(OR(ISBLANK(Games!AC168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90" s="145" t="str">
        <f>IF(ISNUMBER(Table3[[#This Row],[Predicted Spread]]), IF(ISBLANK(Games!AC168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90" s="145" t="str">
        <f>IFERROR(IF(OR(ISBLANK(Games!AC1689), Table3[[#This Row],[Spread]]=""),"",IF('Prediction Log'!$L1690='Prediction Log'!$G1690, "Y", "N")), "")</f>
        <v/>
      </c>
      <c r="R1690" s="145" t="str">
        <f>IF(ISNUMBER(Table3[[#This Row],[Predicted Spread]]), Table3[[#This Row],[Home Team Covered Market]],"")</f>
        <v/>
      </c>
      <c r="S1690" s="145" t="str">
        <f>IF(ISNUMBER(Table3[[#This Row],[Predicted Spread]]), IF(OR(Table3[[#This Row],[Market Side Correct]]="",ISBLANK(Games!AC1689)), "",IF(AND('Prediction Log'!$Q1690="Y", 'Prediction Log'!$R1690="Y"), "Y", "N")),"")</f>
        <v/>
      </c>
      <c r="T1690" s="145" t="str">
        <f>IF(ISNUMBER(Table3[[#This Row],[Predicted Spread]]), IF(ISBLANK(Games!AC1689),"",IF(Games!AE1689='Prediction Log'!$H1690, "Y", "N")), "")</f>
        <v/>
      </c>
      <c r="U1690" s="145" t="str">
        <f>IF(ISNUMBER(Table3[[#This Row],[Predicted Spread]]), IF(OR(Table3[[#This Row],[Spread]]="",ISBLANK(Games!AC1689)), "", IF(Table3[[#This Row],[Home Team Covered Market]]=Games!P1689, "Y", "N")),"")</f>
        <v/>
      </c>
      <c r="V1690" s="145" t="str">
        <f>IF(ISBLANK(Games!AC1689), "",IF('Prediction Log'!$I1690='Prediction Log'!$L1690, "Y", "N"))</f>
        <v/>
      </c>
      <c r="W1690" s="145" t="str">
        <f>IF(ISNUMBER(Table3[[#This Row],[Predicted Spread]]), IF(OR(Table3[[#This Row],[Model Spread Correct]]="",ISBLANK(Games!AC1689)), "",IF('Prediction Log'!$H1690&lt;&gt;'Prediction Log'!$L1690, "N",IF(AND('Prediction Log'!$E1690&gt;0, 'Prediction Log'!$M1690&gt;'Prediction Log'!$E1690, 'Prediction Log'!$H1690='Prediction Log'!$C1690), "Y", IF(AND('Prediction Log'!$E1690&lt;0, 'Prediction Log'!$M1690&lt;'Prediction Log'!$E1690,'Prediction Log'!$H1690='Prediction Log'!$B1690 ), "Y", IF('Prediction Log'!$M1690='Prediction Log'!$E1690, "PUSH", "N"))))), "")</f>
        <v/>
      </c>
      <c r="X1690" s="145" t="str">
        <f>IF(ISNUMBER(Table3[[#This Row],[Predicted Spread]]), IF(OR(Table3[[#This Row],[Model Spread Correct]]="",ISBLANK(Games!AC1689)), "",IF(AND('Prediction Log'!$T1690="Y", 'Prediction Log'!$U1690="Y"), "Y", "N")), "")</f>
        <v/>
      </c>
      <c r="Y1690" s="145" t="str">
        <f>IFERROR(IF(ISNUMBER(Table3[[#This Row],[Predicted Spread]]), IF(ISBLANK(Games!AC1689), "",IF('Prediction Log'!$D1690&gt;0, 'Prediction Log'!$M1690-'Prediction Log'!$D1690, IF('Prediction Log'!$D1690&lt;0, -'Prediction Log'!$M1690+'Prediction Log'!$D1690, "NA"))), ""), "")</f>
        <v/>
      </c>
      <c r="Z1690" s="145" t="str">
        <f>IF(ISNUMBER(Table3[[#This Row],[Difference from Market]]), IF(ISBLANK(Games!AC1689), "",ABS('Prediction Log'!$Y1690)), "")</f>
        <v/>
      </c>
      <c r="AA1690" s="146" t="str">
        <f>IF(ISNUMBER(Table3[[#This Row],[Predicted Spread]]), IF(ISBLANK(Games!AC1689), "",IF('Prediction Log'!$E1690&gt;0, 'Prediction Log'!$M1690-'Prediction Log'!$E1690, IF('Prediction Log'!$E1690&lt;0, -'Prediction Log'!$M1690+'Prediction Log'!$E1690, "NA"))), "")</f>
        <v/>
      </c>
      <c r="AB1690" s="147" t="str">
        <f>IF(ISNUMBER(Table3[[#This Row],[Difference from Prediction]]), IF(ISBLANK(Games!AD1689), "",ABS('Prediction Log'!$AA1690)), "")</f>
        <v/>
      </c>
      <c r="AC1690" s="161" t="str">
        <f>IF(ISNUMBER(Table3[[#This Row],[Predicted Spread]]), IF(OR(ISBLANK(Games!AC1689),Table3[[#This Row],[Market Side Correct]]="",ISBLANK('Prediction Log'!$L1690)), "",IF(OR(AND('Prediction Log'!D1690&lt;0, 'Prediction Log'!L1690='Prediction Log'!B1690), AND('Prediction Log'!D1690&gt;0, 'Prediction Log'!C1690='Prediction Log'!L1690)),"Y", IF(ISBLANK(Games!$B$2), "","N"))), "")</f>
        <v/>
      </c>
      <c r="AD1690" s="161" t="str">
        <f>'Prediction Log'!$S1690</f>
        <v/>
      </c>
    </row>
    <row r="1691" spans="1:30" x14ac:dyDescent="0.45">
      <c r="A1691" s="140" t="str">
        <f>IF(ISBLANK(Games!$B1690), "",Games!A1690)</f>
        <v/>
      </c>
      <c r="B1691" s="133" t="str">
        <f>IF(ISBLANK(Games!$B1690), "",Games!B1690)</f>
        <v/>
      </c>
      <c r="C1691" s="133" t="str">
        <f>IF(ISBLANK(Games!$B1690), "",Games!C1690)</f>
        <v/>
      </c>
      <c r="D1691" s="134" t="str">
        <f>IF(ISBLANK(Games!$D1690), "",IF(_xlfn.NUMBERVALUE(Games!D1690)=0, "",_xlfn.NUMBERVALUE(Games!D1690) ))</f>
        <v/>
      </c>
      <c r="E1691" s="141" t="str">
        <f>IF(ISBLANK(_xlfn.NUMBERVALUE(Games!$B1690)), "",IF(ISNUMBER(Table3[[#This Row],[Week]]), _xlfn.NUMBERVALUE(Games!J1690), ""))</f>
        <v/>
      </c>
      <c r="F1691" s="125" t="str">
        <f>IFERROR(IF(ISBLANK(Games!B1690), "", IF(Games!N1690=Games!B1690, Games!O1690, 1-Games!O1690)), "")</f>
        <v/>
      </c>
      <c r="G1691" s="142" t="str">
        <f>IF(OR(ISBLANK(Games!B1690),Table3[[#This Row],[Spread]]=""), "", IF('Prediction Log'!$D1691&lt;0, 'Prediction Log'!$B1691, 'Prediction Log'!$C1691))</f>
        <v/>
      </c>
      <c r="H1691" s="123" t="str">
        <f>IF(ISBLANK(Games!$B1690), "",Games!K1690)</f>
        <v/>
      </c>
      <c r="I1691" s="123" t="str">
        <f>IF('Prediction Log'!$F1691&gt;0.5, 'Prediction Log'!$B1691, IF('Prediction Log'!$F1691&lt;0.5, 'Prediction Log'!$C1691, "PICK"))</f>
        <v/>
      </c>
      <c r="J1691" s="124" t="str">
        <f>IF(ISBLANK(Games!B1690), "",IF('Prediction Log'!$I1691='Prediction Log'!$B1691, 'Prediction Log'!$F1691, 1-'Prediction Log'!$F1691))</f>
        <v/>
      </c>
      <c r="K1691" s="6" t="str">
        <f>IF(ISBLANK(Games!$B1690), "",Games!Q1690)</f>
        <v/>
      </c>
      <c r="L1691" s="143" t="str">
        <f>IF(ISBLANK(Games!AC1690), "",Games!AE1690)</f>
        <v/>
      </c>
      <c r="M1691" s="144" t="str">
        <f>IF(ISBLANK(Games!AC1690), "",_xlfn.NUMBERVALUE(Games!AD1690)-_xlfn.NUMBERVALUE(Games!AC1690))</f>
        <v/>
      </c>
      <c r="N1691" s="145" t="str">
        <f>IF(ISNUMBER(Table3[[#This Row],[Week]]), IF(ISNUMBER(Table3[[#This Row],[Predicted Spread]]), IF(OR(ISBLANK(Games!AC169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91" s="145" t="str">
        <f>IF(ISNUMBER(Table3[[#This Row],[Predicted Spread]]), IF(OR(ISBLANK(Games!AC169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91" s="145" t="str">
        <f>IF(ISNUMBER(Table3[[#This Row],[Predicted Spread]]), IF(ISBLANK(Games!AC169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91" s="145" t="str">
        <f>IFERROR(IF(OR(ISBLANK(Games!AC1690), Table3[[#This Row],[Spread]]=""),"",IF('Prediction Log'!$L1691='Prediction Log'!$G1691, "Y", "N")), "")</f>
        <v/>
      </c>
      <c r="R1691" s="145" t="str">
        <f>IF(ISNUMBER(Table3[[#This Row],[Predicted Spread]]), Table3[[#This Row],[Home Team Covered Market]],"")</f>
        <v/>
      </c>
      <c r="S1691" s="145" t="str">
        <f>IF(ISNUMBER(Table3[[#This Row],[Predicted Spread]]), IF(OR(Table3[[#This Row],[Market Side Correct]]="",ISBLANK(Games!AC1690)), "",IF(AND('Prediction Log'!$Q1691="Y", 'Prediction Log'!$R1691="Y"), "Y", "N")),"")</f>
        <v/>
      </c>
      <c r="T1691" s="145" t="str">
        <f>IF(ISNUMBER(Table3[[#This Row],[Predicted Spread]]), IF(ISBLANK(Games!AC1690),"",IF(Games!AE1690='Prediction Log'!$H1691, "Y", "N")), "")</f>
        <v/>
      </c>
      <c r="U1691" s="145" t="str">
        <f>IF(ISNUMBER(Table3[[#This Row],[Predicted Spread]]), IF(OR(Table3[[#This Row],[Spread]]="",ISBLANK(Games!AC1690)), "", IF(Table3[[#This Row],[Home Team Covered Market]]=Games!P1690, "Y", "N")),"")</f>
        <v/>
      </c>
      <c r="V1691" s="145" t="str">
        <f>IF(ISBLANK(Games!AC1690), "",IF('Prediction Log'!$I1691='Prediction Log'!$L1691, "Y", "N"))</f>
        <v/>
      </c>
      <c r="W1691" s="145" t="str">
        <f>IF(ISNUMBER(Table3[[#This Row],[Predicted Spread]]), IF(OR(Table3[[#This Row],[Model Spread Correct]]="",ISBLANK(Games!AC1690)), "",IF('Prediction Log'!$H1691&lt;&gt;'Prediction Log'!$L1691, "N",IF(AND('Prediction Log'!$E1691&gt;0, 'Prediction Log'!$M1691&gt;'Prediction Log'!$E1691, 'Prediction Log'!$H1691='Prediction Log'!$C1691), "Y", IF(AND('Prediction Log'!$E1691&lt;0, 'Prediction Log'!$M1691&lt;'Prediction Log'!$E1691,'Prediction Log'!$H1691='Prediction Log'!$B1691 ), "Y", IF('Prediction Log'!$M1691='Prediction Log'!$E1691, "PUSH", "N"))))), "")</f>
        <v/>
      </c>
      <c r="X1691" s="145" t="str">
        <f>IF(ISNUMBER(Table3[[#This Row],[Predicted Spread]]), IF(OR(Table3[[#This Row],[Model Spread Correct]]="",ISBLANK(Games!AC1690)), "",IF(AND('Prediction Log'!$T1691="Y", 'Prediction Log'!$U1691="Y"), "Y", "N")), "")</f>
        <v/>
      </c>
      <c r="Y1691" s="145" t="str">
        <f>IFERROR(IF(ISNUMBER(Table3[[#This Row],[Predicted Spread]]), IF(ISBLANK(Games!AC1690), "",IF('Prediction Log'!$D1691&gt;0, 'Prediction Log'!$M1691-'Prediction Log'!$D1691, IF('Prediction Log'!$D1691&lt;0, -'Prediction Log'!$M1691+'Prediction Log'!$D1691, "NA"))), ""), "")</f>
        <v/>
      </c>
      <c r="Z1691" s="145" t="str">
        <f>IF(ISNUMBER(Table3[[#This Row],[Difference from Market]]), IF(ISBLANK(Games!AC1690), "",ABS('Prediction Log'!$Y1691)), "")</f>
        <v/>
      </c>
      <c r="AA1691" s="146" t="str">
        <f>IF(ISNUMBER(Table3[[#This Row],[Predicted Spread]]), IF(ISBLANK(Games!AC1690), "",IF('Prediction Log'!$E1691&gt;0, 'Prediction Log'!$M1691-'Prediction Log'!$E1691, IF('Prediction Log'!$E1691&lt;0, -'Prediction Log'!$M1691+'Prediction Log'!$E1691, "NA"))), "")</f>
        <v/>
      </c>
      <c r="AB1691" s="147" t="str">
        <f>IF(ISNUMBER(Table3[[#This Row],[Difference from Prediction]]), IF(ISBLANK(Games!AD1690), "",ABS('Prediction Log'!$AA1691)), "")</f>
        <v/>
      </c>
      <c r="AC1691" s="161" t="str">
        <f>IF(ISNUMBER(Table3[[#This Row],[Predicted Spread]]), IF(OR(ISBLANK(Games!AC1690),Table3[[#This Row],[Market Side Correct]]="",ISBLANK('Prediction Log'!$L1691)), "",IF(OR(AND('Prediction Log'!D1691&lt;0, 'Prediction Log'!L1691='Prediction Log'!B1691), AND('Prediction Log'!D1691&gt;0, 'Prediction Log'!C1691='Prediction Log'!L1691)),"Y", IF(ISBLANK(Games!$B$2), "","N"))), "")</f>
        <v/>
      </c>
      <c r="AD1691" s="161" t="str">
        <f>'Prediction Log'!$S1691</f>
        <v/>
      </c>
    </row>
    <row r="1692" spans="1:30" x14ac:dyDescent="0.45">
      <c r="A1692" s="140" t="str">
        <f>IF(ISBLANK(Games!$B1691), "",Games!A1691)</f>
        <v/>
      </c>
      <c r="B1692" s="133" t="str">
        <f>IF(ISBLANK(Games!$B1691), "",Games!B1691)</f>
        <v/>
      </c>
      <c r="C1692" s="133" t="str">
        <f>IF(ISBLANK(Games!$B1691), "",Games!C1691)</f>
        <v/>
      </c>
      <c r="D1692" s="134" t="str">
        <f>IF(ISBLANK(Games!$D1691), "",IF(_xlfn.NUMBERVALUE(Games!D1691)=0, "",_xlfn.NUMBERVALUE(Games!D1691) ))</f>
        <v/>
      </c>
      <c r="E1692" s="141" t="str">
        <f>IF(ISBLANK(_xlfn.NUMBERVALUE(Games!$B1691)), "",IF(ISNUMBER(Table3[[#This Row],[Week]]), _xlfn.NUMBERVALUE(Games!J1691), ""))</f>
        <v/>
      </c>
      <c r="F1692" s="125" t="str">
        <f>IFERROR(IF(ISBLANK(Games!B1691), "", IF(Games!N1691=Games!B1691, Games!O1691, 1-Games!O1691)), "")</f>
        <v/>
      </c>
      <c r="G1692" s="142" t="str">
        <f>IF(OR(ISBLANK(Games!B1691),Table3[[#This Row],[Spread]]=""), "", IF('Prediction Log'!$D1692&lt;0, 'Prediction Log'!$B1692, 'Prediction Log'!$C1692))</f>
        <v/>
      </c>
      <c r="H1692" s="123" t="str">
        <f>IF(ISBLANK(Games!$B1691), "",Games!K1691)</f>
        <v/>
      </c>
      <c r="I1692" s="123" t="str">
        <f>IF('Prediction Log'!$F1692&gt;0.5, 'Prediction Log'!$B1692, IF('Prediction Log'!$F1692&lt;0.5, 'Prediction Log'!$C1692, "PICK"))</f>
        <v/>
      </c>
      <c r="J1692" s="124" t="str">
        <f>IF(ISBLANK(Games!B1691), "",IF('Prediction Log'!$I1692='Prediction Log'!$B1692, 'Prediction Log'!$F1692, 1-'Prediction Log'!$F1692))</f>
        <v/>
      </c>
      <c r="K1692" s="6" t="str">
        <f>IF(ISBLANK(Games!$B1691), "",Games!Q1691)</f>
        <v/>
      </c>
      <c r="L1692" s="143" t="str">
        <f>IF(ISBLANK(Games!AC1691), "",Games!AE1691)</f>
        <v/>
      </c>
      <c r="M1692" s="144" t="str">
        <f>IF(ISBLANK(Games!AC1691), "",_xlfn.NUMBERVALUE(Games!AD1691)-_xlfn.NUMBERVALUE(Games!AC1691))</f>
        <v/>
      </c>
      <c r="N1692" s="145" t="str">
        <f>IF(ISNUMBER(Table3[[#This Row],[Week]]), IF(ISNUMBER(Table3[[#This Row],[Predicted Spread]]), IF(OR(ISBLANK(Games!AC169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92" s="145" t="str">
        <f>IF(ISNUMBER(Table3[[#This Row],[Predicted Spread]]), IF(OR(ISBLANK(Games!AC169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92" s="145" t="str">
        <f>IF(ISNUMBER(Table3[[#This Row],[Predicted Spread]]), IF(ISBLANK(Games!AC169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92" s="145" t="str">
        <f>IFERROR(IF(OR(ISBLANK(Games!AC1691), Table3[[#This Row],[Spread]]=""),"",IF('Prediction Log'!$L1692='Prediction Log'!$G1692, "Y", "N")), "")</f>
        <v/>
      </c>
      <c r="R1692" s="145" t="str">
        <f>IF(ISNUMBER(Table3[[#This Row],[Predicted Spread]]), Table3[[#This Row],[Home Team Covered Market]],"")</f>
        <v/>
      </c>
      <c r="S1692" s="145" t="str">
        <f>IF(ISNUMBER(Table3[[#This Row],[Predicted Spread]]), IF(OR(Table3[[#This Row],[Market Side Correct]]="",ISBLANK(Games!AC1691)), "",IF(AND('Prediction Log'!$Q1692="Y", 'Prediction Log'!$R1692="Y"), "Y", "N")),"")</f>
        <v/>
      </c>
      <c r="T1692" s="145" t="str">
        <f>IF(ISNUMBER(Table3[[#This Row],[Predicted Spread]]), IF(ISBLANK(Games!AC1691),"",IF(Games!AE1691='Prediction Log'!$H1692, "Y", "N")), "")</f>
        <v/>
      </c>
      <c r="U1692" s="145" t="str">
        <f>IF(ISNUMBER(Table3[[#This Row],[Predicted Spread]]), IF(OR(Table3[[#This Row],[Spread]]="",ISBLANK(Games!AC1691)), "", IF(Table3[[#This Row],[Home Team Covered Market]]=Games!P1691, "Y", "N")),"")</f>
        <v/>
      </c>
      <c r="V1692" s="145" t="str">
        <f>IF(ISBLANK(Games!AC1691), "",IF('Prediction Log'!$I1692='Prediction Log'!$L1692, "Y", "N"))</f>
        <v/>
      </c>
      <c r="W1692" s="145" t="str">
        <f>IF(ISNUMBER(Table3[[#This Row],[Predicted Spread]]), IF(OR(Table3[[#This Row],[Model Spread Correct]]="",ISBLANK(Games!AC1691)), "",IF('Prediction Log'!$H1692&lt;&gt;'Prediction Log'!$L1692, "N",IF(AND('Prediction Log'!$E1692&gt;0, 'Prediction Log'!$M1692&gt;'Prediction Log'!$E1692, 'Prediction Log'!$H1692='Prediction Log'!$C1692), "Y", IF(AND('Prediction Log'!$E1692&lt;0, 'Prediction Log'!$M1692&lt;'Prediction Log'!$E1692,'Prediction Log'!$H1692='Prediction Log'!$B1692 ), "Y", IF('Prediction Log'!$M1692='Prediction Log'!$E1692, "PUSH", "N"))))), "")</f>
        <v/>
      </c>
      <c r="X1692" s="145" t="str">
        <f>IF(ISNUMBER(Table3[[#This Row],[Predicted Spread]]), IF(OR(Table3[[#This Row],[Model Spread Correct]]="",ISBLANK(Games!AC1691)), "",IF(AND('Prediction Log'!$T1692="Y", 'Prediction Log'!$U1692="Y"), "Y", "N")), "")</f>
        <v/>
      </c>
      <c r="Y1692" s="145" t="str">
        <f>IFERROR(IF(ISNUMBER(Table3[[#This Row],[Predicted Spread]]), IF(ISBLANK(Games!AC1691), "",IF('Prediction Log'!$D1692&gt;0, 'Prediction Log'!$M1692-'Prediction Log'!$D1692, IF('Prediction Log'!$D1692&lt;0, -'Prediction Log'!$M1692+'Prediction Log'!$D1692, "NA"))), ""), "")</f>
        <v/>
      </c>
      <c r="Z1692" s="145" t="str">
        <f>IF(ISNUMBER(Table3[[#This Row],[Difference from Market]]), IF(ISBLANK(Games!AC1691), "",ABS('Prediction Log'!$Y1692)), "")</f>
        <v/>
      </c>
      <c r="AA1692" s="146" t="str">
        <f>IF(ISNUMBER(Table3[[#This Row],[Predicted Spread]]), IF(ISBLANK(Games!AC1691), "",IF('Prediction Log'!$E1692&gt;0, 'Prediction Log'!$M1692-'Prediction Log'!$E1692, IF('Prediction Log'!$E1692&lt;0, -'Prediction Log'!$M1692+'Prediction Log'!$E1692, "NA"))), "")</f>
        <v/>
      </c>
      <c r="AB1692" s="147" t="str">
        <f>IF(ISNUMBER(Table3[[#This Row],[Difference from Prediction]]), IF(ISBLANK(Games!AD1691), "",ABS('Prediction Log'!$AA1692)), "")</f>
        <v/>
      </c>
      <c r="AC1692" s="161" t="str">
        <f>IF(ISNUMBER(Table3[[#This Row],[Predicted Spread]]), IF(OR(ISBLANK(Games!AC1691),Table3[[#This Row],[Market Side Correct]]="",ISBLANK('Prediction Log'!$L1692)), "",IF(OR(AND('Prediction Log'!D1692&lt;0, 'Prediction Log'!L1692='Prediction Log'!B1692), AND('Prediction Log'!D1692&gt;0, 'Prediction Log'!C1692='Prediction Log'!L1692)),"Y", IF(ISBLANK(Games!$B$2), "","N"))), "")</f>
        <v/>
      </c>
      <c r="AD1692" s="161" t="str">
        <f>'Prediction Log'!$S1692</f>
        <v/>
      </c>
    </row>
    <row r="1693" spans="1:30" x14ac:dyDescent="0.45">
      <c r="A1693" s="140" t="str">
        <f>IF(ISBLANK(Games!$B1692), "",Games!A1692)</f>
        <v/>
      </c>
      <c r="B1693" s="133" t="str">
        <f>IF(ISBLANK(Games!$B1692), "",Games!B1692)</f>
        <v/>
      </c>
      <c r="C1693" s="133" t="str">
        <f>IF(ISBLANK(Games!$B1692), "",Games!C1692)</f>
        <v/>
      </c>
      <c r="D1693" s="134" t="str">
        <f>IF(ISBLANK(Games!$D1692), "",IF(_xlfn.NUMBERVALUE(Games!D1692)=0, "",_xlfn.NUMBERVALUE(Games!D1692) ))</f>
        <v/>
      </c>
      <c r="E1693" s="141" t="str">
        <f>IF(ISBLANK(_xlfn.NUMBERVALUE(Games!$B1692)), "",IF(ISNUMBER(Table3[[#This Row],[Week]]), _xlfn.NUMBERVALUE(Games!J1692), ""))</f>
        <v/>
      </c>
      <c r="F1693" s="125" t="str">
        <f>IFERROR(IF(ISBLANK(Games!B1692), "", IF(Games!N1692=Games!B1692, Games!O1692, 1-Games!O1692)), "")</f>
        <v/>
      </c>
      <c r="G1693" s="142" t="str">
        <f>IF(OR(ISBLANK(Games!B1692),Table3[[#This Row],[Spread]]=""), "", IF('Prediction Log'!$D1693&lt;0, 'Prediction Log'!$B1693, 'Prediction Log'!$C1693))</f>
        <v/>
      </c>
      <c r="H1693" s="123" t="str">
        <f>IF(ISBLANK(Games!$B1692), "",Games!K1692)</f>
        <v/>
      </c>
      <c r="I1693" s="123" t="str">
        <f>IF('Prediction Log'!$F1693&gt;0.5, 'Prediction Log'!$B1693, IF('Prediction Log'!$F1693&lt;0.5, 'Prediction Log'!$C1693, "PICK"))</f>
        <v/>
      </c>
      <c r="J1693" s="124" t="str">
        <f>IF(ISBLANK(Games!B1692), "",IF('Prediction Log'!$I1693='Prediction Log'!$B1693, 'Prediction Log'!$F1693, 1-'Prediction Log'!$F1693))</f>
        <v/>
      </c>
      <c r="K1693" s="6" t="str">
        <f>IF(ISBLANK(Games!$B1692), "",Games!Q1692)</f>
        <v/>
      </c>
      <c r="L1693" s="143" t="str">
        <f>IF(ISBLANK(Games!AC1692), "",Games!AE1692)</f>
        <v/>
      </c>
      <c r="M1693" s="144" t="str">
        <f>IF(ISBLANK(Games!AC1692), "",_xlfn.NUMBERVALUE(Games!AD1692)-_xlfn.NUMBERVALUE(Games!AC1692))</f>
        <v/>
      </c>
      <c r="N1693" s="145" t="str">
        <f>IF(ISNUMBER(Table3[[#This Row],[Week]]), IF(ISNUMBER(Table3[[#This Row],[Predicted Spread]]), IF(OR(ISBLANK(Games!AC169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93" s="145" t="str">
        <f>IF(ISNUMBER(Table3[[#This Row],[Predicted Spread]]), IF(OR(ISBLANK(Games!AC169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93" s="145" t="str">
        <f>IF(ISNUMBER(Table3[[#This Row],[Predicted Spread]]), IF(ISBLANK(Games!AC169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93" s="145" t="str">
        <f>IFERROR(IF(OR(ISBLANK(Games!AC1692), Table3[[#This Row],[Spread]]=""),"",IF('Prediction Log'!$L1693='Prediction Log'!$G1693, "Y", "N")), "")</f>
        <v/>
      </c>
      <c r="R1693" s="145" t="str">
        <f>IF(ISNUMBER(Table3[[#This Row],[Predicted Spread]]), Table3[[#This Row],[Home Team Covered Market]],"")</f>
        <v/>
      </c>
      <c r="S1693" s="145" t="str">
        <f>IF(ISNUMBER(Table3[[#This Row],[Predicted Spread]]), IF(OR(Table3[[#This Row],[Market Side Correct]]="",ISBLANK(Games!AC1692)), "",IF(AND('Prediction Log'!$Q1693="Y", 'Prediction Log'!$R1693="Y"), "Y", "N")),"")</f>
        <v/>
      </c>
      <c r="T1693" s="145" t="str">
        <f>IF(ISNUMBER(Table3[[#This Row],[Predicted Spread]]), IF(ISBLANK(Games!AC1692),"",IF(Games!AE1692='Prediction Log'!$H1693, "Y", "N")), "")</f>
        <v/>
      </c>
      <c r="U1693" s="145" t="str">
        <f>IF(ISNUMBER(Table3[[#This Row],[Predicted Spread]]), IF(OR(Table3[[#This Row],[Spread]]="",ISBLANK(Games!AC1692)), "", IF(Table3[[#This Row],[Home Team Covered Market]]=Games!P1692, "Y", "N")),"")</f>
        <v/>
      </c>
      <c r="V1693" s="145" t="str">
        <f>IF(ISBLANK(Games!AC1692), "",IF('Prediction Log'!$I1693='Prediction Log'!$L1693, "Y", "N"))</f>
        <v/>
      </c>
      <c r="W1693" s="145" t="str">
        <f>IF(ISNUMBER(Table3[[#This Row],[Predicted Spread]]), IF(OR(Table3[[#This Row],[Model Spread Correct]]="",ISBLANK(Games!AC1692)), "",IF('Prediction Log'!$H1693&lt;&gt;'Prediction Log'!$L1693, "N",IF(AND('Prediction Log'!$E1693&gt;0, 'Prediction Log'!$M1693&gt;'Prediction Log'!$E1693, 'Prediction Log'!$H1693='Prediction Log'!$C1693), "Y", IF(AND('Prediction Log'!$E1693&lt;0, 'Prediction Log'!$M1693&lt;'Prediction Log'!$E1693,'Prediction Log'!$H1693='Prediction Log'!$B1693 ), "Y", IF('Prediction Log'!$M1693='Prediction Log'!$E1693, "PUSH", "N"))))), "")</f>
        <v/>
      </c>
      <c r="X1693" s="145" t="str">
        <f>IF(ISNUMBER(Table3[[#This Row],[Predicted Spread]]), IF(OR(Table3[[#This Row],[Model Spread Correct]]="",ISBLANK(Games!AC1692)), "",IF(AND('Prediction Log'!$T1693="Y", 'Prediction Log'!$U1693="Y"), "Y", "N")), "")</f>
        <v/>
      </c>
      <c r="Y1693" s="145" t="str">
        <f>IFERROR(IF(ISNUMBER(Table3[[#This Row],[Predicted Spread]]), IF(ISBLANK(Games!AC1692), "",IF('Prediction Log'!$D1693&gt;0, 'Prediction Log'!$M1693-'Prediction Log'!$D1693, IF('Prediction Log'!$D1693&lt;0, -'Prediction Log'!$M1693+'Prediction Log'!$D1693, "NA"))), ""), "")</f>
        <v/>
      </c>
      <c r="Z1693" s="145" t="str">
        <f>IF(ISNUMBER(Table3[[#This Row],[Difference from Market]]), IF(ISBLANK(Games!AC1692), "",ABS('Prediction Log'!$Y1693)), "")</f>
        <v/>
      </c>
      <c r="AA1693" s="146" t="str">
        <f>IF(ISNUMBER(Table3[[#This Row],[Predicted Spread]]), IF(ISBLANK(Games!AC1692), "",IF('Prediction Log'!$E1693&gt;0, 'Prediction Log'!$M1693-'Prediction Log'!$E1693, IF('Prediction Log'!$E1693&lt;0, -'Prediction Log'!$M1693+'Prediction Log'!$E1693, "NA"))), "")</f>
        <v/>
      </c>
      <c r="AB1693" s="147" t="str">
        <f>IF(ISNUMBER(Table3[[#This Row],[Difference from Prediction]]), IF(ISBLANK(Games!AD1692), "",ABS('Prediction Log'!$AA1693)), "")</f>
        <v/>
      </c>
      <c r="AC1693" s="161" t="str">
        <f>IF(ISNUMBER(Table3[[#This Row],[Predicted Spread]]), IF(OR(ISBLANK(Games!AC1692),Table3[[#This Row],[Market Side Correct]]="",ISBLANK('Prediction Log'!$L1693)), "",IF(OR(AND('Prediction Log'!D1693&lt;0, 'Prediction Log'!L1693='Prediction Log'!B1693), AND('Prediction Log'!D1693&gt;0, 'Prediction Log'!C1693='Prediction Log'!L1693)),"Y", IF(ISBLANK(Games!$B$2), "","N"))), "")</f>
        <v/>
      </c>
      <c r="AD1693" s="161" t="str">
        <f>'Prediction Log'!$S1693</f>
        <v/>
      </c>
    </row>
    <row r="1694" spans="1:30" x14ac:dyDescent="0.45">
      <c r="A1694" s="140" t="str">
        <f>IF(ISBLANK(Games!$B1693), "",Games!A1693)</f>
        <v/>
      </c>
      <c r="B1694" s="133" t="str">
        <f>IF(ISBLANK(Games!$B1693), "",Games!B1693)</f>
        <v/>
      </c>
      <c r="C1694" s="133" t="str">
        <f>IF(ISBLANK(Games!$B1693), "",Games!C1693)</f>
        <v/>
      </c>
      <c r="D1694" s="134" t="str">
        <f>IF(ISBLANK(Games!$D1693), "",IF(_xlfn.NUMBERVALUE(Games!D1693)=0, "",_xlfn.NUMBERVALUE(Games!D1693) ))</f>
        <v/>
      </c>
      <c r="E1694" s="141" t="str">
        <f>IF(ISBLANK(_xlfn.NUMBERVALUE(Games!$B1693)), "",IF(ISNUMBER(Table3[[#This Row],[Week]]), _xlfn.NUMBERVALUE(Games!J1693), ""))</f>
        <v/>
      </c>
      <c r="F1694" s="125" t="str">
        <f>IFERROR(IF(ISBLANK(Games!B1693), "", IF(Games!N1693=Games!B1693, Games!O1693, 1-Games!O1693)), "")</f>
        <v/>
      </c>
      <c r="G1694" s="142" t="str">
        <f>IF(OR(ISBLANK(Games!B1693),Table3[[#This Row],[Spread]]=""), "", IF('Prediction Log'!$D1694&lt;0, 'Prediction Log'!$B1694, 'Prediction Log'!$C1694))</f>
        <v/>
      </c>
      <c r="H1694" s="123" t="str">
        <f>IF(ISBLANK(Games!$B1693), "",Games!K1693)</f>
        <v/>
      </c>
      <c r="I1694" s="123" t="str">
        <f>IF('Prediction Log'!$F1694&gt;0.5, 'Prediction Log'!$B1694, IF('Prediction Log'!$F1694&lt;0.5, 'Prediction Log'!$C1694, "PICK"))</f>
        <v/>
      </c>
      <c r="J1694" s="124" t="str">
        <f>IF(ISBLANK(Games!B1693), "",IF('Prediction Log'!$I1694='Prediction Log'!$B1694, 'Prediction Log'!$F1694, 1-'Prediction Log'!$F1694))</f>
        <v/>
      </c>
      <c r="K1694" s="6" t="str">
        <f>IF(ISBLANK(Games!$B1693), "",Games!Q1693)</f>
        <v/>
      </c>
      <c r="L1694" s="143" t="str">
        <f>IF(ISBLANK(Games!AC1693), "",Games!AE1693)</f>
        <v/>
      </c>
      <c r="M1694" s="144" t="str">
        <f>IF(ISBLANK(Games!AC1693), "",_xlfn.NUMBERVALUE(Games!AD1693)-_xlfn.NUMBERVALUE(Games!AC1693))</f>
        <v/>
      </c>
      <c r="N1694" s="145" t="str">
        <f>IF(ISNUMBER(Table3[[#This Row],[Week]]), IF(ISNUMBER(Table3[[#This Row],[Predicted Spread]]), IF(OR(ISBLANK(Games!AC169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94" s="145" t="str">
        <f>IF(ISNUMBER(Table3[[#This Row],[Predicted Spread]]), IF(OR(ISBLANK(Games!AC169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94" s="145" t="str">
        <f>IF(ISNUMBER(Table3[[#This Row],[Predicted Spread]]), IF(ISBLANK(Games!AC169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94" s="145" t="str">
        <f>IFERROR(IF(OR(ISBLANK(Games!AC1693), Table3[[#This Row],[Spread]]=""),"",IF('Prediction Log'!$L1694='Prediction Log'!$G1694, "Y", "N")), "")</f>
        <v/>
      </c>
      <c r="R1694" s="145" t="str">
        <f>IF(ISNUMBER(Table3[[#This Row],[Predicted Spread]]), Table3[[#This Row],[Home Team Covered Market]],"")</f>
        <v/>
      </c>
      <c r="S1694" s="145" t="str">
        <f>IF(ISNUMBER(Table3[[#This Row],[Predicted Spread]]), IF(OR(Table3[[#This Row],[Market Side Correct]]="",ISBLANK(Games!AC1693)), "",IF(AND('Prediction Log'!$Q1694="Y", 'Prediction Log'!$R1694="Y"), "Y", "N")),"")</f>
        <v/>
      </c>
      <c r="T1694" s="145" t="str">
        <f>IF(ISNUMBER(Table3[[#This Row],[Predicted Spread]]), IF(ISBLANK(Games!AC1693),"",IF(Games!AE1693='Prediction Log'!$H1694, "Y", "N")), "")</f>
        <v/>
      </c>
      <c r="U1694" s="145" t="str">
        <f>IF(ISNUMBER(Table3[[#This Row],[Predicted Spread]]), IF(OR(Table3[[#This Row],[Spread]]="",ISBLANK(Games!AC1693)), "", IF(Table3[[#This Row],[Home Team Covered Market]]=Games!P1693, "Y", "N")),"")</f>
        <v/>
      </c>
      <c r="V1694" s="145" t="str">
        <f>IF(ISBLANK(Games!AC1693), "",IF('Prediction Log'!$I1694='Prediction Log'!$L1694, "Y", "N"))</f>
        <v/>
      </c>
      <c r="W1694" s="145" t="str">
        <f>IF(ISNUMBER(Table3[[#This Row],[Predicted Spread]]), IF(OR(Table3[[#This Row],[Model Spread Correct]]="",ISBLANK(Games!AC1693)), "",IF('Prediction Log'!$H1694&lt;&gt;'Prediction Log'!$L1694, "N",IF(AND('Prediction Log'!$E1694&gt;0, 'Prediction Log'!$M1694&gt;'Prediction Log'!$E1694, 'Prediction Log'!$H1694='Prediction Log'!$C1694), "Y", IF(AND('Prediction Log'!$E1694&lt;0, 'Prediction Log'!$M1694&lt;'Prediction Log'!$E1694,'Prediction Log'!$H1694='Prediction Log'!$B1694 ), "Y", IF('Prediction Log'!$M1694='Prediction Log'!$E1694, "PUSH", "N"))))), "")</f>
        <v/>
      </c>
      <c r="X1694" s="145" t="str">
        <f>IF(ISNUMBER(Table3[[#This Row],[Predicted Spread]]), IF(OR(Table3[[#This Row],[Model Spread Correct]]="",ISBLANK(Games!AC1693)), "",IF(AND('Prediction Log'!$T1694="Y", 'Prediction Log'!$U1694="Y"), "Y", "N")), "")</f>
        <v/>
      </c>
      <c r="Y1694" s="145" t="str">
        <f>IFERROR(IF(ISNUMBER(Table3[[#This Row],[Predicted Spread]]), IF(ISBLANK(Games!AC1693), "",IF('Prediction Log'!$D1694&gt;0, 'Prediction Log'!$M1694-'Prediction Log'!$D1694, IF('Prediction Log'!$D1694&lt;0, -'Prediction Log'!$M1694+'Prediction Log'!$D1694, "NA"))), ""), "")</f>
        <v/>
      </c>
      <c r="Z1694" s="145" t="str">
        <f>IF(ISNUMBER(Table3[[#This Row],[Difference from Market]]), IF(ISBLANK(Games!AC1693), "",ABS('Prediction Log'!$Y1694)), "")</f>
        <v/>
      </c>
      <c r="AA1694" s="146" t="str">
        <f>IF(ISNUMBER(Table3[[#This Row],[Predicted Spread]]), IF(ISBLANK(Games!AC1693), "",IF('Prediction Log'!$E1694&gt;0, 'Prediction Log'!$M1694-'Prediction Log'!$E1694, IF('Prediction Log'!$E1694&lt;0, -'Prediction Log'!$M1694+'Prediction Log'!$E1694, "NA"))), "")</f>
        <v/>
      </c>
      <c r="AB1694" s="147" t="str">
        <f>IF(ISNUMBER(Table3[[#This Row],[Difference from Prediction]]), IF(ISBLANK(Games!AD1693), "",ABS('Prediction Log'!$AA1694)), "")</f>
        <v/>
      </c>
      <c r="AC1694" s="161" t="str">
        <f>IF(ISNUMBER(Table3[[#This Row],[Predicted Spread]]), IF(OR(ISBLANK(Games!AC1693),Table3[[#This Row],[Market Side Correct]]="",ISBLANK('Prediction Log'!$L1694)), "",IF(OR(AND('Prediction Log'!D1694&lt;0, 'Prediction Log'!L1694='Prediction Log'!B1694), AND('Prediction Log'!D1694&gt;0, 'Prediction Log'!C1694='Prediction Log'!L1694)),"Y", IF(ISBLANK(Games!$B$2), "","N"))), "")</f>
        <v/>
      </c>
      <c r="AD1694" s="161" t="str">
        <f>'Prediction Log'!$S1694</f>
        <v/>
      </c>
    </row>
    <row r="1695" spans="1:30" x14ac:dyDescent="0.45">
      <c r="A1695" s="140" t="str">
        <f>IF(ISBLANK(Games!$B1694), "",Games!A1694)</f>
        <v/>
      </c>
      <c r="B1695" s="133" t="str">
        <f>IF(ISBLANK(Games!$B1694), "",Games!B1694)</f>
        <v/>
      </c>
      <c r="C1695" s="133" t="str">
        <f>IF(ISBLANK(Games!$B1694), "",Games!C1694)</f>
        <v/>
      </c>
      <c r="D1695" s="134" t="str">
        <f>IF(ISBLANK(Games!$D1694), "",IF(_xlfn.NUMBERVALUE(Games!D1694)=0, "",_xlfn.NUMBERVALUE(Games!D1694) ))</f>
        <v/>
      </c>
      <c r="E1695" s="141" t="str">
        <f>IF(ISBLANK(_xlfn.NUMBERVALUE(Games!$B1694)), "",IF(ISNUMBER(Table3[[#This Row],[Week]]), _xlfn.NUMBERVALUE(Games!J1694), ""))</f>
        <v/>
      </c>
      <c r="F1695" s="125" t="str">
        <f>IFERROR(IF(ISBLANK(Games!B1694), "", IF(Games!N1694=Games!B1694, Games!O1694, 1-Games!O1694)), "")</f>
        <v/>
      </c>
      <c r="G1695" s="142" t="str">
        <f>IF(OR(ISBLANK(Games!B1694),Table3[[#This Row],[Spread]]=""), "", IF('Prediction Log'!$D1695&lt;0, 'Prediction Log'!$B1695, 'Prediction Log'!$C1695))</f>
        <v/>
      </c>
      <c r="H1695" s="123" t="str">
        <f>IF(ISBLANK(Games!$B1694), "",Games!K1694)</f>
        <v/>
      </c>
      <c r="I1695" s="123" t="str">
        <f>IF('Prediction Log'!$F1695&gt;0.5, 'Prediction Log'!$B1695, IF('Prediction Log'!$F1695&lt;0.5, 'Prediction Log'!$C1695, "PICK"))</f>
        <v/>
      </c>
      <c r="J1695" s="124" t="str">
        <f>IF(ISBLANK(Games!B1694), "",IF('Prediction Log'!$I1695='Prediction Log'!$B1695, 'Prediction Log'!$F1695, 1-'Prediction Log'!$F1695))</f>
        <v/>
      </c>
      <c r="K1695" s="6" t="str">
        <f>IF(ISBLANK(Games!$B1694), "",Games!Q1694)</f>
        <v/>
      </c>
      <c r="L1695" s="143" t="str">
        <f>IF(ISBLANK(Games!AC1694), "",Games!AE1694)</f>
        <v/>
      </c>
      <c r="M1695" s="144" t="str">
        <f>IF(ISBLANK(Games!AC1694), "",_xlfn.NUMBERVALUE(Games!AD1694)-_xlfn.NUMBERVALUE(Games!AC1694))</f>
        <v/>
      </c>
      <c r="N1695" s="145" t="str">
        <f>IF(ISNUMBER(Table3[[#This Row],[Week]]), IF(ISNUMBER(Table3[[#This Row],[Predicted Spread]]), IF(OR(ISBLANK(Games!AC169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95" s="145" t="str">
        <f>IF(ISNUMBER(Table3[[#This Row],[Predicted Spread]]), IF(OR(ISBLANK(Games!AC169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95" s="145" t="str">
        <f>IF(ISNUMBER(Table3[[#This Row],[Predicted Spread]]), IF(ISBLANK(Games!AC169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95" s="145" t="str">
        <f>IFERROR(IF(OR(ISBLANK(Games!AC1694), Table3[[#This Row],[Spread]]=""),"",IF('Prediction Log'!$L1695='Prediction Log'!$G1695, "Y", "N")), "")</f>
        <v/>
      </c>
      <c r="R1695" s="145" t="str">
        <f>IF(ISNUMBER(Table3[[#This Row],[Predicted Spread]]), Table3[[#This Row],[Home Team Covered Market]],"")</f>
        <v/>
      </c>
      <c r="S1695" s="145" t="str">
        <f>IF(ISNUMBER(Table3[[#This Row],[Predicted Spread]]), IF(OR(Table3[[#This Row],[Market Side Correct]]="",ISBLANK(Games!AC1694)), "",IF(AND('Prediction Log'!$Q1695="Y", 'Prediction Log'!$R1695="Y"), "Y", "N")),"")</f>
        <v/>
      </c>
      <c r="T1695" s="145" t="str">
        <f>IF(ISNUMBER(Table3[[#This Row],[Predicted Spread]]), IF(ISBLANK(Games!AC1694),"",IF(Games!AE1694='Prediction Log'!$H1695, "Y", "N")), "")</f>
        <v/>
      </c>
      <c r="U1695" s="145" t="str">
        <f>IF(ISNUMBER(Table3[[#This Row],[Predicted Spread]]), IF(OR(Table3[[#This Row],[Spread]]="",ISBLANK(Games!AC1694)), "", IF(Table3[[#This Row],[Home Team Covered Market]]=Games!P1694, "Y", "N")),"")</f>
        <v/>
      </c>
      <c r="V1695" s="145" t="str">
        <f>IF(ISBLANK(Games!AC1694), "",IF('Prediction Log'!$I1695='Prediction Log'!$L1695, "Y", "N"))</f>
        <v/>
      </c>
      <c r="W1695" s="145" t="str">
        <f>IF(ISNUMBER(Table3[[#This Row],[Predicted Spread]]), IF(OR(Table3[[#This Row],[Model Spread Correct]]="",ISBLANK(Games!AC1694)), "",IF('Prediction Log'!$H1695&lt;&gt;'Prediction Log'!$L1695, "N",IF(AND('Prediction Log'!$E1695&gt;0, 'Prediction Log'!$M1695&gt;'Prediction Log'!$E1695, 'Prediction Log'!$H1695='Prediction Log'!$C1695), "Y", IF(AND('Prediction Log'!$E1695&lt;0, 'Prediction Log'!$M1695&lt;'Prediction Log'!$E1695,'Prediction Log'!$H1695='Prediction Log'!$B1695 ), "Y", IF('Prediction Log'!$M1695='Prediction Log'!$E1695, "PUSH", "N"))))), "")</f>
        <v/>
      </c>
      <c r="X1695" s="145" t="str">
        <f>IF(ISNUMBER(Table3[[#This Row],[Predicted Spread]]), IF(OR(Table3[[#This Row],[Model Spread Correct]]="",ISBLANK(Games!AC1694)), "",IF(AND('Prediction Log'!$T1695="Y", 'Prediction Log'!$U1695="Y"), "Y", "N")), "")</f>
        <v/>
      </c>
      <c r="Y1695" s="145" t="str">
        <f>IFERROR(IF(ISNUMBER(Table3[[#This Row],[Predicted Spread]]), IF(ISBLANK(Games!AC1694), "",IF('Prediction Log'!$D1695&gt;0, 'Prediction Log'!$M1695-'Prediction Log'!$D1695, IF('Prediction Log'!$D1695&lt;0, -'Prediction Log'!$M1695+'Prediction Log'!$D1695, "NA"))), ""), "")</f>
        <v/>
      </c>
      <c r="Z1695" s="145" t="str">
        <f>IF(ISNUMBER(Table3[[#This Row],[Difference from Market]]), IF(ISBLANK(Games!AC1694), "",ABS('Prediction Log'!$Y1695)), "")</f>
        <v/>
      </c>
      <c r="AA1695" s="146" t="str">
        <f>IF(ISNUMBER(Table3[[#This Row],[Predicted Spread]]), IF(ISBLANK(Games!AC1694), "",IF('Prediction Log'!$E1695&gt;0, 'Prediction Log'!$M1695-'Prediction Log'!$E1695, IF('Prediction Log'!$E1695&lt;0, -'Prediction Log'!$M1695+'Prediction Log'!$E1695, "NA"))), "")</f>
        <v/>
      </c>
      <c r="AB1695" s="147" t="str">
        <f>IF(ISNUMBER(Table3[[#This Row],[Difference from Prediction]]), IF(ISBLANK(Games!AD1694), "",ABS('Prediction Log'!$AA1695)), "")</f>
        <v/>
      </c>
      <c r="AC1695" s="161" t="str">
        <f>IF(ISNUMBER(Table3[[#This Row],[Predicted Spread]]), IF(OR(ISBLANK(Games!AC1694),Table3[[#This Row],[Market Side Correct]]="",ISBLANK('Prediction Log'!$L1695)), "",IF(OR(AND('Prediction Log'!D1695&lt;0, 'Prediction Log'!L1695='Prediction Log'!B1695), AND('Prediction Log'!D1695&gt;0, 'Prediction Log'!C1695='Prediction Log'!L1695)),"Y", IF(ISBLANK(Games!$B$2), "","N"))), "")</f>
        <v/>
      </c>
      <c r="AD1695" s="161" t="str">
        <f>'Prediction Log'!$S1695</f>
        <v/>
      </c>
    </row>
    <row r="1696" spans="1:30" x14ac:dyDescent="0.45">
      <c r="A1696" s="140" t="str">
        <f>IF(ISBLANK(Games!$B1695), "",Games!A1695)</f>
        <v/>
      </c>
      <c r="B1696" s="133" t="str">
        <f>IF(ISBLANK(Games!$B1695), "",Games!B1695)</f>
        <v/>
      </c>
      <c r="C1696" s="133" t="str">
        <f>IF(ISBLANK(Games!$B1695), "",Games!C1695)</f>
        <v/>
      </c>
      <c r="D1696" s="134" t="str">
        <f>IF(ISBLANK(Games!$D1695), "",IF(_xlfn.NUMBERVALUE(Games!D1695)=0, "",_xlfn.NUMBERVALUE(Games!D1695) ))</f>
        <v/>
      </c>
      <c r="E1696" s="141" t="str">
        <f>IF(ISBLANK(_xlfn.NUMBERVALUE(Games!$B1695)), "",IF(ISNUMBER(Table3[[#This Row],[Week]]), _xlfn.NUMBERVALUE(Games!J1695), ""))</f>
        <v/>
      </c>
      <c r="F1696" s="125" t="str">
        <f>IFERROR(IF(ISBLANK(Games!B1695), "", IF(Games!N1695=Games!B1695, Games!O1695, 1-Games!O1695)), "")</f>
        <v/>
      </c>
      <c r="G1696" s="142" t="str">
        <f>IF(OR(ISBLANK(Games!B1695),Table3[[#This Row],[Spread]]=""), "", IF('Prediction Log'!$D1696&lt;0, 'Prediction Log'!$B1696, 'Prediction Log'!$C1696))</f>
        <v/>
      </c>
      <c r="H1696" s="123" t="str">
        <f>IF(ISBLANK(Games!$B1695), "",Games!K1695)</f>
        <v/>
      </c>
      <c r="I1696" s="123" t="str">
        <f>IF('Prediction Log'!$F1696&gt;0.5, 'Prediction Log'!$B1696, IF('Prediction Log'!$F1696&lt;0.5, 'Prediction Log'!$C1696, "PICK"))</f>
        <v/>
      </c>
      <c r="J1696" s="124" t="str">
        <f>IF(ISBLANK(Games!B1695), "",IF('Prediction Log'!$I1696='Prediction Log'!$B1696, 'Prediction Log'!$F1696, 1-'Prediction Log'!$F1696))</f>
        <v/>
      </c>
      <c r="K1696" s="6" t="str">
        <f>IF(ISBLANK(Games!$B1695), "",Games!Q1695)</f>
        <v/>
      </c>
      <c r="L1696" s="143" t="str">
        <f>IF(ISBLANK(Games!AC1695), "",Games!AE1695)</f>
        <v/>
      </c>
      <c r="M1696" s="144" t="str">
        <f>IF(ISBLANK(Games!AC1695), "",_xlfn.NUMBERVALUE(Games!AD1695)-_xlfn.NUMBERVALUE(Games!AC1695))</f>
        <v/>
      </c>
      <c r="N1696" s="145" t="str">
        <f>IF(ISNUMBER(Table3[[#This Row],[Week]]), IF(ISNUMBER(Table3[[#This Row],[Predicted Spread]]), IF(OR(ISBLANK(Games!AC169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96" s="145" t="str">
        <f>IF(ISNUMBER(Table3[[#This Row],[Predicted Spread]]), IF(OR(ISBLANK(Games!AC169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96" s="145" t="str">
        <f>IF(ISNUMBER(Table3[[#This Row],[Predicted Spread]]), IF(ISBLANK(Games!AC169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96" s="145" t="str">
        <f>IFERROR(IF(OR(ISBLANK(Games!AC1695), Table3[[#This Row],[Spread]]=""),"",IF('Prediction Log'!$L1696='Prediction Log'!$G1696, "Y", "N")), "")</f>
        <v/>
      </c>
      <c r="R1696" s="145" t="str">
        <f>IF(ISNUMBER(Table3[[#This Row],[Predicted Spread]]), Table3[[#This Row],[Home Team Covered Market]],"")</f>
        <v/>
      </c>
      <c r="S1696" s="145" t="str">
        <f>IF(ISNUMBER(Table3[[#This Row],[Predicted Spread]]), IF(OR(Table3[[#This Row],[Market Side Correct]]="",ISBLANK(Games!AC1695)), "",IF(AND('Prediction Log'!$Q1696="Y", 'Prediction Log'!$R1696="Y"), "Y", "N")),"")</f>
        <v/>
      </c>
      <c r="T1696" s="145" t="str">
        <f>IF(ISNUMBER(Table3[[#This Row],[Predicted Spread]]), IF(ISBLANK(Games!AC1695),"",IF(Games!AE1695='Prediction Log'!$H1696, "Y", "N")), "")</f>
        <v/>
      </c>
      <c r="U1696" s="145" t="str">
        <f>IF(ISNUMBER(Table3[[#This Row],[Predicted Spread]]), IF(OR(Table3[[#This Row],[Spread]]="",ISBLANK(Games!AC1695)), "", IF(Table3[[#This Row],[Home Team Covered Market]]=Games!P1695, "Y", "N")),"")</f>
        <v/>
      </c>
      <c r="V1696" s="145" t="str">
        <f>IF(ISBLANK(Games!AC1695), "",IF('Prediction Log'!$I1696='Prediction Log'!$L1696, "Y", "N"))</f>
        <v/>
      </c>
      <c r="W1696" s="145" t="str">
        <f>IF(ISNUMBER(Table3[[#This Row],[Predicted Spread]]), IF(OR(Table3[[#This Row],[Model Spread Correct]]="",ISBLANK(Games!AC1695)), "",IF('Prediction Log'!$H1696&lt;&gt;'Prediction Log'!$L1696, "N",IF(AND('Prediction Log'!$E1696&gt;0, 'Prediction Log'!$M1696&gt;'Prediction Log'!$E1696, 'Prediction Log'!$H1696='Prediction Log'!$C1696), "Y", IF(AND('Prediction Log'!$E1696&lt;0, 'Prediction Log'!$M1696&lt;'Prediction Log'!$E1696,'Prediction Log'!$H1696='Prediction Log'!$B1696 ), "Y", IF('Prediction Log'!$M1696='Prediction Log'!$E1696, "PUSH", "N"))))), "")</f>
        <v/>
      </c>
      <c r="X1696" s="145" t="str">
        <f>IF(ISNUMBER(Table3[[#This Row],[Predicted Spread]]), IF(OR(Table3[[#This Row],[Model Spread Correct]]="",ISBLANK(Games!AC1695)), "",IF(AND('Prediction Log'!$T1696="Y", 'Prediction Log'!$U1696="Y"), "Y", "N")), "")</f>
        <v/>
      </c>
      <c r="Y1696" s="145" t="str">
        <f>IFERROR(IF(ISNUMBER(Table3[[#This Row],[Predicted Spread]]), IF(ISBLANK(Games!AC1695), "",IF('Prediction Log'!$D1696&gt;0, 'Prediction Log'!$M1696-'Prediction Log'!$D1696, IF('Prediction Log'!$D1696&lt;0, -'Prediction Log'!$M1696+'Prediction Log'!$D1696, "NA"))), ""), "")</f>
        <v/>
      </c>
      <c r="Z1696" s="145" t="str">
        <f>IF(ISNUMBER(Table3[[#This Row],[Difference from Market]]), IF(ISBLANK(Games!AC1695), "",ABS('Prediction Log'!$Y1696)), "")</f>
        <v/>
      </c>
      <c r="AA1696" s="146" t="str">
        <f>IF(ISNUMBER(Table3[[#This Row],[Predicted Spread]]), IF(ISBLANK(Games!AC1695), "",IF('Prediction Log'!$E1696&gt;0, 'Prediction Log'!$M1696-'Prediction Log'!$E1696, IF('Prediction Log'!$E1696&lt;0, -'Prediction Log'!$M1696+'Prediction Log'!$E1696, "NA"))), "")</f>
        <v/>
      </c>
      <c r="AB1696" s="147" t="str">
        <f>IF(ISNUMBER(Table3[[#This Row],[Difference from Prediction]]), IF(ISBLANK(Games!AD1695), "",ABS('Prediction Log'!$AA1696)), "")</f>
        <v/>
      </c>
      <c r="AC1696" s="161" t="str">
        <f>IF(ISNUMBER(Table3[[#This Row],[Predicted Spread]]), IF(OR(ISBLANK(Games!AC1695),Table3[[#This Row],[Market Side Correct]]="",ISBLANK('Prediction Log'!$L1696)), "",IF(OR(AND('Prediction Log'!D1696&lt;0, 'Prediction Log'!L1696='Prediction Log'!B1696), AND('Prediction Log'!D1696&gt;0, 'Prediction Log'!C1696='Prediction Log'!L1696)),"Y", IF(ISBLANK(Games!$B$2), "","N"))), "")</f>
        <v/>
      </c>
      <c r="AD1696" s="161" t="str">
        <f>'Prediction Log'!$S1696</f>
        <v/>
      </c>
    </row>
    <row r="1697" spans="1:30" x14ac:dyDescent="0.45">
      <c r="A1697" s="140" t="str">
        <f>IF(ISBLANK(Games!$B1696), "",Games!A1696)</f>
        <v/>
      </c>
      <c r="B1697" s="133" t="str">
        <f>IF(ISBLANK(Games!$B1696), "",Games!B1696)</f>
        <v/>
      </c>
      <c r="C1697" s="133" t="str">
        <f>IF(ISBLANK(Games!$B1696), "",Games!C1696)</f>
        <v/>
      </c>
      <c r="D1697" s="134" t="str">
        <f>IF(ISBLANK(Games!$D1696), "",IF(_xlfn.NUMBERVALUE(Games!D1696)=0, "",_xlfn.NUMBERVALUE(Games!D1696) ))</f>
        <v/>
      </c>
      <c r="E1697" s="141" t="str">
        <f>IF(ISBLANK(_xlfn.NUMBERVALUE(Games!$B1696)), "",IF(ISNUMBER(Table3[[#This Row],[Week]]), _xlfn.NUMBERVALUE(Games!J1696), ""))</f>
        <v/>
      </c>
      <c r="F1697" s="125" t="str">
        <f>IFERROR(IF(ISBLANK(Games!B1696), "", IF(Games!N1696=Games!B1696, Games!O1696, 1-Games!O1696)), "")</f>
        <v/>
      </c>
      <c r="G1697" s="142" t="str">
        <f>IF(OR(ISBLANK(Games!B1696),Table3[[#This Row],[Spread]]=""), "", IF('Prediction Log'!$D1697&lt;0, 'Prediction Log'!$B1697, 'Prediction Log'!$C1697))</f>
        <v/>
      </c>
      <c r="H1697" s="123" t="str">
        <f>IF(ISBLANK(Games!$B1696), "",Games!K1696)</f>
        <v/>
      </c>
      <c r="I1697" s="123" t="str">
        <f>IF('Prediction Log'!$F1697&gt;0.5, 'Prediction Log'!$B1697, IF('Prediction Log'!$F1697&lt;0.5, 'Prediction Log'!$C1697, "PICK"))</f>
        <v/>
      </c>
      <c r="J1697" s="124" t="str">
        <f>IF(ISBLANK(Games!B1696), "",IF('Prediction Log'!$I1697='Prediction Log'!$B1697, 'Prediction Log'!$F1697, 1-'Prediction Log'!$F1697))</f>
        <v/>
      </c>
      <c r="K1697" s="6" t="str">
        <f>IF(ISBLANK(Games!$B1696), "",Games!Q1696)</f>
        <v/>
      </c>
      <c r="L1697" s="143" t="str">
        <f>IF(ISBLANK(Games!AC1696), "",Games!AE1696)</f>
        <v/>
      </c>
      <c r="M1697" s="144" t="str">
        <f>IF(ISBLANK(Games!AC1696), "",_xlfn.NUMBERVALUE(Games!AD1696)-_xlfn.NUMBERVALUE(Games!AC1696))</f>
        <v/>
      </c>
      <c r="N1697" s="145" t="str">
        <f>IF(ISNUMBER(Table3[[#This Row],[Week]]), IF(ISNUMBER(Table3[[#This Row],[Predicted Spread]]), IF(OR(ISBLANK(Games!AC169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97" s="145" t="str">
        <f>IF(ISNUMBER(Table3[[#This Row],[Predicted Spread]]), IF(OR(ISBLANK(Games!AC169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97" s="145" t="str">
        <f>IF(ISNUMBER(Table3[[#This Row],[Predicted Spread]]), IF(ISBLANK(Games!AC169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97" s="145" t="str">
        <f>IFERROR(IF(OR(ISBLANK(Games!AC1696), Table3[[#This Row],[Spread]]=""),"",IF('Prediction Log'!$L1697='Prediction Log'!$G1697, "Y", "N")), "")</f>
        <v/>
      </c>
      <c r="R1697" s="145" t="str">
        <f>IF(ISNUMBER(Table3[[#This Row],[Predicted Spread]]), Table3[[#This Row],[Home Team Covered Market]],"")</f>
        <v/>
      </c>
      <c r="S1697" s="145" t="str">
        <f>IF(ISNUMBER(Table3[[#This Row],[Predicted Spread]]), IF(OR(Table3[[#This Row],[Market Side Correct]]="",ISBLANK(Games!AC1696)), "",IF(AND('Prediction Log'!$Q1697="Y", 'Prediction Log'!$R1697="Y"), "Y", "N")),"")</f>
        <v/>
      </c>
      <c r="T1697" s="145" t="str">
        <f>IF(ISNUMBER(Table3[[#This Row],[Predicted Spread]]), IF(ISBLANK(Games!AC1696),"",IF(Games!AE1696='Prediction Log'!$H1697, "Y", "N")), "")</f>
        <v/>
      </c>
      <c r="U1697" s="145" t="str">
        <f>IF(ISNUMBER(Table3[[#This Row],[Predicted Spread]]), IF(OR(Table3[[#This Row],[Spread]]="",ISBLANK(Games!AC1696)), "", IF(Table3[[#This Row],[Home Team Covered Market]]=Games!P1696, "Y", "N")),"")</f>
        <v/>
      </c>
      <c r="V1697" s="145" t="str">
        <f>IF(ISBLANK(Games!AC1696), "",IF('Prediction Log'!$I1697='Prediction Log'!$L1697, "Y", "N"))</f>
        <v/>
      </c>
      <c r="W1697" s="145" t="str">
        <f>IF(ISNUMBER(Table3[[#This Row],[Predicted Spread]]), IF(OR(Table3[[#This Row],[Model Spread Correct]]="",ISBLANK(Games!AC1696)), "",IF('Prediction Log'!$H1697&lt;&gt;'Prediction Log'!$L1697, "N",IF(AND('Prediction Log'!$E1697&gt;0, 'Prediction Log'!$M1697&gt;'Prediction Log'!$E1697, 'Prediction Log'!$H1697='Prediction Log'!$C1697), "Y", IF(AND('Prediction Log'!$E1697&lt;0, 'Prediction Log'!$M1697&lt;'Prediction Log'!$E1697,'Prediction Log'!$H1697='Prediction Log'!$B1697 ), "Y", IF('Prediction Log'!$M1697='Prediction Log'!$E1697, "PUSH", "N"))))), "")</f>
        <v/>
      </c>
      <c r="X1697" s="145" t="str">
        <f>IF(ISNUMBER(Table3[[#This Row],[Predicted Spread]]), IF(OR(Table3[[#This Row],[Model Spread Correct]]="",ISBLANK(Games!AC1696)), "",IF(AND('Prediction Log'!$T1697="Y", 'Prediction Log'!$U1697="Y"), "Y", "N")), "")</f>
        <v/>
      </c>
      <c r="Y1697" s="145" t="str">
        <f>IFERROR(IF(ISNUMBER(Table3[[#This Row],[Predicted Spread]]), IF(ISBLANK(Games!AC1696), "",IF('Prediction Log'!$D1697&gt;0, 'Prediction Log'!$M1697-'Prediction Log'!$D1697, IF('Prediction Log'!$D1697&lt;0, -'Prediction Log'!$M1697+'Prediction Log'!$D1697, "NA"))), ""), "")</f>
        <v/>
      </c>
      <c r="Z1697" s="145" t="str">
        <f>IF(ISNUMBER(Table3[[#This Row],[Difference from Market]]), IF(ISBLANK(Games!AC1696), "",ABS('Prediction Log'!$Y1697)), "")</f>
        <v/>
      </c>
      <c r="AA1697" s="146" t="str">
        <f>IF(ISNUMBER(Table3[[#This Row],[Predicted Spread]]), IF(ISBLANK(Games!AC1696), "",IF('Prediction Log'!$E1697&gt;0, 'Prediction Log'!$M1697-'Prediction Log'!$E1697, IF('Prediction Log'!$E1697&lt;0, -'Prediction Log'!$M1697+'Prediction Log'!$E1697, "NA"))), "")</f>
        <v/>
      </c>
      <c r="AB1697" s="147" t="str">
        <f>IF(ISNUMBER(Table3[[#This Row],[Difference from Prediction]]), IF(ISBLANK(Games!AD1696), "",ABS('Prediction Log'!$AA1697)), "")</f>
        <v/>
      </c>
      <c r="AC1697" s="161" t="str">
        <f>IF(ISNUMBER(Table3[[#This Row],[Predicted Spread]]), IF(OR(ISBLANK(Games!AC1696),Table3[[#This Row],[Market Side Correct]]="",ISBLANK('Prediction Log'!$L1697)), "",IF(OR(AND('Prediction Log'!D1697&lt;0, 'Prediction Log'!L1697='Prediction Log'!B1697), AND('Prediction Log'!D1697&gt;0, 'Prediction Log'!C1697='Prediction Log'!L1697)),"Y", IF(ISBLANK(Games!$B$2), "","N"))), "")</f>
        <v/>
      </c>
      <c r="AD1697" s="161" t="str">
        <f>'Prediction Log'!$S1697</f>
        <v/>
      </c>
    </row>
    <row r="1698" spans="1:30" x14ac:dyDescent="0.45">
      <c r="A1698" s="140" t="str">
        <f>IF(ISBLANK(Games!$B1697), "",Games!A1697)</f>
        <v/>
      </c>
      <c r="B1698" s="133" t="str">
        <f>IF(ISBLANK(Games!$B1697), "",Games!B1697)</f>
        <v/>
      </c>
      <c r="C1698" s="133" t="str">
        <f>IF(ISBLANK(Games!$B1697), "",Games!C1697)</f>
        <v/>
      </c>
      <c r="D1698" s="134" t="str">
        <f>IF(ISBLANK(Games!$D1697), "",IF(_xlfn.NUMBERVALUE(Games!D1697)=0, "",_xlfn.NUMBERVALUE(Games!D1697) ))</f>
        <v/>
      </c>
      <c r="E1698" s="141" t="str">
        <f>IF(ISBLANK(_xlfn.NUMBERVALUE(Games!$B1697)), "",IF(ISNUMBER(Table3[[#This Row],[Week]]), _xlfn.NUMBERVALUE(Games!J1697), ""))</f>
        <v/>
      </c>
      <c r="F1698" s="125" t="str">
        <f>IFERROR(IF(ISBLANK(Games!B1697), "", IF(Games!N1697=Games!B1697, Games!O1697, 1-Games!O1697)), "")</f>
        <v/>
      </c>
      <c r="G1698" s="142" t="str">
        <f>IF(OR(ISBLANK(Games!B1697),Table3[[#This Row],[Spread]]=""), "", IF('Prediction Log'!$D1698&lt;0, 'Prediction Log'!$B1698, 'Prediction Log'!$C1698))</f>
        <v/>
      </c>
      <c r="H1698" s="123" t="str">
        <f>IF(ISBLANK(Games!$B1697), "",Games!K1697)</f>
        <v/>
      </c>
      <c r="I1698" s="123" t="str">
        <f>IF('Prediction Log'!$F1698&gt;0.5, 'Prediction Log'!$B1698, IF('Prediction Log'!$F1698&lt;0.5, 'Prediction Log'!$C1698, "PICK"))</f>
        <v/>
      </c>
      <c r="J1698" s="124" t="str">
        <f>IF(ISBLANK(Games!B1697), "",IF('Prediction Log'!$I1698='Prediction Log'!$B1698, 'Prediction Log'!$F1698, 1-'Prediction Log'!$F1698))</f>
        <v/>
      </c>
      <c r="K1698" s="6" t="str">
        <f>IF(ISBLANK(Games!$B1697), "",Games!Q1697)</f>
        <v/>
      </c>
      <c r="L1698" s="143" t="str">
        <f>IF(ISBLANK(Games!AC1697), "",Games!AE1697)</f>
        <v/>
      </c>
      <c r="M1698" s="144" t="str">
        <f>IF(ISBLANK(Games!AC1697), "",_xlfn.NUMBERVALUE(Games!AD1697)-_xlfn.NUMBERVALUE(Games!AC1697))</f>
        <v/>
      </c>
      <c r="N1698" s="145" t="str">
        <f>IF(ISNUMBER(Table3[[#This Row],[Week]]), IF(ISNUMBER(Table3[[#This Row],[Predicted Spread]]), IF(OR(ISBLANK(Games!AC169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98" s="145" t="str">
        <f>IF(ISNUMBER(Table3[[#This Row],[Predicted Spread]]), IF(OR(ISBLANK(Games!AC169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98" s="145" t="str">
        <f>IF(ISNUMBER(Table3[[#This Row],[Predicted Spread]]), IF(ISBLANK(Games!AC169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98" s="145" t="str">
        <f>IFERROR(IF(OR(ISBLANK(Games!AC1697), Table3[[#This Row],[Spread]]=""),"",IF('Prediction Log'!$L1698='Prediction Log'!$G1698, "Y", "N")), "")</f>
        <v/>
      </c>
      <c r="R1698" s="145" t="str">
        <f>IF(ISNUMBER(Table3[[#This Row],[Predicted Spread]]), Table3[[#This Row],[Home Team Covered Market]],"")</f>
        <v/>
      </c>
      <c r="S1698" s="145" t="str">
        <f>IF(ISNUMBER(Table3[[#This Row],[Predicted Spread]]), IF(OR(Table3[[#This Row],[Market Side Correct]]="",ISBLANK(Games!AC1697)), "",IF(AND('Prediction Log'!$Q1698="Y", 'Prediction Log'!$R1698="Y"), "Y", "N")),"")</f>
        <v/>
      </c>
      <c r="T1698" s="145" t="str">
        <f>IF(ISNUMBER(Table3[[#This Row],[Predicted Spread]]), IF(ISBLANK(Games!AC1697),"",IF(Games!AE1697='Prediction Log'!$H1698, "Y", "N")), "")</f>
        <v/>
      </c>
      <c r="U1698" s="145" t="str">
        <f>IF(ISNUMBER(Table3[[#This Row],[Predicted Spread]]), IF(OR(Table3[[#This Row],[Spread]]="",ISBLANK(Games!AC1697)), "", IF(Table3[[#This Row],[Home Team Covered Market]]=Games!P1697, "Y", "N")),"")</f>
        <v/>
      </c>
      <c r="V1698" s="145" t="str">
        <f>IF(ISBLANK(Games!AC1697), "",IF('Prediction Log'!$I1698='Prediction Log'!$L1698, "Y", "N"))</f>
        <v/>
      </c>
      <c r="W1698" s="145" t="str">
        <f>IF(ISNUMBER(Table3[[#This Row],[Predicted Spread]]), IF(OR(Table3[[#This Row],[Model Spread Correct]]="",ISBLANK(Games!AC1697)), "",IF('Prediction Log'!$H1698&lt;&gt;'Prediction Log'!$L1698, "N",IF(AND('Prediction Log'!$E1698&gt;0, 'Prediction Log'!$M1698&gt;'Prediction Log'!$E1698, 'Prediction Log'!$H1698='Prediction Log'!$C1698), "Y", IF(AND('Prediction Log'!$E1698&lt;0, 'Prediction Log'!$M1698&lt;'Prediction Log'!$E1698,'Prediction Log'!$H1698='Prediction Log'!$B1698 ), "Y", IF('Prediction Log'!$M1698='Prediction Log'!$E1698, "PUSH", "N"))))), "")</f>
        <v/>
      </c>
      <c r="X1698" s="145" t="str">
        <f>IF(ISNUMBER(Table3[[#This Row],[Predicted Spread]]), IF(OR(Table3[[#This Row],[Model Spread Correct]]="",ISBLANK(Games!AC1697)), "",IF(AND('Prediction Log'!$T1698="Y", 'Prediction Log'!$U1698="Y"), "Y", "N")), "")</f>
        <v/>
      </c>
      <c r="Y1698" s="145" t="str">
        <f>IFERROR(IF(ISNUMBER(Table3[[#This Row],[Predicted Spread]]), IF(ISBLANK(Games!AC1697), "",IF('Prediction Log'!$D1698&gt;0, 'Prediction Log'!$M1698-'Prediction Log'!$D1698, IF('Prediction Log'!$D1698&lt;0, -'Prediction Log'!$M1698+'Prediction Log'!$D1698, "NA"))), ""), "")</f>
        <v/>
      </c>
      <c r="Z1698" s="145" t="str">
        <f>IF(ISNUMBER(Table3[[#This Row],[Difference from Market]]), IF(ISBLANK(Games!AC1697), "",ABS('Prediction Log'!$Y1698)), "")</f>
        <v/>
      </c>
      <c r="AA1698" s="146" t="str">
        <f>IF(ISNUMBER(Table3[[#This Row],[Predicted Spread]]), IF(ISBLANK(Games!AC1697), "",IF('Prediction Log'!$E1698&gt;0, 'Prediction Log'!$M1698-'Prediction Log'!$E1698, IF('Prediction Log'!$E1698&lt;0, -'Prediction Log'!$M1698+'Prediction Log'!$E1698, "NA"))), "")</f>
        <v/>
      </c>
      <c r="AB1698" s="147" t="str">
        <f>IF(ISNUMBER(Table3[[#This Row],[Difference from Prediction]]), IF(ISBLANK(Games!AD1697), "",ABS('Prediction Log'!$AA1698)), "")</f>
        <v/>
      </c>
      <c r="AC1698" s="161" t="str">
        <f>IF(ISNUMBER(Table3[[#This Row],[Predicted Spread]]), IF(OR(ISBLANK(Games!AC1697),Table3[[#This Row],[Market Side Correct]]="",ISBLANK('Prediction Log'!$L1698)), "",IF(OR(AND('Prediction Log'!D1698&lt;0, 'Prediction Log'!L1698='Prediction Log'!B1698), AND('Prediction Log'!D1698&gt;0, 'Prediction Log'!C1698='Prediction Log'!L1698)),"Y", IF(ISBLANK(Games!$B$2), "","N"))), "")</f>
        <v/>
      </c>
      <c r="AD1698" s="161" t="str">
        <f>'Prediction Log'!$S1698</f>
        <v/>
      </c>
    </row>
    <row r="1699" spans="1:30" x14ac:dyDescent="0.45">
      <c r="A1699" s="140" t="str">
        <f>IF(ISBLANK(Games!$B1698), "",Games!A1698)</f>
        <v/>
      </c>
      <c r="B1699" s="133" t="str">
        <f>IF(ISBLANK(Games!$B1698), "",Games!B1698)</f>
        <v/>
      </c>
      <c r="C1699" s="133" t="str">
        <f>IF(ISBLANK(Games!$B1698), "",Games!C1698)</f>
        <v/>
      </c>
      <c r="D1699" s="134" t="str">
        <f>IF(ISBLANK(Games!$D1698), "",IF(_xlfn.NUMBERVALUE(Games!D1698)=0, "",_xlfn.NUMBERVALUE(Games!D1698) ))</f>
        <v/>
      </c>
      <c r="E1699" s="141" t="str">
        <f>IF(ISBLANK(_xlfn.NUMBERVALUE(Games!$B1698)), "",IF(ISNUMBER(Table3[[#This Row],[Week]]), _xlfn.NUMBERVALUE(Games!J1698), ""))</f>
        <v/>
      </c>
      <c r="F1699" s="125" t="str">
        <f>IFERROR(IF(ISBLANK(Games!B1698), "", IF(Games!N1698=Games!B1698, Games!O1698, 1-Games!O1698)), "")</f>
        <v/>
      </c>
      <c r="G1699" s="142" t="str">
        <f>IF(OR(ISBLANK(Games!B1698),Table3[[#This Row],[Spread]]=""), "", IF('Prediction Log'!$D1699&lt;0, 'Prediction Log'!$B1699, 'Prediction Log'!$C1699))</f>
        <v/>
      </c>
      <c r="H1699" s="123" t="str">
        <f>IF(ISBLANK(Games!$B1698), "",Games!K1698)</f>
        <v/>
      </c>
      <c r="I1699" s="123" t="str">
        <f>IF('Prediction Log'!$F1699&gt;0.5, 'Prediction Log'!$B1699, IF('Prediction Log'!$F1699&lt;0.5, 'Prediction Log'!$C1699, "PICK"))</f>
        <v/>
      </c>
      <c r="J1699" s="124" t="str">
        <f>IF(ISBLANK(Games!B1698), "",IF('Prediction Log'!$I1699='Prediction Log'!$B1699, 'Prediction Log'!$F1699, 1-'Prediction Log'!$F1699))</f>
        <v/>
      </c>
      <c r="K1699" s="6" t="str">
        <f>IF(ISBLANK(Games!$B1698), "",Games!Q1698)</f>
        <v/>
      </c>
      <c r="L1699" s="143" t="str">
        <f>IF(ISBLANK(Games!AC1698), "",Games!AE1698)</f>
        <v/>
      </c>
      <c r="M1699" s="144" t="str">
        <f>IF(ISBLANK(Games!AC1698), "",_xlfn.NUMBERVALUE(Games!AD1698)-_xlfn.NUMBERVALUE(Games!AC1698))</f>
        <v/>
      </c>
      <c r="N1699" s="145" t="str">
        <f>IF(ISNUMBER(Table3[[#This Row],[Week]]), IF(ISNUMBER(Table3[[#This Row],[Predicted Spread]]), IF(OR(ISBLANK(Games!AC169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99" s="145" t="str">
        <f>IF(ISNUMBER(Table3[[#This Row],[Predicted Spread]]), IF(OR(ISBLANK(Games!AC169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99" s="145" t="str">
        <f>IF(ISNUMBER(Table3[[#This Row],[Predicted Spread]]), IF(ISBLANK(Games!AC169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699" s="145" t="str">
        <f>IFERROR(IF(OR(ISBLANK(Games!AC1698), Table3[[#This Row],[Spread]]=""),"",IF('Prediction Log'!$L1699='Prediction Log'!$G1699, "Y", "N")), "")</f>
        <v/>
      </c>
      <c r="R1699" s="145" t="str">
        <f>IF(ISNUMBER(Table3[[#This Row],[Predicted Spread]]), Table3[[#This Row],[Home Team Covered Market]],"")</f>
        <v/>
      </c>
      <c r="S1699" s="145" t="str">
        <f>IF(ISNUMBER(Table3[[#This Row],[Predicted Spread]]), IF(OR(Table3[[#This Row],[Market Side Correct]]="",ISBLANK(Games!AC1698)), "",IF(AND('Prediction Log'!$Q1699="Y", 'Prediction Log'!$R1699="Y"), "Y", "N")),"")</f>
        <v/>
      </c>
      <c r="T1699" s="145" t="str">
        <f>IF(ISNUMBER(Table3[[#This Row],[Predicted Spread]]), IF(ISBLANK(Games!AC1698),"",IF(Games!AE1698='Prediction Log'!$H1699, "Y", "N")), "")</f>
        <v/>
      </c>
      <c r="U1699" s="145" t="str">
        <f>IF(ISNUMBER(Table3[[#This Row],[Predicted Spread]]), IF(OR(Table3[[#This Row],[Spread]]="",ISBLANK(Games!AC1698)), "", IF(Table3[[#This Row],[Home Team Covered Market]]=Games!P1698, "Y", "N")),"")</f>
        <v/>
      </c>
      <c r="V1699" s="145" t="str">
        <f>IF(ISBLANK(Games!AC1698), "",IF('Prediction Log'!$I1699='Prediction Log'!$L1699, "Y", "N"))</f>
        <v/>
      </c>
      <c r="W1699" s="145" t="str">
        <f>IF(ISNUMBER(Table3[[#This Row],[Predicted Spread]]), IF(OR(Table3[[#This Row],[Model Spread Correct]]="",ISBLANK(Games!AC1698)), "",IF('Prediction Log'!$H1699&lt;&gt;'Prediction Log'!$L1699, "N",IF(AND('Prediction Log'!$E1699&gt;0, 'Prediction Log'!$M1699&gt;'Prediction Log'!$E1699, 'Prediction Log'!$H1699='Prediction Log'!$C1699), "Y", IF(AND('Prediction Log'!$E1699&lt;0, 'Prediction Log'!$M1699&lt;'Prediction Log'!$E1699,'Prediction Log'!$H1699='Prediction Log'!$B1699 ), "Y", IF('Prediction Log'!$M1699='Prediction Log'!$E1699, "PUSH", "N"))))), "")</f>
        <v/>
      </c>
      <c r="X1699" s="145" t="str">
        <f>IF(ISNUMBER(Table3[[#This Row],[Predicted Spread]]), IF(OR(Table3[[#This Row],[Model Spread Correct]]="",ISBLANK(Games!AC1698)), "",IF(AND('Prediction Log'!$T1699="Y", 'Prediction Log'!$U1699="Y"), "Y", "N")), "")</f>
        <v/>
      </c>
      <c r="Y1699" s="145" t="str">
        <f>IFERROR(IF(ISNUMBER(Table3[[#This Row],[Predicted Spread]]), IF(ISBLANK(Games!AC1698), "",IF('Prediction Log'!$D1699&gt;0, 'Prediction Log'!$M1699-'Prediction Log'!$D1699, IF('Prediction Log'!$D1699&lt;0, -'Prediction Log'!$M1699+'Prediction Log'!$D1699, "NA"))), ""), "")</f>
        <v/>
      </c>
      <c r="Z1699" s="145" t="str">
        <f>IF(ISNUMBER(Table3[[#This Row],[Difference from Market]]), IF(ISBLANK(Games!AC1698), "",ABS('Prediction Log'!$Y1699)), "")</f>
        <v/>
      </c>
      <c r="AA1699" s="146" t="str">
        <f>IF(ISNUMBER(Table3[[#This Row],[Predicted Spread]]), IF(ISBLANK(Games!AC1698), "",IF('Prediction Log'!$E1699&gt;0, 'Prediction Log'!$M1699-'Prediction Log'!$E1699, IF('Prediction Log'!$E1699&lt;0, -'Prediction Log'!$M1699+'Prediction Log'!$E1699, "NA"))), "")</f>
        <v/>
      </c>
      <c r="AB1699" s="147" t="str">
        <f>IF(ISNUMBER(Table3[[#This Row],[Difference from Prediction]]), IF(ISBLANK(Games!AD1698), "",ABS('Prediction Log'!$AA1699)), "")</f>
        <v/>
      </c>
      <c r="AC1699" s="161" t="str">
        <f>IF(ISNUMBER(Table3[[#This Row],[Predicted Spread]]), IF(OR(ISBLANK(Games!AC1698),Table3[[#This Row],[Market Side Correct]]="",ISBLANK('Prediction Log'!$L1699)), "",IF(OR(AND('Prediction Log'!D1699&lt;0, 'Prediction Log'!L1699='Prediction Log'!B1699), AND('Prediction Log'!D1699&gt;0, 'Prediction Log'!C1699='Prediction Log'!L1699)),"Y", IF(ISBLANK(Games!$B$2), "","N"))), "")</f>
        <v/>
      </c>
      <c r="AD1699" s="161" t="str">
        <f>'Prediction Log'!$S1699</f>
        <v/>
      </c>
    </row>
    <row r="1700" spans="1:30" x14ac:dyDescent="0.45">
      <c r="A1700" s="140" t="str">
        <f>IF(ISBLANK(Games!$B1699), "",Games!A1699)</f>
        <v/>
      </c>
      <c r="B1700" s="133" t="str">
        <f>IF(ISBLANK(Games!$B1699), "",Games!B1699)</f>
        <v/>
      </c>
      <c r="C1700" s="133" t="str">
        <f>IF(ISBLANK(Games!$B1699), "",Games!C1699)</f>
        <v/>
      </c>
      <c r="D1700" s="134" t="str">
        <f>IF(ISBLANK(Games!$D1699), "",IF(_xlfn.NUMBERVALUE(Games!D1699)=0, "",_xlfn.NUMBERVALUE(Games!D1699) ))</f>
        <v/>
      </c>
      <c r="E1700" s="141" t="str">
        <f>IF(ISBLANK(_xlfn.NUMBERVALUE(Games!$B1699)), "",IF(ISNUMBER(Table3[[#This Row],[Week]]), _xlfn.NUMBERVALUE(Games!J1699), ""))</f>
        <v/>
      </c>
      <c r="F1700" s="125" t="str">
        <f>IFERROR(IF(ISBLANK(Games!B1699), "", IF(Games!N1699=Games!B1699, Games!O1699, 1-Games!O1699)), "")</f>
        <v/>
      </c>
      <c r="G1700" s="142" t="str">
        <f>IF(OR(ISBLANK(Games!B1699),Table3[[#This Row],[Spread]]=""), "", IF('Prediction Log'!$D1700&lt;0, 'Prediction Log'!$B1700, 'Prediction Log'!$C1700))</f>
        <v/>
      </c>
      <c r="H1700" s="123" t="str">
        <f>IF(ISBLANK(Games!$B1699), "",Games!K1699)</f>
        <v/>
      </c>
      <c r="I1700" s="123" t="str">
        <f>IF('Prediction Log'!$F1700&gt;0.5, 'Prediction Log'!$B1700, IF('Prediction Log'!$F1700&lt;0.5, 'Prediction Log'!$C1700, "PICK"))</f>
        <v/>
      </c>
      <c r="J1700" s="124" t="str">
        <f>IF(ISBLANK(Games!B1699), "",IF('Prediction Log'!$I1700='Prediction Log'!$B1700, 'Prediction Log'!$F1700, 1-'Prediction Log'!$F1700))</f>
        <v/>
      </c>
      <c r="K1700" s="6" t="str">
        <f>IF(ISBLANK(Games!$B1699), "",Games!Q1699)</f>
        <v/>
      </c>
      <c r="L1700" s="143" t="str">
        <f>IF(ISBLANK(Games!AC1699), "",Games!AE1699)</f>
        <v/>
      </c>
      <c r="M1700" s="144" t="str">
        <f>IF(ISBLANK(Games!AC1699), "",_xlfn.NUMBERVALUE(Games!AD1699)-_xlfn.NUMBERVALUE(Games!AC1699))</f>
        <v/>
      </c>
      <c r="N1700" s="145" t="str">
        <f>IF(ISNUMBER(Table3[[#This Row],[Week]]), IF(ISNUMBER(Table3[[#This Row],[Predicted Spread]]), IF(OR(ISBLANK(Games!AC169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00" s="145" t="str">
        <f>IF(ISNUMBER(Table3[[#This Row],[Predicted Spread]]), IF(OR(ISBLANK(Games!AC169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00" s="145" t="str">
        <f>IF(ISNUMBER(Table3[[#This Row],[Predicted Spread]]), IF(ISBLANK(Games!AC169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00" s="145" t="str">
        <f>IFERROR(IF(OR(ISBLANK(Games!AC1699), Table3[[#This Row],[Spread]]=""),"",IF('Prediction Log'!$L1700='Prediction Log'!$G1700, "Y", "N")), "")</f>
        <v/>
      </c>
      <c r="R1700" s="145" t="str">
        <f>IF(ISNUMBER(Table3[[#This Row],[Predicted Spread]]), Table3[[#This Row],[Home Team Covered Market]],"")</f>
        <v/>
      </c>
      <c r="S1700" s="145" t="str">
        <f>IF(ISNUMBER(Table3[[#This Row],[Predicted Spread]]), IF(OR(Table3[[#This Row],[Market Side Correct]]="",ISBLANK(Games!AC1699)), "",IF(AND('Prediction Log'!$Q1700="Y", 'Prediction Log'!$R1700="Y"), "Y", "N")),"")</f>
        <v/>
      </c>
      <c r="T1700" s="145" t="str">
        <f>IF(ISNUMBER(Table3[[#This Row],[Predicted Spread]]), IF(ISBLANK(Games!AC1699),"",IF(Games!AE1699='Prediction Log'!$H1700, "Y", "N")), "")</f>
        <v/>
      </c>
      <c r="U1700" s="145" t="str">
        <f>IF(ISNUMBER(Table3[[#This Row],[Predicted Spread]]), IF(OR(Table3[[#This Row],[Spread]]="",ISBLANK(Games!AC1699)), "", IF(Table3[[#This Row],[Home Team Covered Market]]=Games!P1699, "Y", "N")),"")</f>
        <v/>
      </c>
      <c r="V1700" s="145" t="str">
        <f>IF(ISBLANK(Games!AC1699), "",IF('Prediction Log'!$I1700='Prediction Log'!$L1700, "Y", "N"))</f>
        <v/>
      </c>
      <c r="W1700" s="145" t="str">
        <f>IF(ISNUMBER(Table3[[#This Row],[Predicted Spread]]), IF(OR(Table3[[#This Row],[Model Spread Correct]]="",ISBLANK(Games!AC1699)), "",IF('Prediction Log'!$H1700&lt;&gt;'Prediction Log'!$L1700, "N",IF(AND('Prediction Log'!$E1700&gt;0, 'Prediction Log'!$M1700&gt;'Prediction Log'!$E1700, 'Prediction Log'!$H1700='Prediction Log'!$C1700), "Y", IF(AND('Prediction Log'!$E1700&lt;0, 'Prediction Log'!$M1700&lt;'Prediction Log'!$E1700,'Prediction Log'!$H1700='Prediction Log'!$B1700 ), "Y", IF('Prediction Log'!$M1700='Prediction Log'!$E1700, "PUSH", "N"))))), "")</f>
        <v/>
      </c>
      <c r="X1700" s="145" t="str">
        <f>IF(ISNUMBER(Table3[[#This Row],[Predicted Spread]]), IF(OR(Table3[[#This Row],[Model Spread Correct]]="",ISBLANK(Games!AC1699)), "",IF(AND('Prediction Log'!$T1700="Y", 'Prediction Log'!$U1700="Y"), "Y", "N")), "")</f>
        <v/>
      </c>
      <c r="Y1700" s="145" t="str">
        <f>IFERROR(IF(ISNUMBER(Table3[[#This Row],[Predicted Spread]]), IF(ISBLANK(Games!AC1699), "",IF('Prediction Log'!$D1700&gt;0, 'Prediction Log'!$M1700-'Prediction Log'!$D1700, IF('Prediction Log'!$D1700&lt;0, -'Prediction Log'!$M1700+'Prediction Log'!$D1700, "NA"))), ""), "")</f>
        <v/>
      </c>
      <c r="Z1700" s="145" t="str">
        <f>IF(ISNUMBER(Table3[[#This Row],[Difference from Market]]), IF(ISBLANK(Games!AC1699), "",ABS('Prediction Log'!$Y1700)), "")</f>
        <v/>
      </c>
      <c r="AA1700" s="146" t="str">
        <f>IF(ISNUMBER(Table3[[#This Row],[Predicted Spread]]), IF(ISBLANK(Games!AC1699), "",IF('Prediction Log'!$E1700&gt;0, 'Prediction Log'!$M1700-'Prediction Log'!$E1700, IF('Prediction Log'!$E1700&lt;0, -'Prediction Log'!$M1700+'Prediction Log'!$E1700, "NA"))), "")</f>
        <v/>
      </c>
      <c r="AB1700" s="147" t="str">
        <f>IF(ISNUMBER(Table3[[#This Row],[Difference from Prediction]]), IF(ISBLANK(Games!AD1699), "",ABS('Prediction Log'!$AA1700)), "")</f>
        <v/>
      </c>
      <c r="AC1700" s="161" t="str">
        <f>IF(ISNUMBER(Table3[[#This Row],[Predicted Spread]]), IF(OR(ISBLANK(Games!AC1699),Table3[[#This Row],[Market Side Correct]]="",ISBLANK('Prediction Log'!$L1700)), "",IF(OR(AND('Prediction Log'!D1700&lt;0, 'Prediction Log'!L1700='Prediction Log'!B1700), AND('Prediction Log'!D1700&gt;0, 'Prediction Log'!C1700='Prediction Log'!L1700)),"Y", IF(ISBLANK(Games!$B$2), "","N"))), "")</f>
        <v/>
      </c>
      <c r="AD1700" s="161" t="str">
        <f>'Prediction Log'!$S1700</f>
        <v/>
      </c>
    </row>
    <row r="1701" spans="1:30" x14ac:dyDescent="0.45">
      <c r="A1701" s="140" t="str">
        <f>IF(ISBLANK(Games!$B1700), "",Games!A1700)</f>
        <v/>
      </c>
      <c r="B1701" s="133" t="str">
        <f>IF(ISBLANK(Games!$B1700), "",Games!B1700)</f>
        <v/>
      </c>
      <c r="C1701" s="133" t="str">
        <f>IF(ISBLANK(Games!$B1700), "",Games!C1700)</f>
        <v/>
      </c>
      <c r="D1701" s="134" t="str">
        <f>IF(ISBLANK(Games!$D1700), "",IF(_xlfn.NUMBERVALUE(Games!D1700)=0, "",_xlfn.NUMBERVALUE(Games!D1700) ))</f>
        <v/>
      </c>
      <c r="E1701" s="141" t="str">
        <f>IF(ISBLANK(_xlfn.NUMBERVALUE(Games!$B1700)), "",IF(ISNUMBER(Table3[[#This Row],[Week]]), _xlfn.NUMBERVALUE(Games!J1700), ""))</f>
        <v/>
      </c>
      <c r="F1701" s="125" t="str">
        <f>IFERROR(IF(ISBLANK(Games!B1700), "", IF(Games!N1700=Games!B1700, Games!O1700, 1-Games!O1700)), "")</f>
        <v/>
      </c>
      <c r="G1701" s="142" t="str">
        <f>IF(OR(ISBLANK(Games!B1700),Table3[[#This Row],[Spread]]=""), "", IF('Prediction Log'!$D1701&lt;0, 'Prediction Log'!$B1701, 'Prediction Log'!$C1701))</f>
        <v/>
      </c>
      <c r="H1701" s="123" t="str">
        <f>IF(ISBLANK(Games!$B1700), "",Games!K1700)</f>
        <v/>
      </c>
      <c r="I1701" s="123" t="str">
        <f>IF('Prediction Log'!$F1701&gt;0.5, 'Prediction Log'!$B1701, IF('Prediction Log'!$F1701&lt;0.5, 'Prediction Log'!$C1701, "PICK"))</f>
        <v/>
      </c>
      <c r="J1701" s="124" t="str">
        <f>IF(ISBLANK(Games!B1700), "",IF('Prediction Log'!$I1701='Prediction Log'!$B1701, 'Prediction Log'!$F1701, 1-'Prediction Log'!$F1701))</f>
        <v/>
      </c>
      <c r="K1701" s="6" t="str">
        <f>IF(ISBLANK(Games!$B1700), "",Games!Q1700)</f>
        <v/>
      </c>
      <c r="L1701" s="143" t="str">
        <f>IF(ISBLANK(Games!AC1700), "",Games!AE1700)</f>
        <v/>
      </c>
      <c r="M1701" s="144" t="str">
        <f>IF(ISBLANK(Games!AC1700), "",_xlfn.NUMBERVALUE(Games!AD1700)-_xlfn.NUMBERVALUE(Games!AC1700))</f>
        <v/>
      </c>
      <c r="N1701" s="145" t="str">
        <f>IF(ISNUMBER(Table3[[#This Row],[Week]]), IF(ISNUMBER(Table3[[#This Row],[Predicted Spread]]), IF(OR(ISBLANK(Games!AC170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01" s="145" t="str">
        <f>IF(ISNUMBER(Table3[[#This Row],[Predicted Spread]]), IF(OR(ISBLANK(Games!AC170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01" s="145" t="str">
        <f>IF(ISNUMBER(Table3[[#This Row],[Predicted Spread]]), IF(ISBLANK(Games!AC170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01" s="145" t="str">
        <f>IFERROR(IF(OR(ISBLANK(Games!AC1700), Table3[[#This Row],[Spread]]=""),"",IF('Prediction Log'!$L1701='Prediction Log'!$G1701, "Y", "N")), "")</f>
        <v/>
      </c>
      <c r="R1701" s="145" t="str">
        <f>IF(ISNUMBER(Table3[[#This Row],[Predicted Spread]]), Table3[[#This Row],[Home Team Covered Market]],"")</f>
        <v/>
      </c>
      <c r="S1701" s="145" t="str">
        <f>IF(ISNUMBER(Table3[[#This Row],[Predicted Spread]]), IF(OR(Table3[[#This Row],[Market Side Correct]]="",ISBLANK(Games!AC1700)), "",IF(AND('Prediction Log'!$Q1701="Y", 'Prediction Log'!$R1701="Y"), "Y", "N")),"")</f>
        <v/>
      </c>
      <c r="T1701" s="145" t="str">
        <f>IF(ISNUMBER(Table3[[#This Row],[Predicted Spread]]), IF(ISBLANK(Games!AC1700),"",IF(Games!AE1700='Prediction Log'!$H1701, "Y", "N")), "")</f>
        <v/>
      </c>
      <c r="U1701" s="145" t="str">
        <f>IF(ISNUMBER(Table3[[#This Row],[Predicted Spread]]), IF(OR(Table3[[#This Row],[Spread]]="",ISBLANK(Games!AC1700)), "", IF(Table3[[#This Row],[Home Team Covered Market]]=Games!P1700, "Y", "N")),"")</f>
        <v/>
      </c>
      <c r="V1701" s="145" t="str">
        <f>IF(ISBLANK(Games!AC1700), "",IF('Prediction Log'!$I1701='Prediction Log'!$L1701, "Y", "N"))</f>
        <v/>
      </c>
      <c r="W1701" s="145" t="str">
        <f>IF(ISNUMBER(Table3[[#This Row],[Predicted Spread]]), IF(OR(Table3[[#This Row],[Model Spread Correct]]="",ISBLANK(Games!AC1700)), "",IF('Prediction Log'!$H1701&lt;&gt;'Prediction Log'!$L1701, "N",IF(AND('Prediction Log'!$E1701&gt;0, 'Prediction Log'!$M1701&gt;'Prediction Log'!$E1701, 'Prediction Log'!$H1701='Prediction Log'!$C1701), "Y", IF(AND('Prediction Log'!$E1701&lt;0, 'Prediction Log'!$M1701&lt;'Prediction Log'!$E1701,'Prediction Log'!$H1701='Prediction Log'!$B1701 ), "Y", IF('Prediction Log'!$M1701='Prediction Log'!$E1701, "PUSH", "N"))))), "")</f>
        <v/>
      </c>
      <c r="X1701" s="145" t="str">
        <f>IF(ISNUMBER(Table3[[#This Row],[Predicted Spread]]), IF(OR(Table3[[#This Row],[Model Spread Correct]]="",ISBLANK(Games!AC1700)), "",IF(AND('Prediction Log'!$T1701="Y", 'Prediction Log'!$U1701="Y"), "Y", "N")), "")</f>
        <v/>
      </c>
      <c r="Y1701" s="145" t="str">
        <f>IFERROR(IF(ISNUMBER(Table3[[#This Row],[Predicted Spread]]), IF(ISBLANK(Games!AC1700), "",IF('Prediction Log'!$D1701&gt;0, 'Prediction Log'!$M1701-'Prediction Log'!$D1701, IF('Prediction Log'!$D1701&lt;0, -'Prediction Log'!$M1701+'Prediction Log'!$D1701, "NA"))), ""), "")</f>
        <v/>
      </c>
      <c r="Z1701" s="145" t="str">
        <f>IF(ISNUMBER(Table3[[#This Row],[Difference from Market]]), IF(ISBLANK(Games!AC1700), "",ABS('Prediction Log'!$Y1701)), "")</f>
        <v/>
      </c>
      <c r="AA1701" s="146" t="str">
        <f>IF(ISNUMBER(Table3[[#This Row],[Predicted Spread]]), IF(ISBLANK(Games!AC1700), "",IF('Prediction Log'!$E1701&gt;0, 'Prediction Log'!$M1701-'Prediction Log'!$E1701, IF('Prediction Log'!$E1701&lt;0, -'Prediction Log'!$M1701+'Prediction Log'!$E1701, "NA"))), "")</f>
        <v/>
      </c>
      <c r="AB1701" s="147" t="str">
        <f>IF(ISNUMBER(Table3[[#This Row],[Difference from Prediction]]), IF(ISBLANK(Games!AD1700), "",ABS('Prediction Log'!$AA1701)), "")</f>
        <v/>
      </c>
      <c r="AC1701" s="161" t="str">
        <f>IF(ISNUMBER(Table3[[#This Row],[Predicted Spread]]), IF(OR(ISBLANK(Games!AC1700),Table3[[#This Row],[Market Side Correct]]="",ISBLANK('Prediction Log'!$L1701)), "",IF(OR(AND('Prediction Log'!D1701&lt;0, 'Prediction Log'!L1701='Prediction Log'!B1701), AND('Prediction Log'!D1701&gt;0, 'Prediction Log'!C1701='Prediction Log'!L1701)),"Y", IF(ISBLANK(Games!$B$2), "","N"))), "")</f>
        <v/>
      </c>
      <c r="AD1701" s="161" t="str">
        <f>'Prediction Log'!$S1701</f>
        <v/>
      </c>
    </row>
    <row r="1702" spans="1:30" x14ac:dyDescent="0.45">
      <c r="A1702" s="140" t="str">
        <f>IF(ISBLANK(Games!$B1701), "",Games!A1701)</f>
        <v/>
      </c>
      <c r="B1702" s="133" t="str">
        <f>IF(ISBLANK(Games!$B1701), "",Games!B1701)</f>
        <v/>
      </c>
      <c r="C1702" s="133" t="str">
        <f>IF(ISBLANK(Games!$B1701), "",Games!C1701)</f>
        <v/>
      </c>
      <c r="D1702" s="134" t="str">
        <f>IF(ISBLANK(Games!$D1701), "",IF(_xlfn.NUMBERVALUE(Games!D1701)=0, "",_xlfn.NUMBERVALUE(Games!D1701) ))</f>
        <v/>
      </c>
      <c r="E1702" s="141" t="str">
        <f>IF(ISBLANK(_xlfn.NUMBERVALUE(Games!$B1701)), "",IF(ISNUMBER(Table3[[#This Row],[Week]]), _xlfn.NUMBERVALUE(Games!J1701), ""))</f>
        <v/>
      </c>
      <c r="F1702" s="125" t="str">
        <f>IFERROR(IF(ISBLANK(Games!B1701), "", IF(Games!N1701=Games!B1701, Games!O1701, 1-Games!O1701)), "")</f>
        <v/>
      </c>
      <c r="G1702" s="142" t="str">
        <f>IF(OR(ISBLANK(Games!B1701),Table3[[#This Row],[Spread]]=""), "", IF('Prediction Log'!$D1702&lt;0, 'Prediction Log'!$B1702, 'Prediction Log'!$C1702))</f>
        <v/>
      </c>
      <c r="H1702" s="123" t="str">
        <f>IF(ISBLANK(Games!$B1701), "",Games!K1701)</f>
        <v/>
      </c>
      <c r="I1702" s="123" t="str">
        <f>IF('Prediction Log'!$F1702&gt;0.5, 'Prediction Log'!$B1702, IF('Prediction Log'!$F1702&lt;0.5, 'Prediction Log'!$C1702, "PICK"))</f>
        <v/>
      </c>
      <c r="J1702" s="124" t="str">
        <f>IF(ISBLANK(Games!B1701), "",IF('Prediction Log'!$I1702='Prediction Log'!$B1702, 'Prediction Log'!$F1702, 1-'Prediction Log'!$F1702))</f>
        <v/>
      </c>
      <c r="K1702" s="6" t="str">
        <f>IF(ISBLANK(Games!$B1701), "",Games!Q1701)</f>
        <v/>
      </c>
      <c r="L1702" s="143" t="str">
        <f>IF(ISBLANK(Games!AC1701), "",Games!AE1701)</f>
        <v/>
      </c>
      <c r="M1702" s="144" t="str">
        <f>IF(ISBLANK(Games!AC1701), "",_xlfn.NUMBERVALUE(Games!AD1701)-_xlfn.NUMBERVALUE(Games!AC1701))</f>
        <v/>
      </c>
      <c r="N1702" s="145" t="str">
        <f>IF(ISNUMBER(Table3[[#This Row],[Week]]), IF(ISNUMBER(Table3[[#This Row],[Predicted Spread]]), IF(OR(ISBLANK(Games!AC170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02" s="145" t="str">
        <f>IF(ISNUMBER(Table3[[#This Row],[Predicted Spread]]), IF(OR(ISBLANK(Games!AC170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02" s="145" t="str">
        <f>IF(ISNUMBER(Table3[[#This Row],[Predicted Spread]]), IF(ISBLANK(Games!AC170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02" s="145" t="str">
        <f>IFERROR(IF(OR(ISBLANK(Games!AC1701), Table3[[#This Row],[Spread]]=""),"",IF('Prediction Log'!$L1702='Prediction Log'!$G1702, "Y", "N")), "")</f>
        <v/>
      </c>
      <c r="R1702" s="145" t="str">
        <f>IF(ISNUMBER(Table3[[#This Row],[Predicted Spread]]), Table3[[#This Row],[Home Team Covered Market]],"")</f>
        <v/>
      </c>
      <c r="S1702" s="145" t="str">
        <f>IF(ISNUMBER(Table3[[#This Row],[Predicted Spread]]), IF(OR(Table3[[#This Row],[Market Side Correct]]="",ISBLANK(Games!AC1701)), "",IF(AND('Prediction Log'!$Q1702="Y", 'Prediction Log'!$R1702="Y"), "Y", "N")),"")</f>
        <v/>
      </c>
      <c r="T1702" s="145" t="str">
        <f>IF(ISNUMBER(Table3[[#This Row],[Predicted Spread]]), IF(ISBLANK(Games!AC1701),"",IF(Games!AE1701='Prediction Log'!$H1702, "Y", "N")), "")</f>
        <v/>
      </c>
      <c r="U1702" s="145" t="str">
        <f>IF(ISNUMBER(Table3[[#This Row],[Predicted Spread]]), IF(OR(Table3[[#This Row],[Spread]]="",ISBLANK(Games!AC1701)), "", IF(Table3[[#This Row],[Home Team Covered Market]]=Games!P1701, "Y", "N")),"")</f>
        <v/>
      </c>
      <c r="V1702" s="145" t="str">
        <f>IF(ISBLANK(Games!AC1701), "",IF('Prediction Log'!$I1702='Prediction Log'!$L1702, "Y", "N"))</f>
        <v/>
      </c>
      <c r="W1702" s="145" t="str">
        <f>IF(ISNUMBER(Table3[[#This Row],[Predicted Spread]]), IF(OR(Table3[[#This Row],[Model Spread Correct]]="",ISBLANK(Games!AC1701)), "",IF('Prediction Log'!$H1702&lt;&gt;'Prediction Log'!$L1702, "N",IF(AND('Prediction Log'!$E1702&gt;0, 'Prediction Log'!$M1702&gt;'Prediction Log'!$E1702, 'Prediction Log'!$H1702='Prediction Log'!$C1702), "Y", IF(AND('Prediction Log'!$E1702&lt;0, 'Prediction Log'!$M1702&lt;'Prediction Log'!$E1702,'Prediction Log'!$H1702='Prediction Log'!$B1702 ), "Y", IF('Prediction Log'!$M1702='Prediction Log'!$E1702, "PUSH", "N"))))), "")</f>
        <v/>
      </c>
      <c r="X1702" s="145" t="str">
        <f>IF(ISNUMBER(Table3[[#This Row],[Predicted Spread]]), IF(OR(Table3[[#This Row],[Model Spread Correct]]="",ISBLANK(Games!AC1701)), "",IF(AND('Prediction Log'!$T1702="Y", 'Prediction Log'!$U1702="Y"), "Y", "N")), "")</f>
        <v/>
      </c>
      <c r="Y1702" s="145" t="str">
        <f>IFERROR(IF(ISNUMBER(Table3[[#This Row],[Predicted Spread]]), IF(ISBLANK(Games!AC1701), "",IF('Prediction Log'!$D1702&gt;0, 'Prediction Log'!$M1702-'Prediction Log'!$D1702, IF('Prediction Log'!$D1702&lt;0, -'Prediction Log'!$M1702+'Prediction Log'!$D1702, "NA"))), ""), "")</f>
        <v/>
      </c>
      <c r="Z1702" s="145" t="str">
        <f>IF(ISNUMBER(Table3[[#This Row],[Difference from Market]]), IF(ISBLANK(Games!AC1701), "",ABS('Prediction Log'!$Y1702)), "")</f>
        <v/>
      </c>
      <c r="AA1702" s="146" t="str">
        <f>IF(ISNUMBER(Table3[[#This Row],[Predicted Spread]]), IF(ISBLANK(Games!AC1701), "",IF('Prediction Log'!$E1702&gt;0, 'Prediction Log'!$M1702-'Prediction Log'!$E1702, IF('Prediction Log'!$E1702&lt;0, -'Prediction Log'!$M1702+'Prediction Log'!$E1702, "NA"))), "")</f>
        <v/>
      </c>
      <c r="AB1702" s="147" t="str">
        <f>IF(ISNUMBER(Table3[[#This Row],[Difference from Prediction]]), IF(ISBLANK(Games!AD1701), "",ABS('Prediction Log'!$AA1702)), "")</f>
        <v/>
      </c>
      <c r="AC1702" s="161" t="str">
        <f>IF(ISNUMBER(Table3[[#This Row],[Predicted Spread]]), IF(OR(ISBLANK(Games!AC1701),Table3[[#This Row],[Market Side Correct]]="",ISBLANK('Prediction Log'!$L1702)), "",IF(OR(AND('Prediction Log'!D1702&lt;0, 'Prediction Log'!L1702='Prediction Log'!B1702), AND('Prediction Log'!D1702&gt;0, 'Prediction Log'!C1702='Prediction Log'!L1702)),"Y", IF(ISBLANK(Games!$B$2), "","N"))), "")</f>
        <v/>
      </c>
      <c r="AD1702" s="161" t="str">
        <f>'Prediction Log'!$S1702</f>
        <v/>
      </c>
    </row>
    <row r="1703" spans="1:30" x14ac:dyDescent="0.45">
      <c r="A1703" s="140" t="str">
        <f>IF(ISBLANK(Games!$B1702), "",Games!A1702)</f>
        <v/>
      </c>
      <c r="B1703" s="133" t="str">
        <f>IF(ISBLANK(Games!$B1702), "",Games!B1702)</f>
        <v/>
      </c>
      <c r="C1703" s="133" t="str">
        <f>IF(ISBLANK(Games!$B1702), "",Games!C1702)</f>
        <v/>
      </c>
      <c r="D1703" s="134" t="str">
        <f>IF(ISBLANK(Games!$D1702), "",IF(_xlfn.NUMBERVALUE(Games!D1702)=0, "",_xlfn.NUMBERVALUE(Games!D1702) ))</f>
        <v/>
      </c>
      <c r="E1703" s="141" t="str">
        <f>IF(ISBLANK(_xlfn.NUMBERVALUE(Games!$B1702)), "",IF(ISNUMBER(Table3[[#This Row],[Week]]), _xlfn.NUMBERVALUE(Games!J1702), ""))</f>
        <v/>
      </c>
      <c r="F1703" s="125" t="str">
        <f>IFERROR(IF(ISBLANK(Games!B1702), "", IF(Games!N1702=Games!B1702, Games!O1702, 1-Games!O1702)), "")</f>
        <v/>
      </c>
      <c r="G1703" s="142" t="str">
        <f>IF(OR(ISBLANK(Games!B1702),Table3[[#This Row],[Spread]]=""), "", IF('Prediction Log'!$D1703&lt;0, 'Prediction Log'!$B1703, 'Prediction Log'!$C1703))</f>
        <v/>
      </c>
      <c r="H1703" s="123" t="str">
        <f>IF(ISBLANK(Games!$B1702), "",Games!K1702)</f>
        <v/>
      </c>
      <c r="I1703" s="123" t="str">
        <f>IF('Prediction Log'!$F1703&gt;0.5, 'Prediction Log'!$B1703, IF('Prediction Log'!$F1703&lt;0.5, 'Prediction Log'!$C1703, "PICK"))</f>
        <v/>
      </c>
      <c r="J1703" s="124" t="str">
        <f>IF(ISBLANK(Games!B1702), "",IF('Prediction Log'!$I1703='Prediction Log'!$B1703, 'Prediction Log'!$F1703, 1-'Prediction Log'!$F1703))</f>
        <v/>
      </c>
      <c r="K1703" s="6" t="str">
        <f>IF(ISBLANK(Games!$B1702), "",Games!Q1702)</f>
        <v/>
      </c>
      <c r="L1703" s="143" t="str">
        <f>IF(ISBLANK(Games!AC1702), "",Games!AE1702)</f>
        <v/>
      </c>
      <c r="M1703" s="144" t="str">
        <f>IF(ISBLANK(Games!AC1702), "",_xlfn.NUMBERVALUE(Games!AD1702)-_xlfn.NUMBERVALUE(Games!AC1702))</f>
        <v/>
      </c>
      <c r="N1703" s="145" t="str">
        <f>IF(ISNUMBER(Table3[[#This Row],[Week]]), IF(ISNUMBER(Table3[[#This Row],[Predicted Spread]]), IF(OR(ISBLANK(Games!AC170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03" s="145" t="str">
        <f>IF(ISNUMBER(Table3[[#This Row],[Predicted Spread]]), IF(OR(ISBLANK(Games!AC170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03" s="145" t="str">
        <f>IF(ISNUMBER(Table3[[#This Row],[Predicted Spread]]), IF(ISBLANK(Games!AC170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03" s="145" t="str">
        <f>IFERROR(IF(OR(ISBLANK(Games!AC1702), Table3[[#This Row],[Spread]]=""),"",IF('Prediction Log'!$L1703='Prediction Log'!$G1703, "Y", "N")), "")</f>
        <v/>
      </c>
      <c r="R1703" s="145" t="str">
        <f>IF(ISNUMBER(Table3[[#This Row],[Predicted Spread]]), Table3[[#This Row],[Home Team Covered Market]],"")</f>
        <v/>
      </c>
      <c r="S1703" s="145" t="str">
        <f>IF(ISNUMBER(Table3[[#This Row],[Predicted Spread]]), IF(OR(Table3[[#This Row],[Market Side Correct]]="",ISBLANK(Games!AC1702)), "",IF(AND('Prediction Log'!$Q1703="Y", 'Prediction Log'!$R1703="Y"), "Y", "N")),"")</f>
        <v/>
      </c>
      <c r="T1703" s="145" t="str">
        <f>IF(ISNUMBER(Table3[[#This Row],[Predicted Spread]]), IF(ISBLANK(Games!AC1702),"",IF(Games!AE1702='Prediction Log'!$H1703, "Y", "N")), "")</f>
        <v/>
      </c>
      <c r="U1703" s="145" t="str">
        <f>IF(ISNUMBER(Table3[[#This Row],[Predicted Spread]]), IF(OR(Table3[[#This Row],[Spread]]="",ISBLANK(Games!AC1702)), "", IF(Table3[[#This Row],[Home Team Covered Market]]=Games!P1702, "Y", "N")),"")</f>
        <v/>
      </c>
      <c r="V1703" s="145" t="str">
        <f>IF(ISBLANK(Games!AC1702), "",IF('Prediction Log'!$I1703='Prediction Log'!$L1703, "Y", "N"))</f>
        <v/>
      </c>
      <c r="W1703" s="145" t="str">
        <f>IF(ISNUMBER(Table3[[#This Row],[Predicted Spread]]), IF(OR(Table3[[#This Row],[Model Spread Correct]]="",ISBLANK(Games!AC1702)), "",IF('Prediction Log'!$H1703&lt;&gt;'Prediction Log'!$L1703, "N",IF(AND('Prediction Log'!$E1703&gt;0, 'Prediction Log'!$M1703&gt;'Prediction Log'!$E1703, 'Prediction Log'!$H1703='Prediction Log'!$C1703), "Y", IF(AND('Prediction Log'!$E1703&lt;0, 'Prediction Log'!$M1703&lt;'Prediction Log'!$E1703,'Prediction Log'!$H1703='Prediction Log'!$B1703 ), "Y", IF('Prediction Log'!$M1703='Prediction Log'!$E1703, "PUSH", "N"))))), "")</f>
        <v/>
      </c>
      <c r="X1703" s="145" t="str">
        <f>IF(ISNUMBER(Table3[[#This Row],[Predicted Spread]]), IF(OR(Table3[[#This Row],[Model Spread Correct]]="",ISBLANK(Games!AC1702)), "",IF(AND('Prediction Log'!$T1703="Y", 'Prediction Log'!$U1703="Y"), "Y", "N")), "")</f>
        <v/>
      </c>
      <c r="Y1703" s="145" t="str">
        <f>IFERROR(IF(ISNUMBER(Table3[[#This Row],[Predicted Spread]]), IF(ISBLANK(Games!AC1702), "",IF('Prediction Log'!$D1703&gt;0, 'Prediction Log'!$M1703-'Prediction Log'!$D1703, IF('Prediction Log'!$D1703&lt;0, -'Prediction Log'!$M1703+'Prediction Log'!$D1703, "NA"))), ""), "")</f>
        <v/>
      </c>
      <c r="Z1703" s="145" t="str">
        <f>IF(ISNUMBER(Table3[[#This Row],[Difference from Market]]), IF(ISBLANK(Games!AC1702), "",ABS('Prediction Log'!$Y1703)), "")</f>
        <v/>
      </c>
      <c r="AA1703" s="146" t="str">
        <f>IF(ISNUMBER(Table3[[#This Row],[Predicted Spread]]), IF(ISBLANK(Games!AC1702), "",IF('Prediction Log'!$E1703&gt;0, 'Prediction Log'!$M1703-'Prediction Log'!$E1703, IF('Prediction Log'!$E1703&lt;0, -'Prediction Log'!$M1703+'Prediction Log'!$E1703, "NA"))), "")</f>
        <v/>
      </c>
      <c r="AB1703" s="147" t="str">
        <f>IF(ISNUMBER(Table3[[#This Row],[Difference from Prediction]]), IF(ISBLANK(Games!AD1702), "",ABS('Prediction Log'!$AA1703)), "")</f>
        <v/>
      </c>
      <c r="AC1703" s="161" t="str">
        <f>IF(ISNUMBER(Table3[[#This Row],[Predicted Spread]]), IF(OR(ISBLANK(Games!AC1702),Table3[[#This Row],[Market Side Correct]]="",ISBLANK('Prediction Log'!$L1703)), "",IF(OR(AND('Prediction Log'!D1703&lt;0, 'Prediction Log'!L1703='Prediction Log'!B1703), AND('Prediction Log'!D1703&gt;0, 'Prediction Log'!C1703='Prediction Log'!L1703)),"Y", IF(ISBLANK(Games!$B$2), "","N"))), "")</f>
        <v/>
      </c>
      <c r="AD1703" s="161" t="str">
        <f>'Prediction Log'!$S1703</f>
        <v/>
      </c>
    </row>
    <row r="1704" spans="1:30" x14ac:dyDescent="0.45">
      <c r="A1704" s="140" t="str">
        <f>IF(ISBLANK(Games!$B1703), "",Games!A1703)</f>
        <v/>
      </c>
      <c r="B1704" s="133" t="str">
        <f>IF(ISBLANK(Games!$B1703), "",Games!B1703)</f>
        <v/>
      </c>
      <c r="C1704" s="133" t="str">
        <f>IF(ISBLANK(Games!$B1703), "",Games!C1703)</f>
        <v/>
      </c>
      <c r="D1704" s="134" t="str">
        <f>IF(ISBLANK(Games!$D1703), "",IF(_xlfn.NUMBERVALUE(Games!D1703)=0, "",_xlfn.NUMBERVALUE(Games!D1703) ))</f>
        <v/>
      </c>
      <c r="E1704" s="141" t="str">
        <f>IF(ISBLANK(_xlfn.NUMBERVALUE(Games!$B1703)), "",IF(ISNUMBER(Table3[[#This Row],[Week]]), _xlfn.NUMBERVALUE(Games!J1703), ""))</f>
        <v/>
      </c>
      <c r="F1704" s="125" t="str">
        <f>IFERROR(IF(ISBLANK(Games!B1703), "", IF(Games!N1703=Games!B1703, Games!O1703, 1-Games!O1703)), "")</f>
        <v/>
      </c>
      <c r="G1704" s="142" t="str">
        <f>IF(OR(ISBLANK(Games!B1703),Table3[[#This Row],[Spread]]=""), "", IF('Prediction Log'!$D1704&lt;0, 'Prediction Log'!$B1704, 'Prediction Log'!$C1704))</f>
        <v/>
      </c>
      <c r="H1704" s="123" t="str">
        <f>IF(ISBLANK(Games!$B1703), "",Games!K1703)</f>
        <v/>
      </c>
      <c r="I1704" s="123" t="str">
        <f>IF('Prediction Log'!$F1704&gt;0.5, 'Prediction Log'!$B1704, IF('Prediction Log'!$F1704&lt;0.5, 'Prediction Log'!$C1704, "PICK"))</f>
        <v/>
      </c>
      <c r="J1704" s="124" t="str">
        <f>IF(ISBLANK(Games!B1703), "",IF('Prediction Log'!$I1704='Prediction Log'!$B1704, 'Prediction Log'!$F1704, 1-'Prediction Log'!$F1704))</f>
        <v/>
      </c>
      <c r="K1704" s="6" t="str">
        <f>IF(ISBLANK(Games!$B1703), "",Games!Q1703)</f>
        <v/>
      </c>
      <c r="L1704" s="143" t="str">
        <f>IF(ISBLANK(Games!AC1703), "",Games!AE1703)</f>
        <v/>
      </c>
      <c r="M1704" s="144" t="str">
        <f>IF(ISBLANK(Games!AC1703), "",_xlfn.NUMBERVALUE(Games!AD1703)-_xlfn.NUMBERVALUE(Games!AC1703))</f>
        <v/>
      </c>
      <c r="N1704" s="145" t="str">
        <f>IF(ISNUMBER(Table3[[#This Row],[Week]]), IF(ISNUMBER(Table3[[#This Row],[Predicted Spread]]), IF(OR(ISBLANK(Games!AC170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04" s="145" t="str">
        <f>IF(ISNUMBER(Table3[[#This Row],[Predicted Spread]]), IF(OR(ISBLANK(Games!AC170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04" s="145" t="str">
        <f>IF(ISNUMBER(Table3[[#This Row],[Predicted Spread]]), IF(ISBLANK(Games!AC170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04" s="145" t="str">
        <f>IFERROR(IF(OR(ISBLANK(Games!AC1703), Table3[[#This Row],[Spread]]=""),"",IF('Prediction Log'!$L1704='Prediction Log'!$G1704, "Y", "N")), "")</f>
        <v/>
      </c>
      <c r="R1704" s="145" t="str">
        <f>IF(ISNUMBER(Table3[[#This Row],[Predicted Spread]]), Table3[[#This Row],[Home Team Covered Market]],"")</f>
        <v/>
      </c>
      <c r="S1704" s="145" t="str">
        <f>IF(ISNUMBER(Table3[[#This Row],[Predicted Spread]]), IF(OR(Table3[[#This Row],[Market Side Correct]]="",ISBLANK(Games!AC1703)), "",IF(AND('Prediction Log'!$Q1704="Y", 'Prediction Log'!$R1704="Y"), "Y", "N")),"")</f>
        <v/>
      </c>
      <c r="T1704" s="145" t="str">
        <f>IF(ISNUMBER(Table3[[#This Row],[Predicted Spread]]), IF(ISBLANK(Games!AC1703),"",IF(Games!AE1703='Prediction Log'!$H1704, "Y", "N")), "")</f>
        <v/>
      </c>
      <c r="U1704" s="145" t="str">
        <f>IF(ISNUMBER(Table3[[#This Row],[Predicted Spread]]), IF(OR(Table3[[#This Row],[Spread]]="",ISBLANK(Games!AC1703)), "", IF(Table3[[#This Row],[Home Team Covered Market]]=Games!P1703, "Y", "N")),"")</f>
        <v/>
      </c>
      <c r="V1704" s="145" t="str">
        <f>IF(ISBLANK(Games!AC1703), "",IF('Prediction Log'!$I1704='Prediction Log'!$L1704, "Y", "N"))</f>
        <v/>
      </c>
      <c r="W1704" s="145" t="str">
        <f>IF(ISNUMBER(Table3[[#This Row],[Predicted Spread]]), IF(OR(Table3[[#This Row],[Model Spread Correct]]="",ISBLANK(Games!AC1703)), "",IF('Prediction Log'!$H1704&lt;&gt;'Prediction Log'!$L1704, "N",IF(AND('Prediction Log'!$E1704&gt;0, 'Prediction Log'!$M1704&gt;'Prediction Log'!$E1704, 'Prediction Log'!$H1704='Prediction Log'!$C1704), "Y", IF(AND('Prediction Log'!$E1704&lt;0, 'Prediction Log'!$M1704&lt;'Prediction Log'!$E1704,'Prediction Log'!$H1704='Prediction Log'!$B1704 ), "Y", IF('Prediction Log'!$M1704='Prediction Log'!$E1704, "PUSH", "N"))))), "")</f>
        <v/>
      </c>
      <c r="X1704" s="145" t="str">
        <f>IF(ISNUMBER(Table3[[#This Row],[Predicted Spread]]), IF(OR(Table3[[#This Row],[Model Spread Correct]]="",ISBLANK(Games!AC1703)), "",IF(AND('Prediction Log'!$T1704="Y", 'Prediction Log'!$U1704="Y"), "Y", "N")), "")</f>
        <v/>
      </c>
      <c r="Y1704" s="145" t="str">
        <f>IFERROR(IF(ISNUMBER(Table3[[#This Row],[Predicted Spread]]), IF(ISBLANK(Games!AC1703), "",IF('Prediction Log'!$D1704&gt;0, 'Prediction Log'!$M1704-'Prediction Log'!$D1704, IF('Prediction Log'!$D1704&lt;0, -'Prediction Log'!$M1704+'Prediction Log'!$D1704, "NA"))), ""), "")</f>
        <v/>
      </c>
      <c r="Z1704" s="145" t="str">
        <f>IF(ISNUMBER(Table3[[#This Row],[Difference from Market]]), IF(ISBLANK(Games!AC1703), "",ABS('Prediction Log'!$Y1704)), "")</f>
        <v/>
      </c>
      <c r="AA1704" s="146" t="str">
        <f>IF(ISNUMBER(Table3[[#This Row],[Predicted Spread]]), IF(ISBLANK(Games!AC1703), "",IF('Prediction Log'!$E1704&gt;0, 'Prediction Log'!$M1704-'Prediction Log'!$E1704, IF('Prediction Log'!$E1704&lt;0, -'Prediction Log'!$M1704+'Prediction Log'!$E1704, "NA"))), "")</f>
        <v/>
      </c>
      <c r="AB1704" s="147" t="str">
        <f>IF(ISNUMBER(Table3[[#This Row],[Difference from Prediction]]), IF(ISBLANK(Games!AD1703), "",ABS('Prediction Log'!$AA1704)), "")</f>
        <v/>
      </c>
      <c r="AC1704" s="161" t="str">
        <f>IF(ISNUMBER(Table3[[#This Row],[Predicted Spread]]), IF(OR(ISBLANK(Games!AC1703),Table3[[#This Row],[Market Side Correct]]="",ISBLANK('Prediction Log'!$L1704)), "",IF(OR(AND('Prediction Log'!D1704&lt;0, 'Prediction Log'!L1704='Prediction Log'!B1704), AND('Prediction Log'!D1704&gt;0, 'Prediction Log'!C1704='Prediction Log'!L1704)),"Y", IF(ISBLANK(Games!$B$2), "","N"))), "")</f>
        <v/>
      </c>
      <c r="AD1704" s="161" t="str">
        <f>'Prediction Log'!$S1704</f>
        <v/>
      </c>
    </row>
    <row r="1705" spans="1:30" x14ac:dyDescent="0.45">
      <c r="A1705" s="140" t="str">
        <f>IF(ISBLANK(Games!$B1704), "",Games!A1704)</f>
        <v/>
      </c>
      <c r="B1705" s="133" t="str">
        <f>IF(ISBLANK(Games!$B1704), "",Games!B1704)</f>
        <v/>
      </c>
      <c r="C1705" s="133" t="str">
        <f>IF(ISBLANK(Games!$B1704), "",Games!C1704)</f>
        <v/>
      </c>
      <c r="D1705" s="134" t="str">
        <f>IF(ISBLANK(Games!$D1704), "",IF(_xlfn.NUMBERVALUE(Games!D1704)=0, "",_xlfn.NUMBERVALUE(Games!D1704) ))</f>
        <v/>
      </c>
      <c r="E1705" s="141" t="str">
        <f>IF(ISBLANK(_xlfn.NUMBERVALUE(Games!$B1704)), "",IF(ISNUMBER(Table3[[#This Row],[Week]]), _xlfn.NUMBERVALUE(Games!J1704), ""))</f>
        <v/>
      </c>
      <c r="F1705" s="125" t="str">
        <f>IFERROR(IF(ISBLANK(Games!B1704), "", IF(Games!N1704=Games!B1704, Games!O1704, 1-Games!O1704)), "")</f>
        <v/>
      </c>
      <c r="G1705" s="142" t="str">
        <f>IF(OR(ISBLANK(Games!B1704),Table3[[#This Row],[Spread]]=""), "", IF('Prediction Log'!$D1705&lt;0, 'Prediction Log'!$B1705, 'Prediction Log'!$C1705))</f>
        <v/>
      </c>
      <c r="H1705" s="123" t="str">
        <f>IF(ISBLANK(Games!$B1704), "",Games!K1704)</f>
        <v/>
      </c>
      <c r="I1705" s="123" t="str">
        <f>IF('Prediction Log'!$F1705&gt;0.5, 'Prediction Log'!$B1705, IF('Prediction Log'!$F1705&lt;0.5, 'Prediction Log'!$C1705, "PICK"))</f>
        <v/>
      </c>
      <c r="J1705" s="124" t="str">
        <f>IF(ISBLANK(Games!B1704), "",IF('Prediction Log'!$I1705='Prediction Log'!$B1705, 'Prediction Log'!$F1705, 1-'Prediction Log'!$F1705))</f>
        <v/>
      </c>
      <c r="K1705" s="6" t="str">
        <f>IF(ISBLANK(Games!$B1704), "",Games!Q1704)</f>
        <v/>
      </c>
      <c r="L1705" s="143" t="str">
        <f>IF(ISBLANK(Games!AC1704), "",Games!AE1704)</f>
        <v/>
      </c>
      <c r="M1705" s="144" t="str">
        <f>IF(ISBLANK(Games!AC1704), "",_xlfn.NUMBERVALUE(Games!AD1704)-_xlfn.NUMBERVALUE(Games!AC1704))</f>
        <v/>
      </c>
      <c r="N1705" s="145" t="str">
        <f>IF(ISNUMBER(Table3[[#This Row],[Week]]), IF(ISNUMBER(Table3[[#This Row],[Predicted Spread]]), IF(OR(ISBLANK(Games!AC170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05" s="145" t="str">
        <f>IF(ISNUMBER(Table3[[#This Row],[Predicted Spread]]), IF(OR(ISBLANK(Games!AC170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05" s="145" t="str">
        <f>IF(ISNUMBER(Table3[[#This Row],[Predicted Spread]]), IF(ISBLANK(Games!AC170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05" s="145" t="str">
        <f>IFERROR(IF(OR(ISBLANK(Games!AC1704), Table3[[#This Row],[Spread]]=""),"",IF('Prediction Log'!$L1705='Prediction Log'!$G1705, "Y", "N")), "")</f>
        <v/>
      </c>
      <c r="R1705" s="145" t="str">
        <f>IF(ISNUMBER(Table3[[#This Row],[Predicted Spread]]), Table3[[#This Row],[Home Team Covered Market]],"")</f>
        <v/>
      </c>
      <c r="S1705" s="145" t="str">
        <f>IF(ISNUMBER(Table3[[#This Row],[Predicted Spread]]), IF(OR(Table3[[#This Row],[Market Side Correct]]="",ISBLANK(Games!AC1704)), "",IF(AND('Prediction Log'!$Q1705="Y", 'Prediction Log'!$R1705="Y"), "Y", "N")),"")</f>
        <v/>
      </c>
      <c r="T1705" s="145" t="str">
        <f>IF(ISNUMBER(Table3[[#This Row],[Predicted Spread]]), IF(ISBLANK(Games!AC1704),"",IF(Games!AE1704='Prediction Log'!$H1705, "Y", "N")), "")</f>
        <v/>
      </c>
      <c r="U1705" s="145" t="str">
        <f>IF(ISNUMBER(Table3[[#This Row],[Predicted Spread]]), IF(OR(Table3[[#This Row],[Spread]]="",ISBLANK(Games!AC1704)), "", IF(Table3[[#This Row],[Home Team Covered Market]]=Games!P1704, "Y", "N")),"")</f>
        <v/>
      </c>
      <c r="V1705" s="145" t="str">
        <f>IF(ISBLANK(Games!AC1704), "",IF('Prediction Log'!$I1705='Prediction Log'!$L1705, "Y", "N"))</f>
        <v/>
      </c>
      <c r="W1705" s="145" t="str">
        <f>IF(ISNUMBER(Table3[[#This Row],[Predicted Spread]]), IF(OR(Table3[[#This Row],[Model Spread Correct]]="",ISBLANK(Games!AC1704)), "",IF('Prediction Log'!$H1705&lt;&gt;'Prediction Log'!$L1705, "N",IF(AND('Prediction Log'!$E1705&gt;0, 'Prediction Log'!$M1705&gt;'Prediction Log'!$E1705, 'Prediction Log'!$H1705='Prediction Log'!$C1705), "Y", IF(AND('Prediction Log'!$E1705&lt;0, 'Prediction Log'!$M1705&lt;'Prediction Log'!$E1705,'Prediction Log'!$H1705='Prediction Log'!$B1705 ), "Y", IF('Prediction Log'!$M1705='Prediction Log'!$E1705, "PUSH", "N"))))), "")</f>
        <v/>
      </c>
      <c r="X1705" s="145" t="str">
        <f>IF(ISNUMBER(Table3[[#This Row],[Predicted Spread]]), IF(OR(Table3[[#This Row],[Model Spread Correct]]="",ISBLANK(Games!AC1704)), "",IF(AND('Prediction Log'!$T1705="Y", 'Prediction Log'!$U1705="Y"), "Y", "N")), "")</f>
        <v/>
      </c>
      <c r="Y1705" s="145" t="str">
        <f>IFERROR(IF(ISNUMBER(Table3[[#This Row],[Predicted Spread]]), IF(ISBLANK(Games!AC1704), "",IF('Prediction Log'!$D1705&gt;0, 'Prediction Log'!$M1705-'Prediction Log'!$D1705, IF('Prediction Log'!$D1705&lt;0, -'Prediction Log'!$M1705+'Prediction Log'!$D1705, "NA"))), ""), "")</f>
        <v/>
      </c>
      <c r="Z1705" s="145" t="str">
        <f>IF(ISNUMBER(Table3[[#This Row],[Difference from Market]]), IF(ISBLANK(Games!AC1704), "",ABS('Prediction Log'!$Y1705)), "")</f>
        <v/>
      </c>
      <c r="AA1705" s="146" t="str">
        <f>IF(ISNUMBER(Table3[[#This Row],[Predicted Spread]]), IF(ISBLANK(Games!AC1704), "",IF('Prediction Log'!$E1705&gt;0, 'Prediction Log'!$M1705-'Prediction Log'!$E1705, IF('Prediction Log'!$E1705&lt;0, -'Prediction Log'!$M1705+'Prediction Log'!$E1705, "NA"))), "")</f>
        <v/>
      </c>
      <c r="AB1705" s="147" t="str">
        <f>IF(ISNUMBER(Table3[[#This Row],[Difference from Prediction]]), IF(ISBLANK(Games!AD1704), "",ABS('Prediction Log'!$AA1705)), "")</f>
        <v/>
      </c>
      <c r="AC1705" s="161" t="str">
        <f>IF(ISNUMBER(Table3[[#This Row],[Predicted Spread]]), IF(OR(ISBLANK(Games!AC1704),Table3[[#This Row],[Market Side Correct]]="",ISBLANK('Prediction Log'!$L1705)), "",IF(OR(AND('Prediction Log'!D1705&lt;0, 'Prediction Log'!L1705='Prediction Log'!B1705), AND('Prediction Log'!D1705&gt;0, 'Prediction Log'!C1705='Prediction Log'!L1705)),"Y", IF(ISBLANK(Games!$B$2), "","N"))), "")</f>
        <v/>
      </c>
      <c r="AD1705" s="161" t="str">
        <f>'Prediction Log'!$S1705</f>
        <v/>
      </c>
    </row>
    <row r="1706" spans="1:30" x14ac:dyDescent="0.45">
      <c r="A1706" s="140" t="str">
        <f>IF(ISBLANK(Games!$B1705), "",Games!A1705)</f>
        <v/>
      </c>
      <c r="B1706" s="133" t="str">
        <f>IF(ISBLANK(Games!$B1705), "",Games!B1705)</f>
        <v/>
      </c>
      <c r="C1706" s="133" t="str">
        <f>IF(ISBLANK(Games!$B1705), "",Games!C1705)</f>
        <v/>
      </c>
      <c r="D1706" s="134" t="str">
        <f>IF(ISBLANK(Games!$D1705), "",IF(_xlfn.NUMBERVALUE(Games!D1705)=0, "",_xlfn.NUMBERVALUE(Games!D1705) ))</f>
        <v/>
      </c>
      <c r="E1706" s="141" t="str">
        <f>IF(ISBLANK(_xlfn.NUMBERVALUE(Games!$B1705)), "",IF(ISNUMBER(Table3[[#This Row],[Week]]), _xlfn.NUMBERVALUE(Games!J1705), ""))</f>
        <v/>
      </c>
      <c r="F1706" s="125" t="str">
        <f>IFERROR(IF(ISBLANK(Games!B1705), "", IF(Games!N1705=Games!B1705, Games!O1705, 1-Games!O1705)), "")</f>
        <v/>
      </c>
      <c r="G1706" s="142" t="str">
        <f>IF(OR(ISBLANK(Games!B1705),Table3[[#This Row],[Spread]]=""), "", IF('Prediction Log'!$D1706&lt;0, 'Prediction Log'!$B1706, 'Prediction Log'!$C1706))</f>
        <v/>
      </c>
      <c r="H1706" s="123" t="str">
        <f>IF(ISBLANK(Games!$B1705), "",Games!K1705)</f>
        <v/>
      </c>
      <c r="I1706" s="123" t="str">
        <f>IF('Prediction Log'!$F1706&gt;0.5, 'Prediction Log'!$B1706, IF('Prediction Log'!$F1706&lt;0.5, 'Prediction Log'!$C1706, "PICK"))</f>
        <v/>
      </c>
      <c r="J1706" s="124" t="str">
        <f>IF(ISBLANK(Games!B1705), "",IF('Prediction Log'!$I1706='Prediction Log'!$B1706, 'Prediction Log'!$F1706, 1-'Prediction Log'!$F1706))</f>
        <v/>
      </c>
      <c r="K1706" s="6" t="str">
        <f>IF(ISBLANK(Games!$B1705), "",Games!Q1705)</f>
        <v/>
      </c>
      <c r="L1706" s="143" t="str">
        <f>IF(ISBLANK(Games!AC1705), "",Games!AE1705)</f>
        <v/>
      </c>
      <c r="M1706" s="144" t="str">
        <f>IF(ISBLANK(Games!AC1705), "",_xlfn.NUMBERVALUE(Games!AD1705)-_xlfn.NUMBERVALUE(Games!AC1705))</f>
        <v/>
      </c>
      <c r="N1706" s="145" t="str">
        <f>IF(ISNUMBER(Table3[[#This Row],[Week]]), IF(ISNUMBER(Table3[[#This Row],[Predicted Spread]]), IF(OR(ISBLANK(Games!AC170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06" s="145" t="str">
        <f>IF(ISNUMBER(Table3[[#This Row],[Predicted Spread]]), IF(OR(ISBLANK(Games!AC170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06" s="145" t="str">
        <f>IF(ISNUMBER(Table3[[#This Row],[Predicted Spread]]), IF(ISBLANK(Games!AC170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06" s="145" t="str">
        <f>IFERROR(IF(OR(ISBLANK(Games!AC1705), Table3[[#This Row],[Spread]]=""),"",IF('Prediction Log'!$L1706='Prediction Log'!$G1706, "Y", "N")), "")</f>
        <v/>
      </c>
      <c r="R1706" s="145" t="str">
        <f>IF(ISNUMBER(Table3[[#This Row],[Predicted Spread]]), Table3[[#This Row],[Home Team Covered Market]],"")</f>
        <v/>
      </c>
      <c r="S1706" s="145" t="str">
        <f>IF(ISNUMBER(Table3[[#This Row],[Predicted Spread]]), IF(OR(Table3[[#This Row],[Market Side Correct]]="",ISBLANK(Games!AC1705)), "",IF(AND('Prediction Log'!$Q1706="Y", 'Prediction Log'!$R1706="Y"), "Y", "N")),"")</f>
        <v/>
      </c>
      <c r="T1706" s="145" t="str">
        <f>IF(ISNUMBER(Table3[[#This Row],[Predicted Spread]]), IF(ISBLANK(Games!AC1705),"",IF(Games!AE1705='Prediction Log'!$H1706, "Y", "N")), "")</f>
        <v/>
      </c>
      <c r="U1706" s="145" t="str">
        <f>IF(ISNUMBER(Table3[[#This Row],[Predicted Spread]]), IF(OR(Table3[[#This Row],[Spread]]="",ISBLANK(Games!AC1705)), "", IF(Table3[[#This Row],[Home Team Covered Market]]=Games!P1705, "Y", "N")),"")</f>
        <v/>
      </c>
      <c r="V1706" s="145" t="str">
        <f>IF(ISBLANK(Games!AC1705), "",IF('Prediction Log'!$I1706='Prediction Log'!$L1706, "Y", "N"))</f>
        <v/>
      </c>
      <c r="W1706" s="145" t="str">
        <f>IF(ISNUMBER(Table3[[#This Row],[Predicted Spread]]), IF(OR(Table3[[#This Row],[Model Spread Correct]]="",ISBLANK(Games!AC1705)), "",IF('Prediction Log'!$H1706&lt;&gt;'Prediction Log'!$L1706, "N",IF(AND('Prediction Log'!$E1706&gt;0, 'Prediction Log'!$M1706&gt;'Prediction Log'!$E1706, 'Prediction Log'!$H1706='Prediction Log'!$C1706), "Y", IF(AND('Prediction Log'!$E1706&lt;0, 'Prediction Log'!$M1706&lt;'Prediction Log'!$E1706,'Prediction Log'!$H1706='Prediction Log'!$B1706 ), "Y", IF('Prediction Log'!$M1706='Prediction Log'!$E1706, "PUSH", "N"))))), "")</f>
        <v/>
      </c>
      <c r="X1706" s="145" t="str">
        <f>IF(ISNUMBER(Table3[[#This Row],[Predicted Spread]]), IF(OR(Table3[[#This Row],[Model Spread Correct]]="",ISBLANK(Games!AC1705)), "",IF(AND('Prediction Log'!$T1706="Y", 'Prediction Log'!$U1706="Y"), "Y", "N")), "")</f>
        <v/>
      </c>
      <c r="Y1706" s="145" t="str">
        <f>IFERROR(IF(ISNUMBER(Table3[[#This Row],[Predicted Spread]]), IF(ISBLANK(Games!AC1705), "",IF('Prediction Log'!$D1706&gt;0, 'Prediction Log'!$M1706-'Prediction Log'!$D1706, IF('Prediction Log'!$D1706&lt;0, -'Prediction Log'!$M1706+'Prediction Log'!$D1706, "NA"))), ""), "")</f>
        <v/>
      </c>
      <c r="Z1706" s="145" t="str">
        <f>IF(ISNUMBER(Table3[[#This Row],[Difference from Market]]), IF(ISBLANK(Games!AC1705), "",ABS('Prediction Log'!$Y1706)), "")</f>
        <v/>
      </c>
      <c r="AA1706" s="146" t="str">
        <f>IF(ISNUMBER(Table3[[#This Row],[Predicted Spread]]), IF(ISBLANK(Games!AC1705), "",IF('Prediction Log'!$E1706&gt;0, 'Prediction Log'!$M1706-'Prediction Log'!$E1706, IF('Prediction Log'!$E1706&lt;0, -'Prediction Log'!$M1706+'Prediction Log'!$E1706, "NA"))), "")</f>
        <v/>
      </c>
      <c r="AB1706" s="147" t="str">
        <f>IF(ISNUMBER(Table3[[#This Row],[Difference from Prediction]]), IF(ISBLANK(Games!AD1705), "",ABS('Prediction Log'!$AA1706)), "")</f>
        <v/>
      </c>
      <c r="AC1706" s="161" t="str">
        <f>IF(ISNUMBER(Table3[[#This Row],[Predicted Spread]]), IF(OR(ISBLANK(Games!AC1705),Table3[[#This Row],[Market Side Correct]]="",ISBLANK('Prediction Log'!$L1706)), "",IF(OR(AND('Prediction Log'!D1706&lt;0, 'Prediction Log'!L1706='Prediction Log'!B1706), AND('Prediction Log'!D1706&gt;0, 'Prediction Log'!C1706='Prediction Log'!L1706)),"Y", IF(ISBLANK(Games!$B$2), "","N"))), "")</f>
        <v/>
      </c>
      <c r="AD1706" s="161" t="str">
        <f>'Prediction Log'!$S1706</f>
        <v/>
      </c>
    </row>
    <row r="1707" spans="1:30" x14ac:dyDescent="0.45">
      <c r="A1707" s="140" t="str">
        <f>IF(ISBLANK(Games!$B1706), "",Games!A1706)</f>
        <v/>
      </c>
      <c r="B1707" s="133" t="str">
        <f>IF(ISBLANK(Games!$B1706), "",Games!B1706)</f>
        <v/>
      </c>
      <c r="C1707" s="133" t="str">
        <f>IF(ISBLANK(Games!$B1706), "",Games!C1706)</f>
        <v/>
      </c>
      <c r="D1707" s="134" t="str">
        <f>IF(ISBLANK(Games!$D1706), "",IF(_xlfn.NUMBERVALUE(Games!D1706)=0, "",_xlfn.NUMBERVALUE(Games!D1706) ))</f>
        <v/>
      </c>
      <c r="E1707" s="141" t="str">
        <f>IF(ISBLANK(_xlfn.NUMBERVALUE(Games!$B1706)), "",IF(ISNUMBER(Table3[[#This Row],[Week]]), _xlfn.NUMBERVALUE(Games!J1706), ""))</f>
        <v/>
      </c>
      <c r="F1707" s="125" t="str">
        <f>IFERROR(IF(ISBLANK(Games!B1706), "", IF(Games!N1706=Games!B1706, Games!O1706, 1-Games!O1706)), "")</f>
        <v/>
      </c>
      <c r="G1707" s="142" t="str">
        <f>IF(OR(ISBLANK(Games!B1706),Table3[[#This Row],[Spread]]=""), "", IF('Prediction Log'!$D1707&lt;0, 'Prediction Log'!$B1707, 'Prediction Log'!$C1707))</f>
        <v/>
      </c>
      <c r="H1707" s="123" t="str">
        <f>IF(ISBLANK(Games!$B1706), "",Games!K1706)</f>
        <v/>
      </c>
      <c r="I1707" s="123" t="str">
        <f>IF('Prediction Log'!$F1707&gt;0.5, 'Prediction Log'!$B1707, IF('Prediction Log'!$F1707&lt;0.5, 'Prediction Log'!$C1707, "PICK"))</f>
        <v/>
      </c>
      <c r="J1707" s="124" t="str">
        <f>IF(ISBLANK(Games!B1706), "",IF('Prediction Log'!$I1707='Prediction Log'!$B1707, 'Prediction Log'!$F1707, 1-'Prediction Log'!$F1707))</f>
        <v/>
      </c>
      <c r="K1707" s="6" t="str">
        <f>IF(ISBLANK(Games!$B1706), "",Games!Q1706)</f>
        <v/>
      </c>
      <c r="L1707" s="143" t="str">
        <f>IF(ISBLANK(Games!AC1706), "",Games!AE1706)</f>
        <v/>
      </c>
      <c r="M1707" s="144" t="str">
        <f>IF(ISBLANK(Games!AC1706), "",_xlfn.NUMBERVALUE(Games!AD1706)-_xlfn.NUMBERVALUE(Games!AC1706))</f>
        <v/>
      </c>
      <c r="N1707" s="145" t="str">
        <f>IF(ISNUMBER(Table3[[#This Row],[Week]]), IF(ISNUMBER(Table3[[#This Row],[Predicted Spread]]), IF(OR(ISBLANK(Games!AC170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07" s="145" t="str">
        <f>IF(ISNUMBER(Table3[[#This Row],[Predicted Spread]]), IF(OR(ISBLANK(Games!AC170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07" s="145" t="str">
        <f>IF(ISNUMBER(Table3[[#This Row],[Predicted Spread]]), IF(ISBLANK(Games!AC170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07" s="145" t="str">
        <f>IFERROR(IF(OR(ISBLANK(Games!AC1706), Table3[[#This Row],[Spread]]=""),"",IF('Prediction Log'!$L1707='Prediction Log'!$G1707, "Y", "N")), "")</f>
        <v/>
      </c>
      <c r="R1707" s="145" t="str">
        <f>IF(ISNUMBER(Table3[[#This Row],[Predicted Spread]]), Table3[[#This Row],[Home Team Covered Market]],"")</f>
        <v/>
      </c>
      <c r="S1707" s="145" t="str">
        <f>IF(ISNUMBER(Table3[[#This Row],[Predicted Spread]]), IF(OR(Table3[[#This Row],[Market Side Correct]]="",ISBLANK(Games!AC1706)), "",IF(AND('Prediction Log'!$Q1707="Y", 'Prediction Log'!$R1707="Y"), "Y", "N")),"")</f>
        <v/>
      </c>
      <c r="T1707" s="145" t="str">
        <f>IF(ISNUMBER(Table3[[#This Row],[Predicted Spread]]), IF(ISBLANK(Games!AC1706),"",IF(Games!AE1706='Prediction Log'!$H1707, "Y", "N")), "")</f>
        <v/>
      </c>
      <c r="U1707" s="145" t="str">
        <f>IF(ISNUMBER(Table3[[#This Row],[Predicted Spread]]), IF(OR(Table3[[#This Row],[Spread]]="",ISBLANK(Games!AC1706)), "", IF(Table3[[#This Row],[Home Team Covered Market]]=Games!P1706, "Y", "N")),"")</f>
        <v/>
      </c>
      <c r="V1707" s="145" t="str">
        <f>IF(ISBLANK(Games!AC1706), "",IF('Prediction Log'!$I1707='Prediction Log'!$L1707, "Y", "N"))</f>
        <v/>
      </c>
      <c r="W1707" s="145" t="str">
        <f>IF(ISNUMBER(Table3[[#This Row],[Predicted Spread]]), IF(OR(Table3[[#This Row],[Model Spread Correct]]="",ISBLANK(Games!AC1706)), "",IF('Prediction Log'!$H1707&lt;&gt;'Prediction Log'!$L1707, "N",IF(AND('Prediction Log'!$E1707&gt;0, 'Prediction Log'!$M1707&gt;'Prediction Log'!$E1707, 'Prediction Log'!$H1707='Prediction Log'!$C1707), "Y", IF(AND('Prediction Log'!$E1707&lt;0, 'Prediction Log'!$M1707&lt;'Prediction Log'!$E1707,'Prediction Log'!$H1707='Prediction Log'!$B1707 ), "Y", IF('Prediction Log'!$M1707='Prediction Log'!$E1707, "PUSH", "N"))))), "")</f>
        <v/>
      </c>
      <c r="X1707" s="145" t="str">
        <f>IF(ISNUMBER(Table3[[#This Row],[Predicted Spread]]), IF(OR(Table3[[#This Row],[Model Spread Correct]]="",ISBLANK(Games!AC1706)), "",IF(AND('Prediction Log'!$T1707="Y", 'Prediction Log'!$U1707="Y"), "Y", "N")), "")</f>
        <v/>
      </c>
      <c r="Y1707" s="145" t="str">
        <f>IFERROR(IF(ISNUMBER(Table3[[#This Row],[Predicted Spread]]), IF(ISBLANK(Games!AC1706), "",IF('Prediction Log'!$D1707&gt;0, 'Prediction Log'!$M1707-'Prediction Log'!$D1707, IF('Prediction Log'!$D1707&lt;0, -'Prediction Log'!$M1707+'Prediction Log'!$D1707, "NA"))), ""), "")</f>
        <v/>
      </c>
      <c r="Z1707" s="145" t="str">
        <f>IF(ISNUMBER(Table3[[#This Row],[Difference from Market]]), IF(ISBLANK(Games!AC1706), "",ABS('Prediction Log'!$Y1707)), "")</f>
        <v/>
      </c>
      <c r="AA1707" s="146" t="str">
        <f>IF(ISNUMBER(Table3[[#This Row],[Predicted Spread]]), IF(ISBLANK(Games!AC1706), "",IF('Prediction Log'!$E1707&gt;0, 'Prediction Log'!$M1707-'Prediction Log'!$E1707, IF('Prediction Log'!$E1707&lt;0, -'Prediction Log'!$M1707+'Prediction Log'!$E1707, "NA"))), "")</f>
        <v/>
      </c>
      <c r="AB1707" s="147" t="str">
        <f>IF(ISNUMBER(Table3[[#This Row],[Difference from Prediction]]), IF(ISBLANK(Games!AD1706), "",ABS('Prediction Log'!$AA1707)), "")</f>
        <v/>
      </c>
      <c r="AC1707" s="161" t="str">
        <f>IF(ISNUMBER(Table3[[#This Row],[Predicted Spread]]), IF(OR(ISBLANK(Games!AC1706),Table3[[#This Row],[Market Side Correct]]="",ISBLANK('Prediction Log'!$L1707)), "",IF(OR(AND('Prediction Log'!D1707&lt;0, 'Prediction Log'!L1707='Prediction Log'!B1707), AND('Prediction Log'!D1707&gt;0, 'Prediction Log'!C1707='Prediction Log'!L1707)),"Y", IF(ISBLANK(Games!$B$2), "","N"))), "")</f>
        <v/>
      </c>
      <c r="AD1707" s="161" t="str">
        <f>'Prediction Log'!$S1707</f>
        <v/>
      </c>
    </row>
    <row r="1708" spans="1:30" x14ac:dyDescent="0.45">
      <c r="A1708" s="140" t="str">
        <f>IF(ISBLANK(Games!$B1707), "",Games!A1707)</f>
        <v/>
      </c>
      <c r="B1708" s="133" t="str">
        <f>IF(ISBLANK(Games!$B1707), "",Games!B1707)</f>
        <v/>
      </c>
      <c r="C1708" s="133" t="str">
        <f>IF(ISBLANK(Games!$B1707), "",Games!C1707)</f>
        <v/>
      </c>
      <c r="D1708" s="134" t="str">
        <f>IF(ISBLANK(Games!$D1707), "",IF(_xlfn.NUMBERVALUE(Games!D1707)=0, "",_xlfn.NUMBERVALUE(Games!D1707) ))</f>
        <v/>
      </c>
      <c r="E1708" s="141" t="str">
        <f>IF(ISBLANK(_xlfn.NUMBERVALUE(Games!$B1707)), "",IF(ISNUMBER(Table3[[#This Row],[Week]]), _xlfn.NUMBERVALUE(Games!J1707), ""))</f>
        <v/>
      </c>
      <c r="F1708" s="125" t="str">
        <f>IFERROR(IF(ISBLANK(Games!B1707), "", IF(Games!N1707=Games!B1707, Games!O1707, 1-Games!O1707)), "")</f>
        <v/>
      </c>
      <c r="G1708" s="142" t="str">
        <f>IF(OR(ISBLANK(Games!B1707),Table3[[#This Row],[Spread]]=""), "", IF('Prediction Log'!$D1708&lt;0, 'Prediction Log'!$B1708, 'Prediction Log'!$C1708))</f>
        <v/>
      </c>
      <c r="H1708" s="123" t="str">
        <f>IF(ISBLANK(Games!$B1707), "",Games!K1707)</f>
        <v/>
      </c>
      <c r="I1708" s="123" t="str">
        <f>IF('Prediction Log'!$F1708&gt;0.5, 'Prediction Log'!$B1708, IF('Prediction Log'!$F1708&lt;0.5, 'Prediction Log'!$C1708, "PICK"))</f>
        <v/>
      </c>
      <c r="J1708" s="124" t="str">
        <f>IF(ISBLANK(Games!B1707), "",IF('Prediction Log'!$I1708='Prediction Log'!$B1708, 'Prediction Log'!$F1708, 1-'Prediction Log'!$F1708))</f>
        <v/>
      </c>
      <c r="K1708" s="6" t="str">
        <f>IF(ISBLANK(Games!$B1707), "",Games!Q1707)</f>
        <v/>
      </c>
      <c r="L1708" s="143" t="str">
        <f>IF(ISBLANK(Games!AC1707), "",Games!AE1707)</f>
        <v/>
      </c>
      <c r="M1708" s="144" t="str">
        <f>IF(ISBLANK(Games!AC1707), "",_xlfn.NUMBERVALUE(Games!AD1707)-_xlfn.NUMBERVALUE(Games!AC1707))</f>
        <v/>
      </c>
      <c r="N1708" s="145" t="str">
        <f>IF(ISNUMBER(Table3[[#This Row],[Week]]), IF(ISNUMBER(Table3[[#This Row],[Predicted Spread]]), IF(OR(ISBLANK(Games!AC170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08" s="145" t="str">
        <f>IF(ISNUMBER(Table3[[#This Row],[Predicted Spread]]), IF(OR(ISBLANK(Games!AC170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08" s="145" t="str">
        <f>IF(ISNUMBER(Table3[[#This Row],[Predicted Spread]]), IF(ISBLANK(Games!AC170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08" s="145" t="str">
        <f>IFERROR(IF(OR(ISBLANK(Games!AC1707), Table3[[#This Row],[Spread]]=""),"",IF('Prediction Log'!$L1708='Prediction Log'!$G1708, "Y", "N")), "")</f>
        <v/>
      </c>
      <c r="R1708" s="145" t="str">
        <f>IF(ISNUMBER(Table3[[#This Row],[Predicted Spread]]), Table3[[#This Row],[Home Team Covered Market]],"")</f>
        <v/>
      </c>
      <c r="S1708" s="145" t="str">
        <f>IF(ISNUMBER(Table3[[#This Row],[Predicted Spread]]), IF(OR(Table3[[#This Row],[Market Side Correct]]="",ISBLANK(Games!AC1707)), "",IF(AND('Prediction Log'!$Q1708="Y", 'Prediction Log'!$R1708="Y"), "Y", "N")),"")</f>
        <v/>
      </c>
      <c r="T1708" s="145" t="str">
        <f>IF(ISNUMBER(Table3[[#This Row],[Predicted Spread]]), IF(ISBLANK(Games!AC1707),"",IF(Games!AE1707='Prediction Log'!$H1708, "Y", "N")), "")</f>
        <v/>
      </c>
      <c r="U1708" s="145" t="str">
        <f>IF(ISNUMBER(Table3[[#This Row],[Predicted Spread]]), IF(OR(Table3[[#This Row],[Spread]]="",ISBLANK(Games!AC1707)), "", IF(Table3[[#This Row],[Home Team Covered Market]]=Games!P1707, "Y", "N")),"")</f>
        <v/>
      </c>
      <c r="V1708" s="145" t="str">
        <f>IF(ISBLANK(Games!AC1707), "",IF('Prediction Log'!$I1708='Prediction Log'!$L1708, "Y", "N"))</f>
        <v/>
      </c>
      <c r="W1708" s="145" t="str">
        <f>IF(ISNUMBER(Table3[[#This Row],[Predicted Spread]]), IF(OR(Table3[[#This Row],[Model Spread Correct]]="",ISBLANK(Games!AC1707)), "",IF('Prediction Log'!$H1708&lt;&gt;'Prediction Log'!$L1708, "N",IF(AND('Prediction Log'!$E1708&gt;0, 'Prediction Log'!$M1708&gt;'Prediction Log'!$E1708, 'Prediction Log'!$H1708='Prediction Log'!$C1708), "Y", IF(AND('Prediction Log'!$E1708&lt;0, 'Prediction Log'!$M1708&lt;'Prediction Log'!$E1708,'Prediction Log'!$H1708='Prediction Log'!$B1708 ), "Y", IF('Prediction Log'!$M1708='Prediction Log'!$E1708, "PUSH", "N"))))), "")</f>
        <v/>
      </c>
      <c r="X1708" s="145" t="str">
        <f>IF(ISNUMBER(Table3[[#This Row],[Predicted Spread]]), IF(OR(Table3[[#This Row],[Model Spread Correct]]="",ISBLANK(Games!AC1707)), "",IF(AND('Prediction Log'!$T1708="Y", 'Prediction Log'!$U1708="Y"), "Y", "N")), "")</f>
        <v/>
      </c>
      <c r="Y1708" s="145" t="str">
        <f>IFERROR(IF(ISNUMBER(Table3[[#This Row],[Predicted Spread]]), IF(ISBLANK(Games!AC1707), "",IF('Prediction Log'!$D1708&gt;0, 'Prediction Log'!$M1708-'Prediction Log'!$D1708, IF('Prediction Log'!$D1708&lt;0, -'Prediction Log'!$M1708+'Prediction Log'!$D1708, "NA"))), ""), "")</f>
        <v/>
      </c>
      <c r="Z1708" s="145" t="str">
        <f>IF(ISNUMBER(Table3[[#This Row],[Difference from Market]]), IF(ISBLANK(Games!AC1707), "",ABS('Prediction Log'!$Y1708)), "")</f>
        <v/>
      </c>
      <c r="AA1708" s="146" t="str">
        <f>IF(ISNUMBER(Table3[[#This Row],[Predicted Spread]]), IF(ISBLANK(Games!AC1707), "",IF('Prediction Log'!$E1708&gt;0, 'Prediction Log'!$M1708-'Prediction Log'!$E1708, IF('Prediction Log'!$E1708&lt;0, -'Prediction Log'!$M1708+'Prediction Log'!$E1708, "NA"))), "")</f>
        <v/>
      </c>
      <c r="AB1708" s="147" t="str">
        <f>IF(ISNUMBER(Table3[[#This Row],[Difference from Prediction]]), IF(ISBLANK(Games!AD1707), "",ABS('Prediction Log'!$AA1708)), "")</f>
        <v/>
      </c>
      <c r="AC1708" s="161" t="str">
        <f>IF(ISNUMBER(Table3[[#This Row],[Predicted Spread]]), IF(OR(ISBLANK(Games!AC1707),Table3[[#This Row],[Market Side Correct]]="",ISBLANK('Prediction Log'!$L1708)), "",IF(OR(AND('Prediction Log'!D1708&lt;0, 'Prediction Log'!L1708='Prediction Log'!B1708), AND('Prediction Log'!D1708&gt;0, 'Prediction Log'!C1708='Prediction Log'!L1708)),"Y", IF(ISBLANK(Games!$B$2), "","N"))), "")</f>
        <v/>
      </c>
      <c r="AD1708" s="161" t="str">
        <f>'Prediction Log'!$S1708</f>
        <v/>
      </c>
    </row>
    <row r="1709" spans="1:30" x14ac:dyDescent="0.45">
      <c r="A1709" s="140" t="str">
        <f>IF(ISBLANK(Games!$B1708), "",Games!A1708)</f>
        <v/>
      </c>
      <c r="B1709" s="133" t="str">
        <f>IF(ISBLANK(Games!$B1708), "",Games!B1708)</f>
        <v/>
      </c>
      <c r="C1709" s="133" t="str">
        <f>IF(ISBLANK(Games!$B1708), "",Games!C1708)</f>
        <v/>
      </c>
      <c r="D1709" s="134" t="str">
        <f>IF(ISBLANK(Games!$D1708), "",IF(_xlfn.NUMBERVALUE(Games!D1708)=0, "",_xlfn.NUMBERVALUE(Games!D1708) ))</f>
        <v/>
      </c>
      <c r="E1709" s="141" t="str">
        <f>IF(ISBLANK(_xlfn.NUMBERVALUE(Games!$B1708)), "",IF(ISNUMBER(Table3[[#This Row],[Week]]), _xlfn.NUMBERVALUE(Games!J1708), ""))</f>
        <v/>
      </c>
      <c r="F1709" s="125" t="str">
        <f>IFERROR(IF(ISBLANK(Games!B1708), "", IF(Games!N1708=Games!B1708, Games!O1708, 1-Games!O1708)), "")</f>
        <v/>
      </c>
      <c r="G1709" s="142" t="str">
        <f>IF(OR(ISBLANK(Games!B1708),Table3[[#This Row],[Spread]]=""), "", IF('Prediction Log'!$D1709&lt;0, 'Prediction Log'!$B1709, 'Prediction Log'!$C1709))</f>
        <v/>
      </c>
      <c r="H1709" s="123" t="str">
        <f>IF(ISBLANK(Games!$B1708), "",Games!K1708)</f>
        <v/>
      </c>
      <c r="I1709" s="123" t="str">
        <f>IF('Prediction Log'!$F1709&gt;0.5, 'Prediction Log'!$B1709, IF('Prediction Log'!$F1709&lt;0.5, 'Prediction Log'!$C1709, "PICK"))</f>
        <v/>
      </c>
      <c r="J1709" s="124" t="str">
        <f>IF(ISBLANK(Games!B1708), "",IF('Prediction Log'!$I1709='Prediction Log'!$B1709, 'Prediction Log'!$F1709, 1-'Prediction Log'!$F1709))</f>
        <v/>
      </c>
      <c r="K1709" s="6" t="str">
        <f>IF(ISBLANK(Games!$B1708), "",Games!Q1708)</f>
        <v/>
      </c>
      <c r="L1709" s="143" t="str">
        <f>IF(ISBLANK(Games!AC1708), "",Games!AE1708)</f>
        <v/>
      </c>
      <c r="M1709" s="144" t="str">
        <f>IF(ISBLANK(Games!AC1708), "",_xlfn.NUMBERVALUE(Games!AD1708)-_xlfn.NUMBERVALUE(Games!AC1708))</f>
        <v/>
      </c>
      <c r="N1709" s="145" t="str">
        <f>IF(ISNUMBER(Table3[[#This Row],[Week]]), IF(ISNUMBER(Table3[[#This Row],[Predicted Spread]]), IF(OR(ISBLANK(Games!AC170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09" s="145" t="str">
        <f>IF(ISNUMBER(Table3[[#This Row],[Predicted Spread]]), IF(OR(ISBLANK(Games!AC170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09" s="145" t="str">
        <f>IF(ISNUMBER(Table3[[#This Row],[Predicted Spread]]), IF(ISBLANK(Games!AC170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09" s="145" t="str">
        <f>IFERROR(IF(OR(ISBLANK(Games!AC1708), Table3[[#This Row],[Spread]]=""),"",IF('Prediction Log'!$L1709='Prediction Log'!$G1709, "Y", "N")), "")</f>
        <v/>
      </c>
      <c r="R1709" s="145" t="str">
        <f>IF(ISNUMBER(Table3[[#This Row],[Predicted Spread]]), Table3[[#This Row],[Home Team Covered Market]],"")</f>
        <v/>
      </c>
      <c r="S1709" s="145" t="str">
        <f>IF(ISNUMBER(Table3[[#This Row],[Predicted Spread]]), IF(OR(Table3[[#This Row],[Market Side Correct]]="",ISBLANK(Games!AC1708)), "",IF(AND('Prediction Log'!$Q1709="Y", 'Prediction Log'!$R1709="Y"), "Y", "N")),"")</f>
        <v/>
      </c>
      <c r="T1709" s="145" t="str">
        <f>IF(ISNUMBER(Table3[[#This Row],[Predicted Spread]]), IF(ISBLANK(Games!AC1708),"",IF(Games!AE1708='Prediction Log'!$H1709, "Y", "N")), "")</f>
        <v/>
      </c>
      <c r="U1709" s="145" t="str">
        <f>IF(ISNUMBER(Table3[[#This Row],[Predicted Spread]]), IF(OR(Table3[[#This Row],[Spread]]="",ISBLANK(Games!AC1708)), "", IF(Table3[[#This Row],[Home Team Covered Market]]=Games!P1708, "Y", "N")),"")</f>
        <v/>
      </c>
      <c r="V1709" s="145" t="str">
        <f>IF(ISBLANK(Games!AC1708), "",IF('Prediction Log'!$I1709='Prediction Log'!$L1709, "Y", "N"))</f>
        <v/>
      </c>
      <c r="W1709" s="145" t="str">
        <f>IF(ISNUMBER(Table3[[#This Row],[Predicted Spread]]), IF(OR(Table3[[#This Row],[Model Spread Correct]]="",ISBLANK(Games!AC1708)), "",IF('Prediction Log'!$H1709&lt;&gt;'Prediction Log'!$L1709, "N",IF(AND('Prediction Log'!$E1709&gt;0, 'Prediction Log'!$M1709&gt;'Prediction Log'!$E1709, 'Prediction Log'!$H1709='Prediction Log'!$C1709), "Y", IF(AND('Prediction Log'!$E1709&lt;0, 'Prediction Log'!$M1709&lt;'Prediction Log'!$E1709,'Prediction Log'!$H1709='Prediction Log'!$B1709 ), "Y", IF('Prediction Log'!$M1709='Prediction Log'!$E1709, "PUSH", "N"))))), "")</f>
        <v/>
      </c>
      <c r="X1709" s="145" t="str">
        <f>IF(ISNUMBER(Table3[[#This Row],[Predicted Spread]]), IF(OR(Table3[[#This Row],[Model Spread Correct]]="",ISBLANK(Games!AC1708)), "",IF(AND('Prediction Log'!$T1709="Y", 'Prediction Log'!$U1709="Y"), "Y", "N")), "")</f>
        <v/>
      </c>
      <c r="Y1709" s="145" t="str">
        <f>IFERROR(IF(ISNUMBER(Table3[[#This Row],[Predicted Spread]]), IF(ISBLANK(Games!AC1708), "",IF('Prediction Log'!$D1709&gt;0, 'Prediction Log'!$M1709-'Prediction Log'!$D1709, IF('Prediction Log'!$D1709&lt;0, -'Prediction Log'!$M1709+'Prediction Log'!$D1709, "NA"))), ""), "")</f>
        <v/>
      </c>
      <c r="Z1709" s="145" t="str">
        <f>IF(ISNUMBER(Table3[[#This Row],[Difference from Market]]), IF(ISBLANK(Games!AC1708), "",ABS('Prediction Log'!$Y1709)), "")</f>
        <v/>
      </c>
      <c r="AA1709" s="146" t="str">
        <f>IF(ISNUMBER(Table3[[#This Row],[Predicted Spread]]), IF(ISBLANK(Games!AC1708), "",IF('Prediction Log'!$E1709&gt;0, 'Prediction Log'!$M1709-'Prediction Log'!$E1709, IF('Prediction Log'!$E1709&lt;0, -'Prediction Log'!$M1709+'Prediction Log'!$E1709, "NA"))), "")</f>
        <v/>
      </c>
      <c r="AB1709" s="147" t="str">
        <f>IF(ISNUMBER(Table3[[#This Row],[Difference from Prediction]]), IF(ISBLANK(Games!AD1708), "",ABS('Prediction Log'!$AA1709)), "")</f>
        <v/>
      </c>
      <c r="AC1709" s="161" t="str">
        <f>IF(ISNUMBER(Table3[[#This Row],[Predicted Spread]]), IF(OR(ISBLANK(Games!AC1708),Table3[[#This Row],[Market Side Correct]]="",ISBLANK('Prediction Log'!$L1709)), "",IF(OR(AND('Prediction Log'!D1709&lt;0, 'Prediction Log'!L1709='Prediction Log'!B1709), AND('Prediction Log'!D1709&gt;0, 'Prediction Log'!C1709='Prediction Log'!L1709)),"Y", IF(ISBLANK(Games!$B$2), "","N"))), "")</f>
        <v/>
      </c>
      <c r="AD1709" s="161" t="str">
        <f>'Prediction Log'!$S1709</f>
        <v/>
      </c>
    </row>
    <row r="1710" spans="1:30" x14ac:dyDescent="0.45">
      <c r="A1710" s="140" t="str">
        <f>IF(ISBLANK(Games!$B1709), "",Games!A1709)</f>
        <v/>
      </c>
      <c r="B1710" s="133" t="str">
        <f>IF(ISBLANK(Games!$B1709), "",Games!B1709)</f>
        <v/>
      </c>
      <c r="C1710" s="133" t="str">
        <f>IF(ISBLANK(Games!$B1709), "",Games!C1709)</f>
        <v/>
      </c>
      <c r="D1710" s="134" t="str">
        <f>IF(ISBLANK(Games!$D1709), "",IF(_xlfn.NUMBERVALUE(Games!D1709)=0, "",_xlfn.NUMBERVALUE(Games!D1709) ))</f>
        <v/>
      </c>
      <c r="E1710" s="141" t="str">
        <f>IF(ISBLANK(_xlfn.NUMBERVALUE(Games!$B1709)), "",IF(ISNUMBER(Table3[[#This Row],[Week]]), _xlfn.NUMBERVALUE(Games!J1709), ""))</f>
        <v/>
      </c>
      <c r="F1710" s="125" t="str">
        <f>IFERROR(IF(ISBLANK(Games!B1709), "", IF(Games!N1709=Games!B1709, Games!O1709, 1-Games!O1709)), "")</f>
        <v/>
      </c>
      <c r="G1710" s="142" t="str">
        <f>IF(OR(ISBLANK(Games!B1709),Table3[[#This Row],[Spread]]=""), "", IF('Prediction Log'!$D1710&lt;0, 'Prediction Log'!$B1710, 'Prediction Log'!$C1710))</f>
        <v/>
      </c>
      <c r="H1710" s="123" t="str">
        <f>IF(ISBLANK(Games!$B1709), "",Games!K1709)</f>
        <v/>
      </c>
      <c r="I1710" s="123" t="str">
        <f>IF('Prediction Log'!$F1710&gt;0.5, 'Prediction Log'!$B1710, IF('Prediction Log'!$F1710&lt;0.5, 'Prediction Log'!$C1710, "PICK"))</f>
        <v/>
      </c>
      <c r="J1710" s="124" t="str">
        <f>IF(ISBLANK(Games!B1709), "",IF('Prediction Log'!$I1710='Prediction Log'!$B1710, 'Prediction Log'!$F1710, 1-'Prediction Log'!$F1710))</f>
        <v/>
      </c>
      <c r="K1710" s="6" t="str">
        <f>IF(ISBLANK(Games!$B1709), "",Games!Q1709)</f>
        <v/>
      </c>
      <c r="L1710" s="143" t="str">
        <f>IF(ISBLANK(Games!AC1709), "",Games!AE1709)</f>
        <v/>
      </c>
      <c r="M1710" s="144" t="str">
        <f>IF(ISBLANK(Games!AC1709), "",_xlfn.NUMBERVALUE(Games!AD1709)-_xlfn.NUMBERVALUE(Games!AC1709))</f>
        <v/>
      </c>
      <c r="N1710" s="145" t="str">
        <f>IF(ISNUMBER(Table3[[#This Row],[Week]]), IF(ISNUMBER(Table3[[#This Row],[Predicted Spread]]), IF(OR(ISBLANK(Games!AC170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10" s="145" t="str">
        <f>IF(ISNUMBER(Table3[[#This Row],[Predicted Spread]]), IF(OR(ISBLANK(Games!AC170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10" s="145" t="str">
        <f>IF(ISNUMBER(Table3[[#This Row],[Predicted Spread]]), IF(ISBLANK(Games!AC170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10" s="145" t="str">
        <f>IFERROR(IF(OR(ISBLANK(Games!AC1709), Table3[[#This Row],[Spread]]=""),"",IF('Prediction Log'!$L1710='Prediction Log'!$G1710, "Y", "N")), "")</f>
        <v/>
      </c>
      <c r="R1710" s="145" t="str">
        <f>IF(ISNUMBER(Table3[[#This Row],[Predicted Spread]]), Table3[[#This Row],[Home Team Covered Market]],"")</f>
        <v/>
      </c>
      <c r="S1710" s="145" t="str">
        <f>IF(ISNUMBER(Table3[[#This Row],[Predicted Spread]]), IF(OR(Table3[[#This Row],[Market Side Correct]]="",ISBLANK(Games!AC1709)), "",IF(AND('Prediction Log'!$Q1710="Y", 'Prediction Log'!$R1710="Y"), "Y", "N")),"")</f>
        <v/>
      </c>
      <c r="T1710" s="145" t="str">
        <f>IF(ISNUMBER(Table3[[#This Row],[Predicted Spread]]), IF(ISBLANK(Games!AC1709),"",IF(Games!AE1709='Prediction Log'!$H1710, "Y", "N")), "")</f>
        <v/>
      </c>
      <c r="U1710" s="145" t="str">
        <f>IF(ISNUMBER(Table3[[#This Row],[Predicted Spread]]), IF(OR(Table3[[#This Row],[Spread]]="",ISBLANK(Games!AC1709)), "", IF(Table3[[#This Row],[Home Team Covered Market]]=Games!P1709, "Y", "N")),"")</f>
        <v/>
      </c>
      <c r="V1710" s="145" t="str">
        <f>IF(ISBLANK(Games!AC1709), "",IF('Prediction Log'!$I1710='Prediction Log'!$L1710, "Y", "N"))</f>
        <v/>
      </c>
      <c r="W1710" s="145" t="str">
        <f>IF(ISNUMBER(Table3[[#This Row],[Predicted Spread]]), IF(OR(Table3[[#This Row],[Model Spread Correct]]="",ISBLANK(Games!AC1709)), "",IF('Prediction Log'!$H1710&lt;&gt;'Prediction Log'!$L1710, "N",IF(AND('Prediction Log'!$E1710&gt;0, 'Prediction Log'!$M1710&gt;'Prediction Log'!$E1710, 'Prediction Log'!$H1710='Prediction Log'!$C1710), "Y", IF(AND('Prediction Log'!$E1710&lt;0, 'Prediction Log'!$M1710&lt;'Prediction Log'!$E1710,'Prediction Log'!$H1710='Prediction Log'!$B1710 ), "Y", IF('Prediction Log'!$M1710='Prediction Log'!$E1710, "PUSH", "N"))))), "")</f>
        <v/>
      </c>
      <c r="X1710" s="145" t="str">
        <f>IF(ISNUMBER(Table3[[#This Row],[Predicted Spread]]), IF(OR(Table3[[#This Row],[Model Spread Correct]]="",ISBLANK(Games!AC1709)), "",IF(AND('Prediction Log'!$T1710="Y", 'Prediction Log'!$U1710="Y"), "Y", "N")), "")</f>
        <v/>
      </c>
      <c r="Y1710" s="145" t="str">
        <f>IFERROR(IF(ISNUMBER(Table3[[#This Row],[Predicted Spread]]), IF(ISBLANK(Games!AC1709), "",IF('Prediction Log'!$D1710&gt;0, 'Prediction Log'!$M1710-'Prediction Log'!$D1710, IF('Prediction Log'!$D1710&lt;0, -'Prediction Log'!$M1710+'Prediction Log'!$D1710, "NA"))), ""), "")</f>
        <v/>
      </c>
      <c r="Z1710" s="145" t="str">
        <f>IF(ISNUMBER(Table3[[#This Row],[Difference from Market]]), IF(ISBLANK(Games!AC1709), "",ABS('Prediction Log'!$Y1710)), "")</f>
        <v/>
      </c>
      <c r="AA1710" s="146" t="str">
        <f>IF(ISNUMBER(Table3[[#This Row],[Predicted Spread]]), IF(ISBLANK(Games!AC1709), "",IF('Prediction Log'!$E1710&gt;0, 'Prediction Log'!$M1710-'Prediction Log'!$E1710, IF('Prediction Log'!$E1710&lt;0, -'Prediction Log'!$M1710+'Prediction Log'!$E1710, "NA"))), "")</f>
        <v/>
      </c>
      <c r="AB1710" s="147" t="str">
        <f>IF(ISNUMBER(Table3[[#This Row],[Difference from Prediction]]), IF(ISBLANK(Games!AD1709), "",ABS('Prediction Log'!$AA1710)), "")</f>
        <v/>
      </c>
      <c r="AC1710" s="161" t="str">
        <f>IF(ISNUMBER(Table3[[#This Row],[Predicted Spread]]), IF(OR(ISBLANK(Games!AC1709),Table3[[#This Row],[Market Side Correct]]="",ISBLANK('Prediction Log'!$L1710)), "",IF(OR(AND('Prediction Log'!D1710&lt;0, 'Prediction Log'!L1710='Prediction Log'!B1710), AND('Prediction Log'!D1710&gt;0, 'Prediction Log'!C1710='Prediction Log'!L1710)),"Y", IF(ISBLANK(Games!$B$2), "","N"))), "")</f>
        <v/>
      </c>
      <c r="AD1710" s="161" t="str">
        <f>'Prediction Log'!$S1710</f>
        <v/>
      </c>
    </row>
    <row r="1711" spans="1:30" x14ac:dyDescent="0.45">
      <c r="A1711" s="140" t="str">
        <f>IF(ISBLANK(Games!$B1710), "",Games!A1710)</f>
        <v/>
      </c>
      <c r="B1711" s="133" t="str">
        <f>IF(ISBLANK(Games!$B1710), "",Games!B1710)</f>
        <v/>
      </c>
      <c r="C1711" s="133" t="str">
        <f>IF(ISBLANK(Games!$B1710), "",Games!C1710)</f>
        <v/>
      </c>
      <c r="D1711" s="134" t="str">
        <f>IF(ISBLANK(Games!$D1710), "",IF(_xlfn.NUMBERVALUE(Games!D1710)=0, "",_xlfn.NUMBERVALUE(Games!D1710) ))</f>
        <v/>
      </c>
      <c r="E1711" s="141" t="str">
        <f>IF(ISBLANK(_xlfn.NUMBERVALUE(Games!$B1710)), "",IF(ISNUMBER(Table3[[#This Row],[Week]]), _xlfn.NUMBERVALUE(Games!J1710), ""))</f>
        <v/>
      </c>
      <c r="F1711" s="125" t="str">
        <f>IFERROR(IF(ISBLANK(Games!B1710), "", IF(Games!N1710=Games!B1710, Games!O1710, 1-Games!O1710)), "")</f>
        <v/>
      </c>
      <c r="G1711" s="142" t="str">
        <f>IF(OR(ISBLANK(Games!B1710),Table3[[#This Row],[Spread]]=""), "", IF('Prediction Log'!$D1711&lt;0, 'Prediction Log'!$B1711, 'Prediction Log'!$C1711))</f>
        <v/>
      </c>
      <c r="H1711" s="123" t="str">
        <f>IF(ISBLANK(Games!$B1710), "",Games!K1710)</f>
        <v/>
      </c>
      <c r="I1711" s="123" t="str">
        <f>IF('Prediction Log'!$F1711&gt;0.5, 'Prediction Log'!$B1711, IF('Prediction Log'!$F1711&lt;0.5, 'Prediction Log'!$C1711, "PICK"))</f>
        <v/>
      </c>
      <c r="J1711" s="124" t="str">
        <f>IF(ISBLANK(Games!B1710), "",IF('Prediction Log'!$I1711='Prediction Log'!$B1711, 'Prediction Log'!$F1711, 1-'Prediction Log'!$F1711))</f>
        <v/>
      </c>
      <c r="K1711" s="6" t="str">
        <f>IF(ISBLANK(Games!$B1710), "",Games!Q1710)</f>
        <v/>
      </c>
      <c r="L1711" s="143" t="str">
        <f>IF(ISBLANK(Games!AC1710), "",Games!AE1710)</f>
        <v/>
      </c>
      <c r="M1711" s="144" t="str">
        <f>IF(ISBLANK(Games!AC1710), "",_xlfn.NUMBERVALUE(Games!AD1710)-_xlfn.NUMBERVALUE(Games!AC1710))</f>
        <v/>
      </c>
      <c r="N1711" s="145" t="str">
        <f>IF(ISNUMBER(Table3[[#This Row],[Week]]), IF(ISNUMBER(Table3[[#This Row],[Predicted Spread]]), IF(OR(ISBLANK(Games!AC171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11" s="145" t="str">
        <f>IF(ISNUMBER(Table3[[#This Row],[Predicted Spread]]), IF(OR(ISBLANK(Games!AC171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11" s="145" t="str">
        <f>IF(ISNUMBER(Table3[[#This Row],[Predicted Spread]]), IF(ISBLANK(Games!AC171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11" s="145" t="str">
        <f>IFERROR(IF(OR(ISBLANK(Games!AC1710), Table3[[#This Row],[Spread]]=""),"",IF('Prediction Log'!$L1711='Prediction Log'!$G1711, "Y", "N")), "")</f>
        <v/>
      </c>
      <c r="R1711" s="145" t="str">
        <f>IF(ISNUMBER(Table3[[#This Row],[Predicted Spread]]), Table3[[#This Row],[Home Team Covered Market]],"")</f>
        <v/>
      </c>
      <c r="S1711" s="145" t="str">
        <f>IF(ISNUMBER(Table3[[#This Row],[Predicted Spread]]), IF(OR(Table3[[#This Row],[Market Side Correct]]="",ISBLANK(Games!AC1710)), "",IF(AND('Prediction Log'!$Q1711="Y", 'Prediction Log'!$R1711="Y"), "Y", "N")),"")</f>
        <v/>
      </c>
      <c r="T1711" s="145" t="str">
        <f>IF(ISNUMBER(Table3[[#This Row],[Predicted Spread]]), IF(ISBLANK(Games!AC1710),"",IF(Games!AE1710='Prediction Log'!$H1711, "Y", "N")), "")</f>
        <v/>
      </c>
      <c r="U1711" s="145" t="str">
        <f>IF(ISNUMBER(Table3[[#This Row],[Predicted Spread]]), IF(OR(Table3[[#This Row],[Spread]]="",ISBLANK(Games!AC1710)), "", IF(Table3[[#This Row],[Home Team Covered Market]]=Games!P1710, "Y", "N")),"")</f>
        <v/>
      </c>
      <c r="V1711" s="145" t="str">
        <f>IF(ISBLANK(Games!AC1710), "",IF('Prediction Log'!$I1711='Prediction Log'!$L1711, "Y", "N"))</f>
        <v/>
      </c>
      <c r="W1711" s="145" t="str">
        <f>IF(ISNUMBER(Table3[[#This Row],[Predicted Spread]]), IF(OR(Table3[[#This Row],[Model Spread Correct]]="",ISBLANK(Games!AC1710)), "",IF('Prediction Log'!$H1711&lt;&gt;'Prediction Log'!$L1711, "N",IF(AND('Prediction Log'!$E1711&gt;0, 'Prediction Log'!$M1711&gt;'Prediction Log'!$E1711, 'Prediction Log'!$H1711='Prediction Log'!$C1711), "Y", IF(AND('Prediction Log'!$E1711&lt;0, 'Prediction Log'!$M1711&lt;'Prediction Log'!$E1711,'Prediction Log'!$H1711='Prediction Log'!$B1711 ), "Y", IF('Prediction Log'!$M1711='Prediction Log'!$E1711, "PUSH", "N"))))), "")</f>
        <v/>
      </c>
      <c r="X1711" s="145" t="str">
        <f>IF(ISNUMBER(Table3[[#This Row],[Predicted Spread]]), IF(OR(Table3[[#This Row],[Model Spread Correct]]="",ISBLANK(Games!AC1710)), "",IF(AND('Prediction Log'!$T1711="Y", 'Prediction Log'!$U1711="Y"), "Y", "N")), "")</f>
        <v/>
      </c>
      <c r="Y1711" s="145" t="str">
        <f>IFERROR(IF(ISNUMBER(Table3[[#This Row],[Predicted Spread]]), IF(ISBLANK(Games!AC1710), "",IF('Prediction Log'!$D1711&gt;0, 'Prediction Log'!$M1711-'Prediction Log'!$D1711, IF('Prediction Log'!$D1711&lt;0, -'Prediction Log'!$M1711+'Prediction Log'!$D1711, "NA"))), ""), "")</f>
        <v/>
      </c>
      <c r="Z1711" s="145" t="str">
        <f>IF(ISNUMBER(Table3[[#This Row],[Difference from Market]]), IF(ISBLANK(Games!AC1710), "",ABS('Prediction Log'!$Y1711)), "")</f>
        <v/>
      </c>
      <c r="AA1711" s="146" t="str">
        <f>IF(ISNUMBER(Table3[[#This Row],[Predicted Spread]]), IF(ISBLANK(Games!AC1710), "",IF('Prediction Log'!$E1711&gt;0, 'Prediction Log'!$M1711-'Prediction Log'!$E1711, IF('Prediction Log'!$E1711&lt;0, -'Prediction Log'!$M1711+'Prediction Log'!$E1711, "NA"))), "")</f>
        <v/>
      </c>
      <c r="AB1711" s="147" t="str">
        <f>IF(ISNUMBER(Table3[[#This Row],[Difference from Prediction]]), IF(ISBLANK(Games!AD1710), "",ABS('Prediction Log'!$AA1711)), "")</f>
        <v/>
      </c>
      <c r="AC1711" s="161" t="str">
        <f>IF(ISNUMBER(Table3[[#This Row],[Predicted Spread]]), IF(OR(ISBLANK(Games!AC1710),Table3[[#This Row],[Market Side Correct]]="",ISBLANK('Prediction Log'!$L1711)), "",IF(OR(AND('Prediction Log'!D1711&lt;0, 'Prediction Log'!L1711='Prediction Log'!B1711), AND('Prediction Log'!D1711&gt;0, 'Prediction Log'!C1711='Prediction Log'!L1711)),"Y", IF(ISBLANK(Games!$B$2), "","N"))), "")</f>
        <v/>
      </c>
      <c r="AD1711" s="161" t="str">
        <f>'Prediction Log'!$S1711</f>
        <v/>
      </c>
    </row>
    <row r="1712" spans="1:30" x14ac:dyDescent="0.45">
      <c r="A1712" s="140" t="str">
        <f>IF(ISBLANK(Games!$B1711), "",Games!A1711)</f>
        <v/>
      </c>
      <c r="B1712" s="133" t="str">
        <f>IF(ISBLANK(Games!$B1711), "",Games!B1711)</f>
        <v/>
      </c>
      <c r="C1712" s="133" t="str">
        <f>IF(ISBLANK(Games!$B1711), "",Games!C1711)</f>
        <v/>
      </c>
      <c r="D1712" s="134" t="str">
        <f>IF(ISBLANK(Games!$D1711), "",IF(_xlfn.NUMBERVALUE(Games!D1711)=0, "",_xlfn.NUMBERVALUE(Games!D1711) ))</f>
        <v/>
      </c>
      <c r="E1712" s="141" t="str">
        <f>IF(ISBLANK(_xlfn.NUMBERVALUE(Games!$B1711)), "",IF(ISNUMBER(Table3[[#This Row],[Week]]), _xlfn.NUMBERVALUE(Games!J1711), ""))</f>
        <v/>
      </c>
      <c r="F1712" s="125" t="str">
        <f>IFERROR(IF(ISBLANK(Games!B1711), "", IF(Games!N1711=Games!B1711, Games!O1711, 1-Games!O1711)), "")</f>
        <v/>
      </c>
      <c r="G1712" s="142" t="str">
        <f>IF(OR(ISBLANK(Games!B1711),Table3[[#This Row],[Spread]]=""), "", IF('Prediction Log'!$D1712&lt;0, 'Prediction Log'!$B1712, 'Prediction Log'!$C1712))</f>
        <v/>
      </c>
      <c r="H1712" s="123" t="str">
        <f>IF(ISBLANK(Games!$B1711), "",Games!K1711)</f>
        <v/>
      </c>
      <c r="I1712" s="123" t="str">
        <f>IF('Prediction Log'!$F1712&gt;0.5, 'Prediction Log'!$B1712, IF('Prediction Log'!$F1712&lt;0.5, 'Prediction Log'!$C1712, "PICK"))</f>
        <v/>
      </c>
      <c r="J1712" s="124" t="str">
        <f>IF(ISBLANK(Games!B1711), "",IF('Prediction Log'!$I1712='Prediction Log'!$B1712, 'Prediction Log'!$F1712, 1-'Prediction Log'!$F1712))</f>
        <v/>
      </c>
      <c r="K1712" s="6" t="str">
        <f>IF(ISBLANK(Games!$B1711), "",Games!Q1711)</f>
        <v/>
      </c>
      <c r="L1712" s="143" t="str">
        <f>IF(ISBLANK(Games!AC1711), "",Games!AE1711)</f>
        <v/>
      </c>
      <c r="M1712" s="144" t="str">
        <f>IF(ISBLANK(Games!AC1711), "",_xlfn.NUMBERVALUE(Games!AD1711)-_xlfn.NUMBERVALUE(Games!AC1711))</f>
        <v/>
      </c>
      <c r="N1712" s="145" t="str">
        <f>IF(ISNUMBER(Table3[[#This Row],[Week]]), IF(ISNUMBER(Table3[[#This Row],[Predicted Spread]]), IF(OR(ISBLANK(Games!AC171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12" s="145" t="str">
        <f>IF(ISNUMBER(Table3[[#This Row],[Predicted Spread]]), IF(OR(ISBLANK(Games!AC171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12" s="145" t="str">
        <f>IF(ISNUMBER(Table3[[#This Row],[Predicted Spread]]), IF(ISBLANK(Games!AC171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12" s="145" t="str">
        <f>IFERROR(IF(OR(ISBLANK(Games!AC1711), Table3[[#This Row],[Spread]]=""),"",IF('Prediction Log'!$L1712='Prediction Log'!$G1712, "Y", "N")), "")</f>
        <v/>
      </c>
      <c r="R1712" s="145" t="str">
        <f>IF(ISNUMBER(Table3[[#This Row],[Predicted Spread]]), Table3[[#This Row],[Home Team Covered Market]],"")</f>
        <v/>
      </c>
      <c r="S1712" s="145" t="str">
        <f>IF(ISNUMBER(Table3[[#This Row],[Predicted Spread]]), IF(OR(Table3[[#This Row],[Market Side Correct]]="",ISBLANK(Games!AC1711)), "",IF(AND('Prediction Log'!$Q1712="Y", 'Prediction Log'!$R1712="Y"), "Y", "N")),"")</f>
        <v/>
      </c>
      <c r="T1712" s="145" t="str">
        <f>IF(ISNUMBER(Table3[[#This Row],[Predicted Spread]]), IF(ISBLANK(Games!AC1711),"",IF(Games!AE1711='Prediction Log'!$H1712, "Y", "N")), "")</f>
        <v/>
      </c>
      <c r="U1712" s="145" t="str">
        <f>IF(ISNUMBER(Table3[[#This Row],[Predicted Spread]]), IF(OR(Table3[[#This Row],[Spread]]="",ISBLANK(Games!AC1711)), "", IF(Table3[[#This Row],[Home Team Covered Market]]=Games!P1711, "Y", "N")),"")</f>
        <v/>
      </c>
      <c r="V1712" s="145" t="str">
        <f>IF(ISBLANK(Games!AC1711), "",IF('Prediction Log'!$I1712='Prediction Log'!$L1712, "Y", "N"))</f>
        <v/>
      </c>
      <c r="W1712" s="145" t="str">
        <f>IF(ISNUMBER(Table3[[#This Row],[Predicted Spread]]), IF(OR(Table3[[#This Row],[Model Spread Correct]]="",ISBLANK(Games!AC1711)), "",IF('Prediction Log'!$H1712&lt;&gt;'Prediction Log'!$L1712, "N",IF(AND('Prediction Log'!$E1712&gt;0, 'Prediction Log'!$M1712&gt;'Prediction Log'!$E1712, 'Prediction Log'!$H1712='Prediction Log'!$C1712), "Y", IF(AND('Prediction Log'!$E1712&lt;0, 'Prediction Log'!$M1712&lt;'Prediction Log'!$E1712,'Prediction Log'!$H1712='Prediction Log'!$B1712 ), "Y", IF('Prediction Log'!$M1712='Prediction Log'!$E1712, "PUSH", "N"))))), "")</f>
        <v/>
      </c>
      <c r="X1712" s="145" t="str">
        <f>IF(ISNUMBER(Table3[[#This Row],[Predicted Spread]]), IF(OR(Table3[[#This Row],[Model Spread Correct]]="",ISBLANK(Games!AC1711)), "",IF(AND('Prediction Log'!$T1712="Y", 'Prediction Log'!$U1712="Y"), "Y", "N")), "")</f>
        <v/>
      </c>
      <c r="Y1712" s="145" t="str">
        <f>IFERROR(IF(ISNUMBER(Table3[[#This Row],[Predicted Spread]]), IF(ISBLANK(Games!AC1711), "",IF('Prediction Log'!$D1712&gt;0, 'Prediction Log'!$M1712-'Prediction Log'!$D1712, IF('Prediction Log'!$D1712&lt;0, -'Prediction Log'!$M1712+'Prediction Log'!$D1712, "NA"))), ""), "")</f>
        <v/>
      </c>
      <c r="Z1712" s="145" t="str">
        <f>IF(ISNUMBER(Table3[[#This Row],[Difference from Market]]), IF(ISBLANK(Games!AC1711), "",ABS('Prediction Log'!$Y1712)), "")</f>
        <v/>
      </c>
      <c r="AA1712" s="146" t="str">
        <f>IF(ISNUMBER(Table3[[#This Row],[Predicted Spread]]), IF(ISBLANK(Games!AC1711), "",IF('Prediction Log'!$E1712&gt;0, 'Prediction Log'!$M1712-'Prediction Log'!$E1712, IF('Prediction Log'!$E1712&lt;0, -'Prediction Log'!$M1712+'Prediction Log'!$E1712, "NA"))), "")</f>
        <v/>
      </c>
      <c r="AB1712" s="147" t="str">
        <f>IF(ISNUMBER(Table3[[#This Row],[Difference from Prediction]]), IF(ISBLANK(Games!AD1711), "",ABS('Prediction Log'!$AA1712)), "")</f>
        <v/>
      </c>
      <c r="AC1712" s="161" t="str">
        <f>IF(ISNUMBER(Table3[[#This Row],[Predicted Spread]]), IF(OR(ISBLANK(Games!AC1711),Table3[[#This Row],[Market Side Correct]]="",ISBLANK('Prediction Log'!$L1712)), "",IF(OR(AND('Prediction Log'!D1712&lt;0, 'Prediction Log'!L1712='Prediction Log'!B1712), AND('Prediction Log'!D1712&gt;0, 'Prediction Log'!C1712='Prediction Log'!L1712)),"Y", IF(ISBLANK(Games!$B$2), "","N"))), "")</f>
        <v/>
      </c>
      <c r="AD1712" s="161" t="str">
        <f>'Prediction Log'!$S1712</f>
        <v/>
      </c>
    </row>
    <row r="1713" spans="1:30" x14ac:dyDescent="0.45">
      <c r="A1713" s="140" t="str">
        <f>IF(ISBLANK(Games!$B1712), "",Games!A1712)</f>
        <v/>
      </c>
      <c r="B1713" s="133" t="str">
        <f>IF(ISBLANK(Games!$B1712), "",Games!B1712)</f>
        <v/>
      </c>
      <c r="C1713" s="133" t="str">
        <f>IF(ISBLANK(Games!$B1712), "",Games!C1712)</f>
        <v/>
      </c>
      <c r="D1713" s="134" t="str">
        <f>IF(ISBLANK(Games!$D1712), "",IF(_xlfn.NUMBERVALUE(Games!D1712)=0, "",_xlfn.NUMBERVALUE(Games!D1712) ))</f>
        <v/>
      </c>
      <c r="E1713" s="141" t="str">
        <f>IF(ISBLANK(_xlfn.NUMBERVALUE(Games!$B1712)), "",IF(ISNUMBER(Table3[[#This Row],[Week]]), _xlfn.NUMBERVALUE(Games!J1712), ""))</f>
        <v/>
      </c>
      <c r="F1713" s="125" t="str">
        <f>IFERROR(IF(ISBLANK(Games!B1712), "", IF(Games!N1712=Games!B1712, Games!O1712, 1-Games!O1712)), "")</f>
        <v/>
      </c>
      <c r="G1713" s="142" t="str">
        <f>IF(OR(ISBLANK(Games!B1712),Table3[[#This Row],[Spread]]=""), "", IF('Prediction Log'!$D1713&lt;0, 'Prediction Log'!$B1713, 'Prediction Log'!$C1713))</f>
        <v/>
      </c>
      <c r="H1713" s="123" t="str">
        <f>IF(ISBLANK(Games!$B1712), "",Games!K1712)</f>
        <v/>
      </c>
      <c r="I1713" s="123" t="str">
        <f>IF('Prediction Log'!$F1713&gt;0.5, 'Prediction Log'!$B1713, IF('Prediction Log'!$F1713&lt;0.5, 'Prediction Log'!$C1713, "PICK"))</f>
        <v/>
      </c>
      <c r="J1713" s="124" t="str">
        <f>IF(ISBLANK(Games!B1712), "",IF('Prediction Log'!$I1713='Prediction Log'!$B1713, 'Prediction Log'!$F1713, 1-'Prediction Log'!$F1713))</f>
        <v/>
      </c>
      <c r="K1713" s="6" t="str">
        <f>IF(ISBLANK(Games!$B1712), "",Games!Q1712)</f>
        <v/>
      </c>
      <c r="L1713" s="143" t="str">
        <f>IF(ISBLANK(Games!AC1712), "",Games!AE1712)</f>
        <v/>
      </c>
      <c r="M1713" s="144" t="str">
        <f>IF(ISBLANK(Games!AC1712), "",_xlfn.NUMBERVALUE(Games!AD1712)-_xlfn.NUMBERVALUE(Games!AC1712))</f>
        <v/>
      </c>
      <c r="N1713" s="145" t="str">
        <f>IF(ISNUMBER(Table3[[#This Row],[Week]]), IF(ISNUMBER(Table3[[#This Row],[Predicted Spread]]), IF(OR(ISBLANK(Games!AC171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13" s="145" t="str">
        <f>IF(ISNUMBER(Table3[[#This Row],[Predicted Spread]]), IF(OR(ISBLANK(Games!AC171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13" s="145" t="str">
        <f>IF(ISNUMBER(Table3[[#This Row],[Predicted Spread]]), IF(ISBLANK(Games!AC171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13" s="145" t="str">
        <f>IFERROR(IF(OR(ISBLANK(Games!AC1712), Table3[[#This Row],[Spread]]=""),"",IF('Prediction Log'!$L1713='Prediction Log'!$G1713, "Y", "N")), "")</f>
        <v/>
      </c>
      <c r="R1713" s="145" t="str">
        <f>IF(ISNUMBER(Table3[[#This Row],[Predicted Spread]]), Table3[[#This Row],[Home Team Covered Market]],"")</f>
        <v/>
      </c>
      <c r="S1713" s="145" t="str">
        <f>IF(ISNUMBER(Table3[[#This Row],[Predicted Spread]]), IF(OR(Table3[[#This Row],[Market Side Correct]]="",ISBLANK(Games!AC1712)), "",IF(AND('Prediction Log'!$Q1713="Y", 'Prediction Log'!$R1713="Y"), "Y", "N")),"")</f>
        <v/>
      </c>
      <c r="T1713" s="145" t="str">
        <f>IF(ISNUMBER(Table3[[#This Row],[Predicted Spread]]), IF(ISBLANK(Games!AC1712),"",IF(Games!AE1712='Prediction Log'!$H1713, "Y", "N")), "")</f>
        <v/>
      </c>
      <c r="U1713" s="145" t="str">
        <f>IF(ISNUMBER(Table3[[#This Row],[Predicted Spread]]), IF(OR(Table3[[#This Row],[Spread]]="",ISBLANK(Games!AC1712)), "", IF(Table3[[#This Row],[Home Team Covered Market]]=Games!P1712, "Y", "N")),"")</f>
        <v/>
      </c>
      <c r="V1713" s="145" t="str">
        <f>IF(ISBLANK(Games!AC1712), "",IF('Prediction Log'!$I1713='Prediction Log'!$L1713, "Y", "N"))</f>
        <v/>
      </c>
      <c r="W1713" s="145" t="str">
        <f>IF(ISNUMBER(Table3[[#This Row],[Predicted Spread]]), IF(OR(Table3[[#This Row],[Model Spread Correct]]="",ISBLANK(Games!AC1712)), "",IF('Prediction Log'!$H1713&lt;&gt;'Prediction Log'!$L1713, "N",IF(AND('Prediction Log'!$E1713&gt;0, 'Prediction Log'!$M1713&gt;'Prediction Log'!$E1713, 'Prediction Log'!$H1713='Prediction Log'!$C1713), "Y", IF(AND('Prediction Log'!$E1713&lt;0, 'Prediction Log'!$M1713&lt;'Prediction Log'!$E1713,'Prediction Log'!$H1713='Prediction Log'!$B1713 ), "Y", IF('Prediction Log'!$M1713='Prediction Log'!$E1713, "PUSH", "N"))))), "")</f>
        <v/>
      </c>
      <c r="X1713" s="145" t="str">
        <f>IF(ISNUMBER(Table3[[#This Row],[Predicted Spread]]), IF(OR(Table3[[#This Row],[Model Spread Correct]]="",ISBLANK(Games!AC1712)), "",IF(AND('Prediction Log'!$T1713="Y", 'Prediction Log'!$U1713="Y"), "Y", "N")), "")</f>
        <v/>
      </c>
      <c r="Y1713" s="145" t="str">
        <f>IFERROR(IF(ISNUMBER(Table3[[#This Row],[Predicted Spread]]), IF(ISBLANK(Games!AC1712), "",IF('Prediction Log'!$D1713&gt;0, 'Prediction Log'!$M1713-'Prediction Log'!$D1713, IF('Prediction Log'!$D1713&lt;0, -'Prediction Log'!$M1713+'Prediction Log'!$D1713, "NA"))), ""), "")</f>
        <v/>
      </c>
      <c r="Z1713" s="145" t="str">
        <f>IF(ISNUMBER(Table3[[#This Row],[Difference from Market]]), IF(ISBLANK(Games!AC1712), "",ABS('Prediction Log'!$Y1713)), "")</f>
        <v/>
      </c>
      <c r="AA1713" s="146" t="str">
        <f>IF(ISNUMBER(Table3[[#This Row],[Predicted Spread]]), IF(ISBLANK(Games!AC1712), "",IF('Prediction Log'!$E1713&gt;0, 'Prediction Log'!$M1713-'Prediction Log'!$E1713, IF('Prediction Log'!$E1713&lt;0, -'Prediction Log'!$M1713+'Prediction Log'!$E1713, "NA"))), "")</f>
        <v/>
      </c>
      <c r="AB1713" s="147" t="str">
        <f>IF(ISNUMBER(Table3[[#This Row],[Difference from Prediction]]), IF(ISBLANK(Games!AD1712), "",ABS('Prediction Log'!$AA1713)), "")</f>
        <v/>
      </c>
      <c r="AC1713" s="161" t="str">
        <f>IF(ISNUMBER(Table3[[#This Row],[Predicted Spread]]), IF(OR(ISBLANK(Games!AC1712),Table3[[#This Row],[Market Side Correct]]="",ISBLANK('Prediction Log'!$L1713)), "",IF(OR(AND('Prediction Log'!D1713&lt;0, 'Prediction Log'!L1713='Prediction Log'!B1713), AND('Prediction Log'!D1713&gt;0, 'Prediction Log'!C1713='Prediction Log'!L1713)),"Y", IF(ISBLANK(Games!$B$2), "","N"))), "")</f>
        <v/>
      </c>
      <c r="AD1713" s="161" t="str">
        <f>'Prediction Log'!$S1713</f>
        <v/>
      </c>
    </row>
    <row r="1714" spans="1:30" x14ac:dyDescent="0.45">
      <c r="A1714" s="140" t="str">
        <f>IF(ISBLANK(Games!$B1713), "",Games!A1713)</f>
        <v/>
      </c>
      <c r="B1714" s="133" t="str">
        <f>IF(ISBLANK(Games!$B1713), "",Games!B1713)</f>
        <v/>
      </c>
      <c r="C1714" s="133" t="str">
        <f>IF(ISBLANK(Games!$B1713), "",Games!C1713)</f>
        <v/>
      </c>
      <c r="D1714" s="134" t="str">
        <f>IF(ISBLANK(Games!$D1713), "",IF(_xlfn.NUMBERVALUE(Games!D1713)=0, "",_xlfn.NUMBERVALUE(Games!D1713) ))</f>
        <v/>
      </c>
      <c r="E1714" s="141" t="str">
        <f>IF(ISBLANK(_xlfn.NUMBERVALUE(Games!$B1713)), "",IF(ISNUMBER(Table3[[#This Row],[Week]]), _xlfn.NUMBERVALUE(Games!J1713), ""))</f>
        <v/>
      </c>
      <c r="F1714" s="125" t="str">
        <f>IFERROR(IF(ISBLANK(Games!B1713), "", IF(Games!N1713=Games!B1713, Games!O1713, 1-Games!O1713)), "")</f>
        <v/>
      </c>
      <c r="G1714" s="142" t="str">
        <f>IF(OR(ISBLANK(Games!B1713),Table3[[#This Row],[Spread]]=""), "", IF('Prediction Log'!$D1714&lt;0, 'Prediction Log'!$B1714, 'Prediction Log'!$C1714))</f>
        <v/>
      </c>
      <c r="H1714" s="123" t="str">
        <f>IF(ISBLANK(Games!$B1713), "",Games!K1713)</f>
        <v/>
      </c>
      <c r="I1714" s="123" t="str">
        <f>IF('Prediction Log'!$F1714&gt;0.5, 'Prediction Log'!$B1714, IF('Prediction Log'!$F1714&lt;0.5, 'Prediction Log'!$C1714, "PICK"))</f>
        <v/>
      </c>
      <c r="J1714" s="124" t="str">
        <f>IF(ISBLANK(Games!B1713), "",IF('Prediction Log'!$I1714='Prediction Log'!$B1714, 'Prediction Log'!$F1714, 1-'Prediction Log'!$F1714))</f>
        <v/>
      </c>
      <c r="K1714" s="6" t="str">
        <f>IF(ISBLANK(Games!$B1713), "",Games!Q1713)</f>
        <v/>
      </c>
      <c r="L1714" s="143" t="str">
        <f>IF(ISBLANK(Games!AC1713), "",Games!AE1713)</f>
        <v/>
      </c>
      <c r="M1714" s="144" t="str">
        <f>IF(ISBLANK(Games!AC1713), "",_xlfn.NUMBERVALUE(Games!AD1713)-_xlfn.NUMBERVALUE(Games!AC1713))</f>
        <v/>
      </c>
      <c r="N1714" s="145" t="str">
        <f>IF(ISNUMBER(Table3[[#This Row],[Week]]), IF(ISNUMBER(Table3[[#This Row],[Predicted Spread]]), IF(OR(ISBLANK(Games!AC171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14" s="145" t="str">
        <f>IF(ISNUMBER(Table3[[#This Row],[Predicted Spread]]), IF(OR(ISBLANK(Games!AC171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14" s="145" t="str">
        <f>IF(ISNUMBER(Table3[[#This Row],[Predicted Spread]]), IF(ISBLANK(Games!AC171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14" s="145" t="str">
        <f>IFERROR(IF(OR(ISBLANK(Games!AC1713), Table3[[#This Row],[Spread]]=""),"",IF('Prediction Log'!$L1714='Prediction Log'!$G1714, "Y", "N")), "")</f>
        <v/>
      </c>
      <c r="R1714" s="145" t="str">
        <f>IF(ISNUMBER(Table3[[#This Row],[Predicted Spread]]), Table3[[#This Row],[Home Team Covered Market]],"")</f>
        <v/>
      </c>
      <c r="S1714" s="145" t="str">
        <f>IF(ISNUMBER(Table3[[#This Row],[Predicted Spread]]), IF(OR(Table3[[#This Row],[Market Side Correct]]="",ISBLANK(Games!AC1713)), "",IF(AND('Prediction Log'!$Q1714="Y", 'Prediction Log'!$R1714="Y"), "Y", "N")),"")</f>
        <v/>
      </c>
      <c r="T1714" s="145" t="str">
        <f>IF(ISNUMBER(Table3[[#This Row],[Predicted Spread]]), IF(ISBLANK(Games!AC1713),"",IF(Games!AE1713='Prediction Log'!$H1714, "Y", "N")), "")</f>
        <v/>
      </c>
      <c r="U1714" s="145" t="str">
        <f>IF(ISNUMBER(Table3[[#This Row],[Predicted Spread]]), IF(OR(Table3[[#This Row],[Spread]]="",ISBLANK(Games!AC1713)), "", IF(Table3[[#This Row],[Home Team Covered Market]]=Games!P1713, "Y", "N")),"")</f>
        <v/>
      </c>
      <c r="V1714" s="145" t="str">
        <f>IF(ISBLANK(Games!AC1713), "",IF('Prediction Log'!$I1714='Prediction Log'!$L1714, "Y", "N"))</f>
        <v/>
      </c>
      <c r="W1714" s="145" t="str">
        <f>IF(ISNUMBER(Table3[[#This Row],[Predicted Spread]]), IF(OR(Table3[[#This Row],[Model Spread Correct]]="",ISBLANK(Games!AC1713)), "",IF('Prediction Log'!$H1714&lt;&gt;'Prediction Log'!$L1714, "N",IF(AND('Prediction Log'!$E1714&gt;0, 'Prediction Log'!$M1714&gt;'Prediction Log'!$E1714, 'Prediction Log'!$H1714='Prediction Log'!$C1714), "Y", IF(AND('Prediction Log'!$E1714&lt;0, 'Prediction Log'!$M1714&lt;'Prediction Log'!$E1714,'Prediction Log'!$H1714='Prediction Log'!$B1714 ), "Y", IF('Prediction Log'!$M1714='Prediction Log'!$E1714, "PUSH", "N"))))), "")</f>
        <v/>
      </c>
      <c r="X1714" s="145" t="str">
        <f>IF(ISNUMBER(Table3[[#This Row],[Predicted Spread]]), IF(OR(Table3[[#This Row],[Model Spread Correct]]="",ISBLANK(Games!AC1713)), "",IF(AND('Prediction Log'!$T1714="Y", 'Prediction Log'!$U1714="Y"), "Y", "N")), "")</f>
        <v/>
      </c>
      <c r="Y1714" s="145" t="str">
        <f>IFERROR(IF(ISNUMBER(Table3[[#This Row],[Predicted Spread]]), IF(ISBLANK(Games!AC1713), "",IF('Prediction Log'!$D1714&gt;0, 'Prediction Log'!$M1714-'Prediction Log'!$D1714, IF('Prediction Log'!$D1714&lt;0, -'Prediction Log'!$M1714+'Prediction Log'!$D1714, "NA"))), ""), "")</f>
        <v/>
      </c>
      <c r="Z1714" s="145" t="str">
        <f>IF(ISNUMBER(Table3[[#This Row],[Difference from Market]]), IF(ISBLANK(Games!AC1713), "",ABS('Prediction Log'!$Y1714)), "")</f>
        <v/>
      </c>
      <c r="AA1714" s="146" t="str">
        <f>IF(ISNUMBER(Table3[[#This Row],[Predicted Spread]]), IF(ISBLANK(Games!AC1713), "",IF('Prediction Log'!$E1714&gt;0, 'Prediction Log'!$M1714-'Prediction Log'!$E1714, IF('Prediction Log'!$E1714&lt;0, -'Prediction Log'!$M1714+'Prediction Log'!$E1714, "NA"))), "")</f>
        <v/>
      </c>
      <c r="AB1714" s="147" t="str">
        <f>IF(ISNUMBER(Table3[[#This Row],[Difference from Prediction]]), IF(ISBLANK(Games!AD1713), "",ABS('Prediction Log'!$AA1714)), "")</f>
        <v/>
      </c>
      <c r="AC1714" s="161" t="str">
        <f>IF(ISNUMBER(Table3[[#This Row],[Predicted Spread]]), IF(OR(ISBLANK(Games!AC1713),Table3[[#This Row],[Market Side Correct]]="",ISBLANK('Prediction Log'!$L1714)), "",IF(OR(AND('Prediction Log'!D1714&lt;0, 'Prediction Log'!L1714='Prediction Log'!B1714), AND('Prediction Log'!D1714&gt;0, 'Prediction Log'!C1714='Prediction Log'!L1714)),"Y", IF(ISBLANK(Games!$B$2), "","N"))), "")</f>
        <v/>
      </c>
      <c r="AD1714" s="161" t="str">
        <f>'Prediction Log'!$S1714</f>
        <v/>
      </c>
    </row>
    <row r="1715" spans="1:30" x14ac:dyDescent="0.45">
      <c r="A1715" s="140" t="str">
        <f>IF(ISBLANK(Games!$B1714), "",Games!A1714)</f>
        <v/>
      </c>
      <c r="B1715" s="133" t="str">
        <f>IF(ISBLANK(Games!$B1714), "",Games!B1714)</f>
        <v/>
      </c>
      <c r="C1715" s="133" t="str">
        <f>IF(ISBLANK(Games!$B1714), "",Games!C1714)</f>
        <v/>
      </c>
      <c r="D1715" s="134" t="str">
        <f>IF(ISBLANK(Games!$D1714), "",IF(_xlfn.NUMBERVALUE(Games!D1714)=0, "",_xlfn.NUMBERVALUE(Games!D1714) ))</f>
        <v/>
      </c>
      <c r="E1715" s="141" t="str">
        <f>IF(ISBLANK(_xlfn.NUMBERVALUE(Games!$B1714)), "",IF(ISNUMBER(Table3[[#This Row],[Week]]), _xlfn.NUMBERVALUE(Games!J1714), ""))</f>
        <v/>
      </c>
      <c r="F1715" s="125" t="str">
        <f>IFERROR(IF(ISBLANK(Games!B1714), "", IF(Games!N1714=Games!B1714, Games!O1714, 1-Games!O1714)), "")</f>
        <v/>
      </c>
      <c r="G1715" s="142" t="str">
        <f>IF(OR(ISBLANK(Games!B1714),Table3[[#This Row],[Spread]]=""), "", IF('Prediction Log'!$D1715&lt;0, 'Prediction Log'!$B1715, 'Prediction Log'!$C1715))</f>
        <v/>
      </c>
      <c r="H1715" s="123" t="str">
        <f>IF(ISBLANK(Games!$B1714), "",Games!K1714)</f>
        <v/>
      </c>
      <c r="I1715" s="123" t="str">
        <f>IF('Prediction Log'!$F1715&gt;0.5, 'Prediction Log'!$B1715, IF('Prediction Log'!$F1715&lt;0.5, 'Prediction Log'!$C1715, "PICK"))</f>
        <v/>
      </c>
      <c r="J1715" s="124" t="str">
        <f>IF(ISBLANK(Games!B1714), "",IF('Prediction Log'!$I1715='Prediction Log'!$B1715, 'Prediction Log'!$F1715, 1-'Prediction Log'!$F1715))</f>
        <v/>
      </c>
      <c r="K1715" s="6" t="str">
        <f>IF(ISBLANK(Games!$B1714), "",Games!Q1714)</f>
        <v/>
      </c>
      <c r="L1715" s="143" t="str">
        <f>IF(ISBLANK(Games!AC1714), "",Games!AE1714)</f>
        <v/>
      </c>
      <c r="M1715" s="144" t="str">
        <f>IF(ISBLANK(Games!AC1714), "",_xlfn.NUMBERVALUE(Games!AD1714)-_xlfn.NUMBERVALUE(Games!AC1714))</f>
        <v/>
      </c>
      <c r="N1715" s="145" t="str">
        <f>IF(ISNUMBER(Table3[[#This Row],[Week]]), IF(ISNUMBER(Table3[[#This Row],[Predicted Spread]]), IF(OR(ISBLANK(Games!AC171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15" s="145" t="str">
        <f>IF(ISNUMBER(Table3[[#This Row],[Predicted Spread]]), IF(OR(ISBLANK(Games!AC171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15" s="145" t="str">
        <f>IF(ISNUMBER(Table3[[#This Row],[Predicted Spread]]), IF(ISBLANK(Games!AC171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15" s="145" t="str">
        <f>IFERROR(IF(OR(ISBLANK(Games!AC1714), Table3[[#This Row],[Spread]]=""),"",IF('Prediction Log'!$L1715='Prediction Log'!$G1715, "Y", "N")), "")</f>
        <v/>
      </c>
      <c r="R1715" s="145" t="str">
        <f>IF(ISNUMBER(Table3[[#This Row],[Predicted Spread]]), Table3[[#This Row],[Home Team Covered Market]],"")</f>
        <v/>
      </c>
      <c r="S1715" s="145" t="str">
        <f>IF(ISNUMBER(Table3[[#This Row],[Predicted Spread]]), IF(OR(Table3[[#This Row],[Market Side Correct]]="",ISBLANK(Games!AC1714)), "",IF(AND('Prediction Log'!$Q1715="Y", 'Prediction Log'!$R1715="Y"), "Y", "N")),"")</f>
        <v/>
      </c>
      <c r="T1715" s="145" t="str">
        <f>IF(ISNUMBER(Table3[[#This Row],[Predicted Spread]]), IF(ISBLANK(Games!AC1714),"",IF(Games!AE1714='Prediction Log'!$H1715, "Y", "N")), "")</f>
        <v/>
      </c>
      <c r="U1715" s="145" t="str">
        <f>IF(ISNUMBER(Table3[[#This Row],[Predicted Spread]]), IF(OR(Table3[[#This Row],[Spread]]="",ISBLANK(Games!AC1714)), "", IF(Table3[[#This Row],[Home Team Covered Market]]=Games!P1714, "Y", "N")),"")</f>
        <v/>
      </c>
      <c r="V1715" s="145" t="str">
        <f>IF(ISBLANK(Games!AC1714), "",IF('Prediction Log'!$I1715='Prediction Log'!$L1715, "Y", "N"))</f>
        <v/>
      </c>
      <c r="W1715" s="145" t="str">
        <f>IF(ISNUMBER(Table3[[#This Row],[Predicted Spread]]), IF(OR(Table3[[#This Row],[Model Spread Correct]]="",ISBLANK(Games!AC1714)), "",IF('Prediction Log'!$H1715&lt;&gt;'Prediction Log'!$L1715, "N",IF(AND('Prediction Log'!$E1715&gt;0, 'Prediction Log'!$M1715&gt;'Prediction Log'!$E1715, 'Prediction Log'!$H1715='Prediction Log'!$C1715), "Y", IF(AND('Prediction Log'!$E1715&lt;0, 'Prediction Log'!$M1715&lt;'Prediction Log'!$E1715,'Prediction Log'!$H1715='Prediction Log'!$B1715 ), "Y", IF('Prediction Log'!$M1715='Prediction Log'!$E1715, "PUSH", "N"))))), "")</f>
        <v/>
      </c>
      <c r="X1715" s="145" t="str">
        <f>IF(ISNUMBER(Table3[[#This Row],[Predicted Spread]]), IF(OR(Table3[[#This Row],[Model Spread Correct]]="",ISBLANK(Games!AC1714)), "",IF(AND('Prediction Log'!$T1715="Y", 'Prediction Log'!$U1715="Y"), "Y", "N")), "")</f>
        <v/>
      </c>
      <c r="Y1715" s="145" t="str">
        <f>IFERROR(IF(ISNUMBER(Table3[[#This Row],[Predicted Spread]]), IF(ISBLANK(Games!AC1714), "",IF('Prediction Log'!$D1715&gt;0, 'Prediction Log'!$M1715-'Prediction Log'!$D1715, IF('Prediction Log'!$D1715&lt;0, -'Prediction Log'!$M1715+'Prediction Log'!$D1715, "NA"))), ""), "")</f>
        <v/>
      </c>
      <c r="Z1715" s="145" t="str">
        <f>IF(ISNUMBER(Table3[[#This Row],[Difference from Market]]), IF(ISBLANK(Games!AC1714), "",ABS('Prediction Log'!$Y1715)), "")</f>
        <v/>
      </c>
      <c r="AA1715" s="146" t="str">
        <f>IF(ISNUMBER(Table3[[#This Row],[Predicted Spread]]), IF(ISBLANK(Games!AC1714), "",IF('Prediction Log'!$E1715&gt;0, 'Prediction Log'!$M1715-'Prediction Log'!$E1715, IF('Prediction Log'!$E1715&lt;0, -'Prediction Log'!$M1715+'Prediction Log'!$E1715, "NA"))), "")</f>
        <v/>
      </c>
      <c r="AB1715" s="147" t="str">
        <f>IF(ISNUMBER(Table3[[#This Row],[Difference from Prediction]]), IF(ISBLANK(Games!AD1714), "",ABS('Prediction Log'!$AA1715)), "")</f>
        <v/>
      </c>
      <c r="AC1715" s="161" t="str">
        <f>IF(ISNUMBER(Table3[[#This Row],[Predicted Spread]]), IF(OR(ISBLANK(Games!AC1714),Table3[[#This Row],[Market Side Correct]]="",ISBLANK('Prediction Log'!$L1715)), "",IF(OR(AND('Prediction Log'!D1715&lt;0, 'Prediction Log'!L1715='Prediction Log'!B1715), AND('Prediction Log'!D1715&gt;0, 'Prediction Log'!C1715='Prediction Log'!L1715)),"Y", IF(ISBLANK(Games!$B$2), "","N"))), "")</f>
        <v/>
      </c>
      <c r="AD1715" s="161" t="str">
        <f>'Prediction Log'!$S1715</f>
        <v/>
      </c>
    </row>
    <row r="1716" spans="1:30" x14ac:dyDescent="0.45">
      <c r="A1716" s="140" t="str">
        <f>IF(ISBLANK(Games!$B1715), "",Games!A1715)</f>
        <v/>
      </c>
      <c r="B1716" s="133" t="str">
        <f>IF(ISBLANK(Games!$B1715), "",Games!B1715)</f>
        <v/>
      </c>
      <c r="C1716" s="133" t="str">
        <f>IF(ISBLANK(Games!$B1715), "",Games!C1715)</f>
        <v/>
      </c>
      <c r="D1716" s="134" t="str">
        <f>IF(ISBLANK(Games!$D1715), "",IF(_xlfn.NUMBERVALUE(Games!D1715)=0, "",_xlfn.NUMBERVALUE(Games!D1715) ))</f>
        <v/>
      </c>
      <c r="E1716" s="141" t="str">
        <f>IF(ISBLANK(_xlfn.NUMBERVALUE(Games!$B1715)), "",IF(ISNUMBER(Table3[[#This Row],[Week]]), _xlfn.NUMBERVALUE(Games!J1715), ""))</f>
        <v/>
      </c>
      <c r="F1716" s="125" t="str">
        <f>IFERROR(IF(ISBLANK(Games!B1715), "", IF(Games!N1715=Games!B1715, Games!O1715, 1-Games!O1715)), "")</f>
        <v/>
      </c>
      <c r="G1716" s="142" t="str">
        <f>IF(OR(ISBLANK(Games!B1715),Table3[[#This Row],[Spread]]=""), "", IF('Prediction Log'!$D1716&lt;0, 'Prediction Log'!$B1716, 'Prediction Log'!$C1716))</f>
        <v/>
      </c>
      <c r="H1716" s="123" t="str">
        <f>IF(ISBLANK(Games!$B1715), "",Games!K1715)</f>
        <v/>
      </c>
      <c r="I1716" s="123" t="str">
        <f>IF('Prediction Log'!$F1716&gt;0.5, 'Prediction Log'!$B1716, IF('Prediction Log'!$F1716&lt;0.5, 'Prediction Log'!$C1716, "PICK"))</f>
        <v/>
      </c>
      <c r="J1716" s="124" t="str">
        <f>IF(ISBLANK(Games!B1715), "",IF('Prediction Log'!$I1716='Prediction Log'!$B1716, 'Prediction Log'!$F1716, 1-'Prediction Log'!$F1716))</f>
        <v/>
      </c>
      <c r="K1716" s="6" t="str">
        <f>IF(ISBLANK(Games!$B1715), "",Games!Q1715)</f>
        <v/>
      </c>
      <c r="L1716" s="143" t="str">
        <f>IF(ISBLANK(Games!AC1715), "",Games!AE1715)</f>
        <v/>
      </c>
      <c r="M1716" s="144" t="str">
        <f>IF(ISBLANK(Games!AC1715), "",_xlfn.NUMBERVALUE(Games!AD1715)-_xlfn.NUMBERVALUE(Games!AC1715))</f>
        <v/>
      </c>
      <c r="N1716" s="145" t="str">
        <f>IF(ISNUMBER(Table3[[#This Row],[Week]]), IF(ISNUMBER(Table3[[#This Row],[Predicted Spread]]), IF(OR(ISBLANK(Games!AC171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16" s="145" t="str">
        <f>IF(ISNUMBER(Table3[[#This Row],[Predicted Spread]]), IF(OR(ISBLANK(Games!AC171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16" s="145" t="str">
        <f>IF(ISNUMBER(Table3[[#This Row],[Predicted Spread]]), IF(ISBLANK(Games!AC171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16" s="145" t="str">
        <f>IFERROR(IF(OR(ISBLANK(Games!AC1715), Table3[[#This Row],[Spread]]=""),"",IF('Prediction Log'!$L1716='Prediction Log'!$G1716, "Y", "N")), "")</f>
        <v/>
      </c>
      <c r="R1716" s="145" t="str">
        <f>IF(ISNUMBER(Table3[[#This Row],[Predicted Spread]]), Table3[[#This Row],[Home Team Covered Market]],"")</f>
        <v/>
      </c>
      <c r="S1716" s="145" t="str">
        <f>IF(ISNUMBER(Table3[[#This Row],[Predicted Spread]]), IF(OR(Table3[[#This Row],[Market Side Correct]]="",ISBLANK(Games!AC1715)), "",IF(AND('Prediction Log'!$Q1716="Y", 'Prediction Log'!$R1716="Y"), "Y", "N")),"")</f>
        <v/>
      </c>
      <c r="T1716" s="145" t="str">
        <f>IF(ISNUMBER(Table3[[#This Row],[Predicted Spread]]), IF(ISBLANK(Games!AC1715),"",IF(Games!AE1715='Prediction Log'!$H1716, "Y", "N")), "")</f>
        <v/>
      </c>
      <c r="U1716" s="145" t="str">
        <f>IF(ISNUMBER(Table3[[#This Row],[Predicted Spread]]), IF(OR(Table3[[#This Row],[Spread]]="",ISBLANK(Games!AC1715)), "", IF(Table3[[#This Row],[Home Team Covered Market]]=Games!P1715, "Y", "N")),"")</f>
        <v/>
      </c>
      <c r="V1716" s="145" t="str">
        <f>IF(ISBLANK(Games!AC1715), "",IF('Prediction Log'!$I1716='Prediction Log'!$L1716, "Y", "N"))</f>
        <v/>
      </c>
      <c r="W1716" s="145" t="str">
        <f>IF(ISNUMBER(Table3[[#This Row],[Predicted Spread]]), IF(OR(Table3[[#This Row],[Model Spread Correct]]="",ISBLANK(Games!AC1715)), "",IF('Prediction Log'!$H1716&lt;&gt;'Prediction Log'!$L1716, "N",IF(AND('Prediction Log'!$E1716&gt;0, 'Prediction Log'!$M1716&gt;'Prediction Log'!$E1716, 'Prediction Log'!$H1716='Prediction Log'!$C1716), "Y", IF(AND('Prediction Log'!$E1716&lt;0, 'Prediction Log'!$M1716&lt;'Prediction Log'!$E1716,'Prediction Log'!$H1716='Prediction Log'!$B1716 ), "Y", IF('Prediction Log'!$M1716='Prediction Log'!$E1716, "PUSH", "N"))))), "")</f>
        <v/>
      </c>
      <c r="X1716" s="145" t="str">
        <f>IF(ISNUMBER(Table3[[#This Row],[Predicted Spread]]), IF(OR(Table3[[#This Row],[Model Spread Correct]]="",ISBLANK(Games!AC1715)), "",IF(AND('Prediction Log'!$T1716="Y", 'Prediction Log'!$U1716="Y"), "Y", "N")), "")</f>
        <v/>
      </c>
      <c r="Y1716" s="145" t="str">
        <f>IFERROR(IF(ISNUMBER(Table3[[#This Row],[Predicted Spread]]), IF(ISBLANK(Games!AC1715), "",IF('Prediction Log'!$D1716&gt;0, 'Prediction Log'!$M1716-'Prediction Log'!$D1716, IF('Prediction Log'!$D1716&lt;0, -'Prediction Log'!$M1716+'Prediction Log'!$D1716, "NA"))), ""), "")</f>
        <v/>
      </c>
      <c r="Z1716" s="145" t="str">
        <f>IF(ISNUMBER(Table3[[#This Row],[Difference from Market]]), IF(ISBLANK(Games!AC1715), "",ABS('Prediction Log'!$Y1716)), "")</f>
        <v/>
      </c>
      <c r="AA1716" s="146" t="str">
        <f>IF(ISNUMBER(Table3[[#This Row],[Predicted Spread]]), IF(ISBLANK(Games!AC1715), "",IF('Prediction Log'!$E1716&gt;0, 'Prediction Log'!$M1716-'Prediction Log'!$E1716, IF('Prediction Log'!$E1716&lt;0, -'Prediction Log'!$M1716+'Prediction Log'!$E1716, "NA"))), "")</f>
        <v/>
      </c>
      <c r="AB1716" s="147" t="str">
        <f>IF(ISNUMBER(Table3[[#This Row],[Difference from Prediction]]), IF(ISBLANK(Games!AD1715), "",ABS('Prediction Log'!$AA1716)), "")</f>
        <v/>
      </c>
      <c r="AC1716" s="161" t="str">
        <f>IF(ISNUMBER(Table3[[#This Row],[Predicted Spread]]), IF(OR(ISBLANK(Games!AC1715),Table3[[#This Row],[Market Side Correct]]="",ISBLANK('Prediction Log'!$L1716)), "",IF(OR(AND('Prediction Log'!D1716&lt;0, 'Prediction Log'!L1716='Prediction Log'!B1716), AND('Prediction Log'!D1716&gt;0, 'Prediction Log'!C1716='Prediction Log'!L1716)),"Y", IF(ISBLANK(Games!$B$2), "","N"))), "")</f>
        <v/>
      </c>
      <c r="AD1716" s="161" t="str">
        <f>'Prediction Log'!$S1716</f>
        <v/>
      </c>
    </row>
    <row r="1717" spans="1:30" x14ac:dyDescent="0.45">
      <c r="A1717" s="140" t="str">
        <f>IF(ISBLANK(Games!$B1716), "",Games!A1716)</f>
        <v/>
      </c>
      <c r="B1717" s="133" t="str">
        <f>IF(ISBLANK(Games!$B1716), "",Games!B1716)</f>
        <v/>
      </c>
      <c r="C1717" s="133" t="str">
        <f>IF(ISBLANK(Games!$B1716), "",Games!C1716)</f>
        <v/>
      </c>
      <c r="D1717" s="134" t="str">
        <f>IF(ISBLANK(Games!$D1716), "",IF(_xlfn.NUMBERVALUE(Games!D1716)=0, "",_xlfn.NUMBERVALUE(Games!D1716) ))</f>
        <v/>
      </c>
      <c r="E1717" s="141" t="str">
        <f>IF(ISBLANK(_xlfn.NUMBERVALUE(Games!$B1716)), "",IF(ISNUMBER(Table3[[#This Row],[Week]]), _xlfn.NUMBERVALUE(Games!J1716), ""))</f>
        <v/>
      </c>
      <c r="F1717" s="125" t="str">
        <f>IFERROR(IF(ISBLANK(Games!B1716), "", IF(Games!N1716=Games!B1716, Games!O1716, 1-Games!O1716)), "")</f>
        <v/>
      </c>
      <c r="G1717" s="142" t="str">
        <f>IF(OR(ISBLANK(Games!B1716),Table3[[#This Row],[Spread]]=""), "", IF('Prediction Log'!$D1717&lt;0, 'Prediction Log'!$B1717, 'Prediction Log'!$C1717))</f>
        <v/>
      </c>
      <c r="H1717" s="123" t="str">
        <f>IF(ISBLANK(Games!$B1716), "",Games!K1716)</f>
        <v/>
      </c>
      <c r="I1717" s="123" t="str">
        <f>IF('Prediction Log'!$F1717&gt;0.5, 'Prediction Log'!$B1717, IF('Prediction Log'!$F1717&lt;0.5, 'Prediction Log'!$C1717, "PICK"))</f>
        <v/>
      </c>
      <c r="J1717" s="124" t="str">
        <f>IF(ISBLANK(Games!B1716), "",IF('Prediction Log'!$I1717='Prediction Log'!$B1717, 'Prediction Log'!$F1717, 1-'Prediction Log'!$F1717))</f>
        <v/>
      </c>
      <c r="K1717" s="6" t="str">
        <f>IF(ISBLANK(Games!$B1716), "",Games!Q1716)</f>
        <v/>
      </c>
      <c r="L1717" s="143" t="str">
        <f>IF(ISBLANK(Games!AC1716), "",Games!AE1716)</f>
        <v/>
      </c>
      <c r="M1717" s="144" t="str">
        <f>IF(ISBLANK(Games!AC1716), "",_xlfn.NUMBERVALUE(Games!AD1716)-_xlfn.NUMBERVALUE(Games!AC1716))</f>
        <v/>
      </c>
      <c r="N1717" s="145" t="str">
        <f>IF(ISNUMBER(Table3[[#This Row],[Week]]), IF(ISNUMBER(Table3[[#This Row],[Predicted Spread]]), IF(OR(ISBLANK(Games!AC171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17" s="145" t="str">
        <f>IF(ISNUMBER(Table3[[#This Row],[Predicted Spread]]), IF(OR(ISBLANK(Games!AC171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17" s="145" t="str">
        <f>IF(ISNUMBER(Table3[[#This Row],[Predicted Spread]]), IF(ISBLANK(Games!AC171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17" s="145" t="str">
        <f>IFERROR(IF(OR(ISBLANK(Games!AC1716), Table3[[#This Row],[Spread]]=""),"",IF('Prediction Log'!$L1717='Prediction Log'!$G1717, "Y", "N")), "")</f>
        <v/>
      </c>
      <c r="R1717" s="145" t="str">
        <f>IF(ISNUMBER(Table3[[#This Row],[Predicted Spread]]), Table3[[#This Row],[Home Team Covered Market]],"")</f>
        <v/>
      </c>
      <c r="S1717" s="145" t="str">
        <f>IF(ISNUMBER(Table3[[#This Row],[Predicted Spread]]), IF(OR(Table3[[#This Row],[Market Side Correct]]="",ISBLANK(Games!AC1716)), "",IF(AND('Prediction Log'!$Q1717="Y", 'Prediction Log'!$R1717="Y"), "Y", "N")),"")</f>
        <v/>
      </c>
      <c r="T1717" s="145" t="str">
        <f>IF(ISNUMBER(Table3[[#This Row],[Predicted Spread]]), IF(ISBLANK(Games!AC1716),"",IF(Games!AE1716='Prediction Log'!$H1717, "Y", "N")), "")</f>
        <v/>
      </c>
      <c r="U1717" s="145" t="str">
        <f>IF(ISNUMBER(Table3[[#This Row],[Predicted Spread]]), IF(OR(Table3[[#This Row],[Spread]]="",ISBLANK(Games!AC1716)), "", IF(Table3[[#This Row],[Home Team Covered Market]]=Games!P1716, "Y", "N")),"")</f>
        <v/>
      </c>
      <c r="V1717" s="145" t="str">
        <f>IF(ISBLANK(Games!AC1716), "",IF('Prediction Log'!$I1717='Prediction Log'!$L1717, "Y", "N"))</f>
        <v/>
      </c>
      <c r="W1717" s="145" t="str">
        <f>IF(ISNUMBER(Table3[[#This Row],[Predicted Spread]]), IF(OR(Table3[[#This Row],[Model Spread Correct]]="",ISBLANK(Games!AC1716)), "",IF('Prediction Log'!$H1717&lt;&gt;'Prediction Log'!$L1717, "N",IF(AND('Prediction Log'!$E1717&gt;0, 'Prediction Log'!$M1717&gt;'Prediction Log'!$E1717, 'Prediction Log'!$H1717='Prediction Log'!$C1717), "Y", IF(AND('Prediction Log'!$E1717&lt;0, 'Prediction Log'!$M1717&lt;'Prediction Log'!$E1717,'Prediction Log'!$H1717='Prediction Log'!$B1717 ), "Y", IF('Prediction Log'!$M1717='Prediction Log'!$E1717, "PUSH", "N"))))), "")</f>
        <v/>
      </c>
      <c r="X1717" s="145" t="str">
        <f>IF(ISNUMBER(Table3[[#This Row],[Predicted Spread]]), IF(OR(Table3[[#This Row],[Model Spread Correct]]="",ISBLANK(Games!AC1716)), "",IF(AND('Prediction Log'!$T1717="Y", 'Prediction Log'!$U1717="Y"), "Y", "N")), "")</f>
        <v/>
      </c>
      <c r="Y1717" s="145" t="str">
        <f>IFERROR(IF(ISNUMBER(Table3[[#This Row],[Predicted Spread]]), IF(ISBLANK(Games!AC1716), "",IF('Prediction Log'!$D1717&gt;0, 'Prediction Log'!$M1717-'Prediction Log'!$D1717, IF('Prediction Log'!$D1717&lt;0, -'Prediction Log'!$M1717+'Prediction Log'!$D1717, "NA"))), ""), "")</f>
        <v/>
      </c>
      <c r="Z1717" s="145" t="str">
        <f>IF(ISNUMBER(Table3[[#This Row],[Difference from Market]]), IF(ISBLANK(Games!AC1716), "",ABS('Prediction Log'!$Y1717)), "")</f>
        <v/>
      </c>
      <c r="AA1717" s="146" t="str">
        <f>IF(ISNUMBER(Table3[[#This Row],[Predicted Spread]]), IF(ISBLANK(Games!AC1716), "",IF('Prediction Log'!$E1717&gt;0, 'Prediction Log'!$M1717-'Prediction Log'!$E1717, IF('Prediction Log'!$E1717&lt;0, -'Prediction Log'!$M1717+'Prediction Log'!$E1717, "NA"))), "")</f>
        <v/>
      </c>
      <c r="AB1717" s="147" t="str">
        <f>IF(ISNUMBER(Table3[[#This Row],[Difference from Prediction]]), IF(ISBLANK(Games!AD1716), "",ABS('Prediction Log'!$AA1717)), "")</f>
        <v/>
      </c>
      <c r="AC1717" s="161" t="str">
        <f>IF(ISNUMBER(Table3[[#This Row],[Predicted Spread]]), IF(OR(ISBLANK(Games!AC1716),Table3[[#This Row],[Market Side Correct]]="",ISBLANK('Prediction Log'!$L1717)), "",IF(OR(AND('Prediction Log'!D1717&lt;0, 'Prediction Log'!L1717='Prediction Log'!B1717), AND('Prediction Log'!D1717&gt;0, 'Prediction Log'!C1717='Prediction Log'!L1717)),"Y", IF(ISBLANK(Games!$B$2), "","N"))), "")</f>
        <v/>
      </c>
      <c r="AD1717" s="161" t="str">
        <f>'Prediction Log'!$S1717</f>
        <v/>
      </c>
    </row>
    <row r="1718" spans="1:30" x14ac:dyDescent="0.45">
      <c r="A1718" s="140" t="str">
        <f>IF(ISBLANK(Games!$B1717), "",Games!A1717)</f>
        <v/>
      </c>
      <c r="B1718" s="133" t="str">
        <f>IF(ISBLANK(Games!$B1717), "",Games!B1717)</f>
        <v/>
      </c>
      <c r="C1718" s="133" t="str">
        <f>IF(ISBLANK(Games!$B1717), "",Games!C1717)</f>
        <v/>
      </c>
      <c r="D1718" s="134" t="str">
        <f>IF(ISBLANK(Games!$D1717), "",IF(_xlfn.NUMBERVALUE(Games!D1717)=0, "",_xlfn.NUMBERVALUE(Games!D1717) ))</f>
        <v/>
      </c>
      <c r="E1718" s="141" t="str">
        <f>IF(ISBLANK(_xlfn.NUMBERVALUE(Games!$B1717)), "",IF(ISNUMBER(Table3[[#This Row],[Week]]), _xlfn.NUMBERVALUE(Games!J1717), ""))</f>
        <v/>
      </c>
      <c r="F1718" s="125" t="str">
        <f>IFERROR(IF(ISBLANK(Games!B1717), "", IF(Games!N1717=Games!B1717, Games!O1717, 1-Games!O1717)), "")</f>
        <v/>
      </c>
      <c r="G1718" s="142" t="str">
        <f>IF(OR(ISBLANK(Games!B1717),Table3[[#This Row],[Spread]]=""), "", IF('Prediction Log'!$D1718&lt;0, 'Prediction Log'!$B1718, 'Prediction Log'!$C1718))</f>
        <v/>
      </c>
      <c r="H1718" s="123" t="str">
        <f>IF(ISBLANK(Games!$B1717), "",Games!K1717)</f>
        <v/>
      </c>
      <c r="I1718" s="123" t="str">
        <f>IF('Prediction Log'!$F1718&gt;0.5, 'Prediction Log'!$B1718, IF('Prediction Log'!$F1718&lt;0.5, 'Prediction Log'!$C1718, "PICK"))</f>
        <v/>
      </c>
      <c r="J1718" s="124" t="str">
        <f>IF(ISBLANK(Games!B1717), "",IF('Prediction Log'!$I1718='Prediction Log'!$B1718, 'Prediction Log'!$F1718, 1-'Prediction Log'!$F1718))</f>
        <v/>
      </c>
      <c r="K1718" s="6" t="str">
        <f>IF(ISBLANK(Games!$B1717), "",Games!Q1717)</f>
        <v/>
      </c>
      <c r="L1718" s="143" t="str">
        <f>IF(ISBLANK(Games!AC1717), "",Games!AE1717)</f>
        <v/>
      </c>
      <c r="M1718" s="144" t="str">
        <f>IF(ISBLANK(Games!AC1717), "",_xlfn.NUMBERVALUE(Games!AD1717)-_xlfn.NUMBERVALUE(Games!AC1717))</f>
        <v/>
      </c>
      <c r="N1718" s="145" t="str">
        <f>IF(ISNUMBER(Table3[[#This Row],[Week]]), IF(ISNUMBER(Table3[[#This Row],[Predicted Spread]]), IF(OR(ISBLANK(Games!AC171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18" s="145" t="str">
        <f>IF(ISNUMBER(Table3[[#This Row],[Predicted Spread]]), IF(OR(ISBLANK(Games!AC171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18" s="145" t="str">
        <f>IF(ISNUMBER(Table3[[#This Row],[Predicted Spread]]), IF(ISBLANK(Games!AC171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18" s="145" t="str">
        <f>IFERROR(IF(OR(ISBLANK(Games!AC1717), Table3[[#This Row],[Spread]]=""),"",IF('Prediction Log'!$L1718='Prediction Log'!$G1718, "Y", "N")), "")</f>
        <v/>
      </c>
      <c r="R1718" s="145" t="str">
        <f>IF(ISNUMBER(Table3[[#This Row],[Predicted Spread]]), Table3[[#This Row],[Home Team Covered Market]],"")</f>
        <v/>
      </c>
      <c r="S1718" s="145" t="str">
        <f>IF(ISNUMBER(Table3[[#This Row],[Predicted Spread]]), IF(OR(Table3[[#This Row],[Market Side Correct]]="",ISBLANK(Games!AC1717)), "",IF(AND('Prediction Log'!$Q1718="Y", 'Prediction Log'!$R1718="Y"), "Y", "N")),"")</f>
        <v/>
      </c>
      <c r="T1718" s="145" t="str">
        <f>IF(ISNUMBER(Table3[[#This Row],[Predicted Spread]]), IF(ISBLANK(Games!AC1717),"",IF(Games!AE1717='Prediction Log'!$H1718, "Y", "N")), "")</f>
        <v/>
      </c>
      <c r="U1718" s="145" t="str">
        <f>IF(ISNUMBER(Table3[[#This Row],[Predicted Spread]]), IF(OR(Table3[[#This Row],[Spread]]="",ISBLANK(Games!AC1717)), "", IF(Table3[[#This Row],[Home Team Covered Market]]=Games!P1717, "Y", "N")),"")</f>
        <v/>
      </c>
      <c r="V1718" s="145" t="str">
        <f>IF(ISBLANK(Games!AC1717), "",IF('Prediction Log'!$I1718='Prediction Log'!$L1718, "Y", "N"))</f>
        <v/>
      </c>
      <c r="W1718" s="145" t="str">
        <f>IF(ISNUMBER(Table3[[#This Row],[Predicted Spread]]), IF(OR(Table3[[#This Row],[Model Spread Correct]]="",ISBLANK(Games!AC1717)), "",IF('Prediction Log'!$H1718&lt;&gt;'Prediction Log'!$L1718, "N",IF(AND('Prediction Log'!$E1718&gt;0, 'Prediction Log'!$M1718&gt;'Prediction Log'!$E1718, 'Prediction Log'!$H1718='Prediction Log'!$C1718), "Y", IF(AND('Prediction Log'!$E1718&lt;0, 'Prediction Log'!$M1718&lt;'Prediction Log'!$E1718,'Prediction Log'!$H1718='Prediction Log'!$B1718 ), "Y", IF('Prediction Log'!$M1718='Prediction Log'!$E1718, "PUSH", "N"))))), "")</f>
        <v/>
      </c>
      <c r="X1718" s="145" t="str">
        <f>IF(ISNUMBER(Table3[[#This Row],[Predicted Spread]]), IF(OR(Table3[[#This Row],[Model Spread Correct]]="",ISBLANK(Games!AC1717)), "",IF(AND('Prediction Log'!$T1718="Y", 'Prediction Log'!$U1718="Y"), "Y", "N")), "")</f>
        <v/>
      </c>
      <c r="Y1718" s="145" t="str">
        <f>IFERROR(IF(ISNUMBER(Table3[[#This Row],[Predicted Spread]]), IF(ISBLANK(Games!AC1717), "",IF('Prediction Log'!$D1718&gt;0, 'Prediction Log'!$M1718-'Prediction Log'!$D1718, IF('Prediction Log'!$D1718&lt;0, -'Prediction Log'!$M1718+'Prediction Log'!$D1718, "NA"))), ""), "")</f>
        <v/>
      </c>
      <c r="Z1718" s="145" t="str">
        <f>IF(ISNUMBER(Table3[[#This Row],[Difference from Market]]), IF(ISBLANK(Games!AC1717), "",ABS('Prediction Log'!$Y1718)), "")</f>
        <v/>
      </c>
      <c r="AA1718" s="146" t="str">
        <f>IF(ISNUMBER(Table3[[#This Row],[Predicted Spread]]), IF(ISBLANK(Games!AC1717), "",IF('Prediction Log'!$E1718&gt;0, 'Prediction Log'!$M1718-'Prediction Log'!$E1718, IF('Prediction Log'!$E1718&lt;0, -'Prediction Log'!$M1718+'Prediction Log'!$E1718, "NA"))), "")</f>
        <v/>
      </c>
      <c r="AB1718" s="147" t="str">
        <f>IF(ISNUMBER(Table3[[#This Row],[Difference from Prediction]]), IF(ISBLANK(Games!AD1717), "",ABS('Prediction Log'!$AA1718)), "")</f>
        <v/>
      </c>
      <c r="AC1718" s="161" t="str">
        <f>IF(ISNUMBER(Table3[[#This Row],[Predicted Spread]]), IF(OR(ISBLANK(Games!AC1717),Table3[[#This Row],[Market Side Correct]]="",ISBLANK('Prediction Log'!$L1718)), "",IF(OR(AND('Prediction Log'!D1718&lt;0, 'Prediction Log'!L1718='Prediction Log'!B1718), AND('Prediction Log'!D1718&gt;0, 'Prediction Log'!C1718='Prediction Log'!L1718)),"Y", IF(ISBLANK(Games!$B$2), "","N"))), "")</f>
        <v/>
      </c>
      <c r="AD1718" s="161" t="str">
        <f>'Prediction Log'!$S1718</f>
        <v/>
      </c>
    </row>
    <row r="1719" spans="1:30" x14ac:dyDescent="0.45">
      <c r="A1719" s="140" t="str">
        <f>IF(ISBLANK(Games!$B1718), "",Games!A1718)</f>
        <v/>
      </c>
      <c r="B1719" s="133" t="str">
        <f>IF(ISBLANK(Games!$B1718), "",Games!B1718)</f>
        <v/>
      </c>
      <c r="C1719" s="133" t="str">
        <f>IF(ISBLANK(Games!$B1718), "",Games!C1718)</f>
        <v/>
      </c>
      <c r="D1719" s="134" t="str">
        <f>IF(ISBLANK(Games!$D1718), "",IF(_xlfn.NUMBERVALUE(Games!D1718)=0, "",_xlfn.NUMBERVALUE(Games!D1718) ))</f>
        <v/>
      </c>
      <c r="E1719" s="141" t="str">
        <f>IF(ISBLANK(_xlfn.NUMBERVALUE(Games!$B1718)), "",IF(ISNUMBER(Table3[[#This Row],[Week]]), _xlfn.NUMBERVALUE(Games!J1718), ""))</f>
        <v/>
      </c>
      <c r="F1719" s="125" t="str">
        <f>IFERROR(IF(ISBLANK(Games!B1718), "", IF(Games!N1718=Games!B1718, Games!O1718, 1-Games!O1718)), "")</f>
        <v/>
      </c>
      <c r="G1719" s="142" t="str">
        <f>IF(OR(ISBLANK(Games!B1718),Table3[[#This Row],[Spread]]=""), "", IF('Prediction Log'!$D1719&lt;0, 'Prediction Log'!$B1719, 'Prediction Log'!$C1719))</f>
        <v/>
      </c>
      <c r="H1719" s="123" t="str">
        <f>IF(ISBLANK(Games!$B1718), "",Games!K1718)</f>
        <v/>
      </c>
      <c r="I1719" s="123" t="str">
        <f>IF('Prediction Log'!$F1719&gt;0.5, 'Prediction Log'!$B1719, IF('Prediction Log'!$F1719&lt;0.5, 'Prediction Log'!$C1719, "PICK"))</f>
        <v/>
      </c>
      <c r="J1719" s="124" t="str">
        <f>IF(ISBLANK(Games!B1718), "",IF('Prediction Log'!$I1719='Prediction Log'!$B1719, 'Prediction Log'!$F1719, 1-'Prediction Log'!$F1719))</f>
        <v/>
      </c>
      <c r="K1719" s="6" t="str">
        <f>IF(ISBLANK(Games!$B1718), "",Games!Q1718)</f>
        <v/>
      </c>
      <c r="L1719" s="143" t="str">
        <f>IF(ISBLANK(Games!AC1718), "",Games!AE1718)</f>
        <v/>
      </c>
      <c r="M1719" s="144" t="str">
        <f>IF(ISBLANK(Games!AC1718), "",_xlfn.NUMBERVALUE(Games!AD1718)-_xlfn.NUMBERVALUE(Games!AC1718))</f>
        <v/>
      </c>
      <c r="N1719" s="145" t="str">
        <f>IF(ISNUMBER(Table3[[#This Row],[Week]]), IF(ISNUMBER(Table3[[#This Row],[Predicted Spread]]), IF(OR(ISBLANK(Games!AC171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19" s="145" t="str">
        <f>IF(ISNUMBER(Table3[[#This Row],[Predicted Spread]]), IF(OR(ISBLANK(Games!AC171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19" s="145" t="str">
        <f>IF(ISNUMBER(Table3[[#This Row],[Predicted Spread]]), IF(ISBLANK(Games!AC171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19" s="145" t="str">
        <f>IFERROR(IF(OR(ISBLANK(Games!AC1718), Table3[[#This Row],[Spread]]=""),"",IF('Prediction Log'!$L1719='Prediction Log'!$G1719, "Y", "N")), "")</f>
        <v/>
      </c>
      <c r="R1719" s="145" t="str">
        <f>IF(ISNUMBER(Table3[[#This Row],[Predicted Spread]]), Table3[[#This Row],[Home Team Covered Market]],"")</f>
        <v/>
      </c>
      <c r="S1719" s="145" t="str">
        <f>IF(ISNUMBER(Table3[[#This Row],[Predicted Spread]]), IF(OR(Table3[[#This Row],[Market Side Correct]]="",ISBLANK(Games!AC1718)), "",IF(AND('Prediction Log'!$Q1719="Y", 'Prediction Log'!$R1719="Y"), "Y", "N")),"")</f>
        <v/>
      </c>
      <c r="T1719" s="145" t="str">
        <f>IF(ISNUMBER(Table3[[#This Row],[Predicted Spread]]), IF(ISBLANK(Games!AC1718),"",IF(Games!AE1718='Prediction Log'!$H1719, "Y", "N")), "")</f>
        <v/>
      </c>
      <c r="U1719" s="145" t="str">
        <f>IF(ISNUMBER(Table3[[#This Row],[Predicted Spread]]), IF(OR(Table3[[#This Row],[Spread]]="",ISBLANK(Games!AC1718)), "", IF(Table3[[#This Row],[Home Team Covered Market]]=Games!P1718, "Y", "N")),"")</f>
        <v/>
      </c>
      <c r="V1719" s="145" t="str">
        <f>IF(ISBLANK(Games!AC1718), "",IF('Prediction Log'!$I1719='Prediction Log'!$L1719, "Y", "N"))</f>
        <v/>
      </c>
      <c r="W1719" s="145" t="str">
        <f>IF(ISNUMBER(Table3[[#This Row],[Predicted Spread]]), IF(OR(Table3[[#This Row],[Model Spread Correct]]="",ISBLANK(Games!AC1718)), "",IF('Prediction Log'!$H1719&lt;&gt;'Prediction Log'!$L1719, "N",IF(AND('Prediction Log'!$E1719&gt;0, 'Prediction Log'!$M1719&gt;'Prediction Log'!$E1719, 'Prediction Log'!$H1719='Prediction Log'!$C1719), "Y", IF(AND('Prediction Log'!$E1719&lt;0, 'Prediction Log'!$M1719&lt;'Prediction Log'!$E1719,'Prediction Log'!$H1719='Prediction Log'!$B1719 ), "Y", IF('Prediction Log'!$M1719='Prediction Log'!$E1719, "PUSH", "N"))))), "")</f>
        <v/>
      </c>
      <c r="X1719" s="145" t="str">
        <f>IF(ISNUMBER(Table3[[#This Row],[Predicted Spread]]), IF(OR(Table3[[#This Row],[Model Spread Correct]]="",ISBLANK(Games!AC1718)), "",IF(AND('Prediction Log'!$T1719="Y", 'Prediction Log'!$U1719="Y"), "Y", "N")), "")</f>
        <v/>
      </c>
      <c r="Y1719" s="145" t="str">
        <f>IFERROR(IF(ISNUMBER(Table3[[#This Row],[Predicted Spread]]), IF(ISBLANK(Games!AC1718), "",IF('Prediction Log'!$D1719&gt;0, 'Prediction Log'!$M1719-'Prediction Log'!$D1719, IF('Prediction Log'!$D1719&lt;0, -'Prediction Log'!$M1719+'Prediction Log'!$D1719, "NA"))), ""), "")</f>
        <v/>
      </c>
      <c r="Z1719" s="145" t="str">
        <f>IF(ISNUMBER(Table3[[#This Row],[Difference from Market]]), IF(ISBLANK(Games!AC1718), "",ABS('Prediction Log'!$Y1719)), "")</f>
        <v/>
      </c>
      <c r="AA1719" s="146" t="str">
        <f>IF(ISNUMBER(Table3[[#This Row],[Predicted Spread]]), IF(ISBLANK(Games!AC1718), "",IF('Prediction Log'!$E1719&gt;0, 'Prediction Log'!$M1719-'Prediction Log'!$E1719, IF('Prediction Log'!$E1719&lt;0, -'Prediction Log'!$M1719+'Prediction Log'!$E1719, "NA"))), "")</f>
        <v/>
      </c>
      <c r="AB1719" s="147" t="str">
        <f>IF(ISNUMBER(Table3[[#This Row],[Difference from Prediction]]), IF(ISBLANK(Games!AD1718), "",ABS('Prediction Log'!$AA1719)), "")</f>
        <v/>
      </c>
      <c r="AC1719" s="161" t="str">
        <f>IF(ISNUMBER(Table3[[#This Row],[Predicted Spread]]), IF(OR(ISBLANK(Games!AC1718),Table3[[#This Row],[Market Side Correct]]="",ISBLANK('Prediction Log'!$L1719)), "",IF(OR(AND('Prediction Log'!D1719&lt;0, 'Prediction Log'!L1719='Prediction Log'!B1719), AND('Prediction Log'!D1719&gt;0, 'Prediction Log'!C1719='Prediction Log'!L1719)),"Y", IF(ISBLANK(Games!$B$2), "","N"))), "")</f>
        <v/>
      </c>
      <c r="AD1719" s="161" t="str">
        <f>'Prediction Log'!$S1719</f>
        <v/>
      </c>
    </row>
    <row r="1720" spans="1:30" x14ac:dyDescent="0.45">
      <c r="A1720" s="140" t="str">
        <f>IF(ISBLANK(Games!$B1719), "",Games!A1719)</f>
        <v/>
      </c>
      <c r="B1720" s="133" t="str">
        <f>IF(ISBLANK(Games!$B1719), "",Games!B1719)</f>
        <v/>
      </c>
      <c r="C1720" s="133" t="str">
        <f>IF(ISBLANK(Games!$B1719), "",Games!C1719)</f>
        <v/>
      </c>
      <c r="D1720" s="134" t="str">
        <f>IF(ISBLANK(Games!$D1719), "",IF(_xlfn.NUMBERVALUE(Games!D1719)=0, "",_xlfn.NUMBERVALUE(Games!D1719) ))</f>
        <v/>
      </c>
      <c r="E1720" s="141" t="str">
        <f>IF(ISBLANK(_xlfn.NUMBERVALUE(Games!$B1719)), "",IF(ISNUMBER(Table3[[#This Row],[Week]]), _xlfn.NUMBERVALUE(Games!J1719), ""))</f>
        <v/>
      </c>
      <c r="F1720" s="125" t="str">
        <f>IFERROR(IF(ISBLANK(Games!B1719), "", IF(Games!N1719=Games!B1719, Games!O1719, 1-Games!O1719)), "")</f>
        <v/>
      </c>
      <c r="G1720" s="142" t="str">
        <f>IF(OR(ISBLANK(Games!B1719),Table3[[#This Row],[Spread]]=""), "", IF('Prediction Log'!$D1720&lt;0, 'Prediction Log'!$B1720, 'Prediction Log'!$C1720))</f>
        <v/>
      </c>
      <c r="H1720" s="123" t="str">
        <f>IF(ISBLANK(Games!$B1719), "",Games!K1719)</f>
        <v/>
      </c>
      <c r="I1720" s="123" t="str">
        <f>IF('Prediction Log'!$F1720&gt;0.5, 'Prediction Log'!$B1720, IF('Prediction Log'!$F1720&lt;0.5, 'Prediction Log'!$C1720, "PICK"))</f>
        <v/>
      </c>
      <c r="J1720" s="124" t="str">
        <f>IF(ISBLANK(Games!B1719), "",IF('Prediction Log'!$I1720='Prediction Log'!$B1720, 'Prediction Log'!$F1720, 1-'Prediction Log'!$F1720))</f>
        <v/>
      </c>
      <c r="K1720" s="6" t="str">
        <f>IF(ISBLANK(Games!$B1719), "",Games!Q1719)</f>
        <v/>
      </c>
      <c r="L1720" s="143" t="str">
        <f>IF(ISBLANK(Games!AC1719), "",Games!AE1719)</f>
        <v/>
      </c>
      <c r="M1720" s="144" t="str">
        <f>IF(ISBLANK(Games!AC1719), "",_xlfn.NUMBERVALUE(Games!AD1719)-_xlfn.NUMBERVALUE(Games!AC1719))</f>
        <v/>
      </c>
      <c r="N1720" s="145" t="str">
        <f>IF(ISNUMBER(Table3[[#This Row],[Week]]), IF(ISNUMBER(Table3[[#This Row],[Predicted Spread]]), IF(OR(ISBLANK(Games!AC171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20" s="145" t="str">
        <f>IF(ISNUMBER(Table3[[#This Row],[Predicted Spread]]), IF(OR(ISBLANK(Games!AC171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20" s="145" t="str">
        <f>IF(ISNUMBER(Table3[[#This Row],[Predicted Spread]]), IF(ISBLANK(Games!AC171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20" s="145" t="str">
        <f>IFERROR(IF(OR(ISBLANK(Games!AC1719), Table3[[#This Row],[Spread]]=""),"",IF('Prediction Log'!$L1720='Prediction Log'!$G1720, "Y", "N")), "")</f>
        <v/>
      </c>
      <c r="R1720" s="145" t="str">
        <f>IF(ISNUMBER(Table3[[#This Row],[Predicted Spread]]), Table3[[#This Row],[Home Team Covered Market]],"")</f>
        <v/>
      </c>
      <c r="S1720" s="145" t="str">
        <f>IF(ISNUMBER(Table3[[#This Row],[Predicted Spread]]), IF(OR(Table3[[#This Row],[Market Side Correct]]="",ISBLANK(Games!AC1719)), "",IF(AND('Prediction Log'!$Q1720="Y", 'Prediction Log'!$R1720="Y"), "Y", "N")),"")</f>
        <v/>
      </c>
      <c r="T1720" s="145" t="str">
        <f>IF(ISNUMBER(Table3[[#This Row],[Predicted Spread]]), IF(ISBLANK(Games!AC1719),"",IF(Games!AE1719='Prediction Log'!$H1720, "Y", "N")), "")</f>
        <v/>
      </c>
      <c r="U1720" s="145" t="str">
        <f>IF(ISNUMBER(Table3[[#This Row],[Predicted Spread]]), IF(OR(Table3[[#This Row],[Spread]]="",ISBLANK(Games!AC1719)), "", IF(Table3[[#This Row],[Home Team Covered Market]]=Games!P1719, "Y", "N")),"")</f>
        <v/>
      </c>
      <c r="V1720" s="145" t="str">
        <f>IF(ISBLANK(Games!AC1719), "",IF('Prediction Log'!$I1720='Prediction Log'!$L1720, "Y", "N"))</f>
        <v/>
      </c>
      <c r="W1720" s="145" t="str">
        <f>IF(ISNUMBER(Table3[[#This Row],[Predicted Spread]]), IF(OR(Table3[[#This Row],[Model Spread Correct]]="",ISBLANK(Games!AC1719)), "",IF('Prediction Log'!$H1720&lt;&gt;'Prediction Log'!$L1720, "N",IF(AND('Prediction Log'!$E1720&gt;0, 'Prediction Log'!$M1720&gt;'Prediction Log'!$E1720, 'Prediction Log'!$H1720='Prediction Log'!$C1720), "Y", IF(AND('Prediction Log'!$E1720&lt;0, 'Prediction Log'!$M1720&lt;'Prediction Log'!$E1720,'Prediction Log'!$H1720='Prediction Log'!$B1720 ), "Y", IF('Prediction Log'!$M1720='Prediction Log'!$E1720, "PUSH", "N"))))), "")</f>
        <v/>
      </c>
      <c r="X1720" s="145" t="str">
        <f>IF(ISNUMBER(Table3[[#This Row],[Predicted Spread]]), IF(OR(Table3[[#This Row],[Model Spread Correct]]="",ISBLANK(Games!AC1719)), "",IF(AND('Prediction Log'!$T1720="Y", 'Prediction Log'!$U1720="Y"), "Y", "N")), "")</f>
        <v/>
      </c>
      <c r="Y1720" s="145" t="str">
        <f>IFERROR(IF(ISNUMBER(Table3[[#This Row],[Predicted Spread]]), IF(ISBLANK(Games!AC1719), "",IF('Prediction Log'!$D1720&gt;0, 'Prediction Log'!$M1720-'Prediction Log'!$D1720, IF('Prediction Log'!$D1720&lt;0, -'Prediction Log'!$M1720+'Prediction Log'!$D1720, "NA"))), ""), "")</f>
        <v/>
      </c>
      <c r="Z1720" s="145" t="str">
        <f>IF(ISNUMBER(Table3[[#This Row],[Difference from Market]]), IF(ISBLANK(Games!AC1719), "",ABS('Prediction Log'!$Y1720)), "")</f>
        <v/>
      </c>
      <c r="AA1720" s="146" t="str">
        <f>IF(ISNUMBER(Table3[[#This Row],[Predicted Spread]]), IF(ISBLANK(Games!AC1719), "",IF('Prediction Log'!$E1720&gt;0, 'Prediction Log'!$M1720-'Prediction Log'!$E1720, IF('Prediction Log'!$E1720&lt;0, -'Prediction Log'!$M1720+'Prediction Log'!$E1720, "NA"))), "")</f>
        <v/>
      </c>
      <c r="AB1720" s="147" t="str">
        <f>IF(ISNUMBER(Table3[[#This Row],[Difference from Prediction]]), IF(ISBLANK(Games!AD1719), "",ABS('Prediction Log'!$AA1720)), "")</f>
        <v/>
      </c>
      <c r="AC1720" s="161" t="str">
        <f>IF(ISNUMBER(Table3[[#This Row],[Predicted Spread]]), IF(OR(ISBLANK(Games!AC1719),Table3[[#This Row],[Market Side Correct]]="",ISBLANK('Prediction Log'!$L1720)), "",IF(OR(AND('Prediction Log'!D1720&lt;0, 'Prediction Log'!L1720='Prediction Log'!B1720), AND('Prediction Log'!D1720&gt;0, 'Prediction Log'!C1720='Prediction Log'!L1720)),"Y", IF(ISBLANK(Games!$B$2), "","N"))), "")</f>
        <v/>
      </c>
      <c r="AD1720" s="161" t="str">
        <f>'Prediction Log'!$S1720</f>
        <v/>
      </c>
    </row>
    <row r="1721" spans="1:30" x14ac:dyDescent="0.45">
      <c r="A1721" s="140" t="str">
        <f>IF(ISBLANK(Games!$B1720), "",Games!A1720)</f>
        <v/>
      </c>
      <c r="B1721" s="133" t="str">
        <f>IF(ISBLANK(Games!$B1720), "",Games!B1720)</f>
        <v/>
      </c>
      <c r="C1721" s="133" t="str">
        <f>IF(ISBLANK(Games!$B1720), "",Games!C1720)</f>
        <v/>
      </c>
      <c r="D1721" s="134" t="str">
        <f>IF(ISBLANK(Games!$D1720), "",IF(_xlfn.NUMBERVALUE(Games!D1720)=0, "",_xlfn.NUMBERVALUE(Games!D1720) ))</f>
        <v/>
      </c>
      <c r="E1721" s="141" t="str">
        <f>IF(ISBLANK(_xlfn.NUMBERVALUE(Games!$B1720)), "",IF(ISNUMBER(Table3[[#This Row],[Week]]), _xlfn.NUMBERVALUE(Games!J1720), ""))</f>
        <v/>
      </c>
      <c r="F1721" s="125" t="str">
        <f>IFERROR(IF(ISBLANK(Games!B1720), "", IF(Games!N1720=Games!B1720, Games!O1720, 1-Games!O1720)), "")</f>
        <v/>
      </c>
      <c r="G1721" s="142" t="str">
        <f>IF(OR(ISBLANK(Games!B1720),Table3[[#This Row],[Spread]]=""), "", IF('Prediction Log'!$D1721&lt;0, 'Prediction Log'!$B1721, 'Prediction Log'!$C1721))</f>
        <v/>
      </c>
      <c r="H1721" s="123" t="str">
        <f>IF(ISBLANK(Games!$B1720), "",Games!K1720)</f>
        <v/>
      </c>
      <c r="I1721" s="123" t="str">
        <f>IF('Prediction Log'!$F1721&gt;0.5, 'Prediction Log'!$B1721, IF('Prediction Log'!$F1721&lt;0.5, 'Prediction Log'!$C1721, "PICK"))</f>
        <v/>
      </c>
      <c r="J1721" s="124" t="str">
        <f>IF(ISBLANK(Games!B1720), "",IF('Prediction Log'!$I1721='Prediction Log'!$B1721, 'Prediction Log'!$F1721, 1-'Prediction Log'!$F1721))</f>
        <v/>
      </c>
      <c r="K1721" s="6" t="str">
        <f>IF(ISBLANK(Games!$B1720), "",Games!Q1720)</f>
        <v/>
      </c>
      <c r="L1721" s="143" t="str">
        <f>IF(ISBLANK(Games!AC1720), "",Games!AE1720)</f>
        <v/>
      </c>
      <c r="M1721" s="144" t="str">
        <f>IF(ISBLANK(Games!AC1720), "",_xlfn.NUMBERVALUE(Games!AD1720)-_xlfn.NUMBERVALUE(Games!AC1720))</f>
        <v/>
      </c>
      <c r="N1721" s="145" t="str">
        <f>IF(ISNUMBER(Table3[[#This Row],[Week]]), IF(ISNUMBER(Table3[[#This Row],[Predicted Spread]]), IF(OR(ISBLANK(Games!AC172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21" s="145" t="str">
        <f>IF(ISNUMBER(Table3[[#This Row],[Predicted Spread]]), IF(OR(ISBLANK(Games!AC172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21" s="145" t="str">
        <f>IF(ISNUMBER(Table3[[#This Row],[Predicted Spread]]), IF(ISBLANK(Games!AC172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21" s="145" t="str">
        <f>IFERROR(IF(OR(ISBLANK(Games!AC1720), Table3[[#This Row],[Spread]]=""),"",IF('Prediction Log'!$L1721='Prediction Log'!$G1721, "Y", "N")), "")</f>
        <v/>
      </c>
      <c r="R1721" s="145" t="str">
        <f>IF(ISNUMBER(Table3[[#This Row],[Predicted Spread]]), Table3[[#This Row],[Home Team Covered Market]],"")</f>
        <v/>
      </c>
      <c r="S1721" s="145" t="str">
        <f>IF(ISNUMBER(Table3[[#This Row],[Predicted Spread]]), IF(OR(Table3[[#This Row],[Market Side Correct]]="",ISBLANK(Games!AC1720)), "",IF(AND('Prediction Log'!$Q1721="Y", 'Prediction Log'!$R1721="Y"), "Y", "N")),"")</f>
        <v/>
      </c>
      <c r="T1721" s="145" t="str">
        <f>IF(ISNUMBER(Table3[[#This Row],[Predicted Spread]]), IF(ISBLANK(Games!AC1720),"",IF(Games!AE1720='Prediction Log'!$H1721, "Y", "N")), "")</f>
        <v/>
      </c>
      <c r="U1721" s="145" t="str">
        <f>IF(ISNUMBER(Table3[[#This Row],[Predicted Spread]]), IF(OR(Table3[[#This Row],[Spread]]="",ISBLANK(Games!AC1720)), "", IF(Table3[[#This Row],[Home Team Covered Market]]=Games!P1720, "Y", "N")),"")</f>
        <v/>
      </c>
      <c r="V1721" s="145" t="str">
        <f>IF(ISBLANK(Games!AC1720), "",IF('Prediction Log'!$I1721='Prediction Log'!$L1721, "Y", "N"))</f>
        <v/>
      </c>
      <c r="W1721" s="145" t="str">
        <f>IF(ISNUMBER(Table3[[#This Row],[Predicted Spread]]), IF(OR(Table3[[#This Row],[Model Spread Correct]]="",ISBLANK(Games!AC1720)), "",IF('Prediction Log'!$H1721&lt;&gt;'Prediction Log'!$L1721, "N",IF(AND('Prediction Log'!$E1721&gt;0, 'Prediction Log'!$M1721&gt;'Prediction Log'!$E1721, 'Prediction Log'!$H1721='Prediction Log'!$C1721), "Y", IF(AND('Prediction Log'!$E1721&lt;0, 'Prediction Log'!$M1721&lt;'Prediction Log'!$E1721,'Prediction Log'!$H1721='Prediction Log'!$B1721 ), "Y", IF('Prediction Log'!$M1721='Prediction Log'!$E1721, "PUSH", "N"))))), "")</f>
        <v/>
      </c>
      <c r="X1721" s="145" t="str">
        <f>IF(ISNUMBER(Table3[[#This Row],[Predicted Spread]]), IF(OR(Table3[[#This Row],[Model Spread Correct]]="",ISBLANK(Games!AC1720)), "",IF(AND('Prediction Log'!$T1721="Y", 'Prediction Log'!$U1721="Y"), "Y", "N")), "")</f>
        <v/>
      </c>
      <c r="Y1721" s="145" t="str">
        <f>IFERROR(IF(ISNUMBER(Table3[[#This Row],[Predicted Spread]]), IF(ISBLANK(Games!AC1720), "",IF('Prediction Log'!$D1721&gt;0, 'Prediction Log'!$M1721-'Prediction Log'!$D1721, IF('Prediction Log'!$D1721&lt;0, -'Prediction Log'!$M1721+'Prediction Log'!$D1721, "NA"))), ""), "")</f>
        <v/>
      </c>
      <c r="Z1721" s="145" t="str">
        <f>IF(ISNUMBER(Table3[[#This Row],[Difference from Market]]), IF(ISBLANK(Games!AC1720), "",ABS('Prediction Log'!$Y1721)), "")</f>
        <v/>
      </c>
      <c r="AA1721" s="146" t="str">
        <f>IF(ISNUMBER(Table3[[#This Row],[Predicted Spread]]), IF(ISBLANK(Games!AC1720), "",IF('Prediction Log'!$E1721&gt;0, 'Prediction Log'!$M1721-'Prediction Log'!$E1721, IF('Prediction Log'!$E1721&lt;0, -'Prediction Log'!$M1721+'Prediction Log'!$E1721, "NA"))), "")</f>
        <v/>
      </c>
      <c r="AB1721" s="147" t="str">
        <f>IF(ISNUMBER(Table3[[#This Row],[Difference from Prediction]]), IF(ISBLANK(Games!AD1720), "",ABS('Prediction Log'!$AA1721)), "")</f>
        <v/>
      </c>
      <c r="AC1721" s="161" t="str">
        <f>IF(ISNUMBER(Table3[[#This Row],[Predicted Spread]]), IF(OR(ISBLANK(Games!AC1720),Table3[[#This Row],[Market Side Correct]]="",ISBLANK('Prediction Log'!$L1721)), "",IF(OR(AND('Prediction Log'!D1721&lt;0, 'Prediction Log'!L1721='Prediction Log'!B1721), AND('Prediction Log'!D1721&gt;0, 'Prediction Log'!C1721='Prediction Log'!L1721)),"Y", IF(ISBLANK(Games!$B$2), "","N"))), "")</f>
        <v/>
      </c>
      <c r="AD1721" s="161" t="str">
        <f>'Prediction Log'!$S1721</f>
        <v/>
      </c>
    </row>
    <row r="1722" spans="1:30" x14ac:dyDescent="0.45">
      <c r="A1722" s="140" t="str">
        <f>IF(ISBLANK(Games!$B1721), "",Games!A1721)</f>
        <v/>
      </c>
      <c r="B1722" s="133" t="str">
        <f>IF(ISBLANK(Games!$B1721), "",Games!B1721)</f>
        <v/>
      </c>
      <c r="C1722" s="133" t="str">
        <f>IF(ISBLANK(Games!$B1721), "",Games!C1721)</f>
        <v/>
      </c>
      <c r="D1722" s="134" t="str">
        <f>IF(ISBLANK(Games!$D1721), "",IF(_xlfn.NUMBERVALUE(Games!D1721)=0, "",_xlfn.NUMBERVALUE(Games!D1721) ))</f>
        <v/>
      </c>
      <c r="E1722" s="141" t="str">
        <f>IF(ISBLANK(_xlfn.NUMBERVALUE(Games!$B1721)), "",IF(ISNUMBER(Table3[[#This Row],[Week]]), _xlfn.NUMBERVALUE(Games!J1721), ""))</f>
        <v/>
      </c>
      <c r="F1722" s="125" t="str">
        <f>IFERROR(IF(ISBLANK(Games!B1721), "", IF(Games!N1721=Games!B1721, Games!O1721, 1-Games!O1721)), "")</f>
        <v/>
      </c>
      <c r="G1722" s="142" t="str">
        <f>IF(OR(ISBLANK(Games!B1721),Table3[[#This Row],[Spread]]=""), "", IF('Prediction Log'!$D1722&lt;0, 'Prediction Log'!$B1722, 'Prediction Log'!$C1722))</f>
        <v/>
      </c>
      <c r="H1722" s="123" t="str">
        <f>IF(ISBLANK(Games!$B1721), "",Games!K1721)</f>
        <v/>
      </c>
      <c r="I1722" s="123" t="str">
        <f>IF('Prediction Log'!$F1722&gt;0.5, 'Prediction Log'!$B1722, IF('Prediction Log'!$F1722&lt;0.5, 'Prediction Log'!$C1722, "PICK"))</f>
        <v/>
      </c>
      <c r="J1722" s="124" t="str">
        <f>IF(ISBLANK(Games!B1721), "",IF('Prediction Log'!$I1722='Prediction Log'!$B1722, 'Prediction Log'!$F1722, 1-'Prediction Log'!$F1722))</f>
        <v/>
      </c>
      <c r="K1722" s="6" t="str">
        <f>IF(ISBLANK(Games!$B1721), "",Games!Q1721)</f>
        <v/>
      </c>
      <c r="L1722" s="143" t="str">
        <f>IF(ISBLANK(Games!AC1721), "",Games!AE1721)</f>
        <v/>
      </c>
      <c r="M1722" s="144" t="str">
        <f>IF(ISBLANK(Games!AC1721), "",_xlfn.NUMBERVALUE(Games!AD1721)-_xlfn.NUMBERVALUE(Games!AC1721))</f>
        <v/>
      </c>
      <c r="N1722" s="145" t="str">
        <f>IF(ISNUMBER(Table3[[#This Row],[Week]]), IF(ISNUMBER(Table3[[#This Row],[Predicted Spread]]), IF(OR(ISBLANK(Games!AC172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22" s="145" t="str">
        <f>IF(ISNUMBER(Table3[[#This Row],[Predicted Spread]]), IF(OR(ISBLANK(Games!AC172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22" s="145" t="str">
        <f>IF(ISNUMBER(Table3[[#This Row],[Predicted Spread]]), IF(ISBLANK(Games!AC172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22" s="145" t="str">
        <f>IFERROR(IF(OR(ISBLANK(Games!AC1721), Table3[[#This Row],[Spread]]=""),"",IF('Prediction Log'!$L1722='Prediction Log'!$G1722, "Y", "N")), "")</f>
        <v/>
      </c>
      <c r="R1722" s="145" t="str">
        <f>IF(ISNUMBER(Table3[[#This Row],[Predicted Spread]]), Table3[[#This Row],[Home Team Covered Market]],"")</f>
        <v/>
      </c>
      <c r="S1722" s="145" t="str">
        <f>IF(ISNUMBER(Table3[[#This Row],[Predicted Spread]]), IF(OR(Table3[[#This Row],[Market Side Correct]]="",ISBLANK(Games!AC1721)), "",IF(AND('Prediction Log'!$Q1722="Y", 'Prediction Log'!$R1722="Y"), "Y", "N")),"")</f>
        <v/>
      </c>
      <c r="T1722" s="145" t="str">
        <f>IF(ISNUMBER(Table3[[#This Row],[Predicted Spread]]), IF(ISBLANK(Games!AC1721),"",IF(Games!AE1721='Prediction Log'!$H1722, "Y", "N")), "")</f>
        <v/>
      </c>
      <c r="U1722" s="145" t="str">
        <f>IF(ISNUMBER(Table3[[#This Row],[Predicted Spread]]), IF(OR(Table3[[#This Row],[Spread]]="",ISBLANK(Games!AC1721)), "", IF(Table3[[#This Row],[Home Team Covered Market]]=Games!P1721, "Y", "N")),"")</f>
        <v/>
      </c>
      <c r="V1722" s="145" t="str">
        <f>IF(ISBLANK(Games!AC1721), "",IF('Prediction Log'!$I1722='Prediction Log'!$L1722, "Y", "N"))</f>
        <v/>
      </c>
      <c r="W1722" s="145" t="str">
        <f>IF(ISNUMBER(Table3[[#This Row],[Predicted Spread]]), IF(OR(Table3[[#This Row],[Model Spread Correct]]="",ISBLANK(Games!AC1721)), "",IF('Prediction Log'!$H1722&lt;&gt;'Prediction Log'!$L1722, "N",IF(AND('Prediction Log'!$E1722&gt;0, 'Prediction Log'!$M1722&gt;'Prediction Log'!$E1722, 'Prediction Log'!$H1722='Prediction Log'!$C1722), "Y", IF(AND('Prediction Log'!$E1722&lt;0, 'Prediction Log'!$M1722&lt;'Prediction Log'!$E1722,'Prediction Log'!$H1722='Prediction Log'!$B1722 ), "Y", IF('Prediction Log'!$M1722='Prediction Log'!$E1722, "PUSH", "N"))))), "")</f>
        <v/>
      </c>
      <c r="X1722" s="145" t="str">
        <f>IF(ISNUMBER(Table3[[#This Row],[Predicted Spread]]), IF(OR(Table3[[#This Row],[Model Spread Correct]]="",ISBLANK(Games!AC1721)), "",IF(AND('Prediction Log'!$T1722="Y", 'Prediction Log'!$U1722="Y"), "Y", "N")), "")</f>
        <v/>
      </c>
      <c r="Y1722" s="145" t="str">
        <f>IFERROR(IF(ISNUMBER(Table3[[#This Row],[Predicted Spread]]), IF(ISBLANK(Games!AC1721), "",IF('Prediction Log'!$D1722&gt;0, 'Prediction Log'!$M1722-'Prediction Log'!$D1722, IF('Prediction Log'!$D1722&lt;0, -'Prediction Log'!$M1722+'Prediction Log'!$D1722, "NA"))), ""), "")</f>
        <v/>
      </c>
      <c r="Z1722" s="145" t="str">
        <f>IF(ISNUMBER(Table3[[#This Row],[Difference from Market]]), IF(ISBLANK(Games!AC1721), "",ABS('Prediction Log'!$Y1722)), "")</f>
        <v/>
      </c>
      <c r="AA1722" s="146" t="str">
        <f>IF(ISNUMBER(Table3[[#This Row],[Predicted Spread]]), IF(ISBLANK(Games!AC1721), "",IF('Prediction Log'!$E1722&gt;0, 'Prediction Log'!$M1722-'Prediction Log'!$E1722, IF('Prediction Log'!$E1722&lt;0, -'Prediction Log'!$M1722+'Prediction Log'!$E1722, "NA"))), "")</f>
        <v/>
      </c>
      <c r="AB1722" s="147" t="str">
        <f>IF(ISNUMBER(Table3[[#This Row],[Difference from Prediction]]), IF(ISBLANK(Games!AD1721), "",ABS('Prediction Log'!$AA1722)), "")</f>
        <v/>
      </c>
      <c r="AC1722" s="161" t="str">
        <f>IF(ISNUMBER(Table3[[#This Row],[Predicted Spread]]), IF(OR(ISBLANK(Games!AC1721),Table3[[#This Row],[Market Side Correct]]="",ISBLANK('Prediction Log'!$L1722)), "",IF(OR(AND('Prediction Log'!D1722&lt;0, 'Prediction Log'!L1722='Prediction Log'!B1722), AND('Prediction Log'!D1722&gt;0, 'Prediction Log'!C1722='Prediction Log'!L1722)),"Y", IF(ISBLANK(Games!$B$2), "","N"))), "")</f>
        <v/>
      </c>
      <c r="AD1722" s="161" t="str">
        <f>'Prediction Log'!$S1722</f>
        <v/>
      </c>
    </row>
    <row r="1723" spans="1:30" x14ac:dyDescent="0.45">
      <c r="A1723" s="140" t="str">
        <f>IF(ISBLANK(Games!$B1722), "",Games!A1722)</f>
        <v/>
      </c>
      <c r="B1723" s="133" t="str">
        <f>IF(ISBLANK(Games!$B1722), "",Games!B1722)</f>
        <v/>
      </c>
      <c r="C1723" s="133" t="str">
        <f>IF(ISBLANK(Games!$B1722), "",Games!C1722)</f>
        <v/>
      </c>
      <c r="D1723" s="134" t="str">
        <f>IF(ISBLANK(Games!$D1722), "",IF(_xlfn.NUMBERVALUE(Games!D1722)=0, "",_xlfn.NUMBERVALUE(Games!D1722) ))</f>
        <v/>
      </c>
      <c r="E1723" s="141" t="str">
        <f>IF(ISBLANK(_xlfn.NUMBERVALUE(Games!$B1722)), "",IF(ISNUMBER(Table3[[#This Row],[Week]]), _xlfn.NUMBERVALUE(Games!J1722), ""))</f>
        <v/>
      </c>
      <c r="F1723" s="125" t="str">
        <f>IFERROR(IF(ISBLANK(Games!B1722), "", IF(Games!N1722=Games!B1722, Games!O1722, 1-Games!O1722)), "")</f>
        <v/>
      </c>
      <c r="G1723" s="142" t="str">
        <f>IF(OR(ISBLANK(Games!B1722),Table3[[#This Row],[Spread]]=""), "", IF('Prediction Log'!$D1723&lt;0, 'Prediction Log'!$B1723, 'Prediction Log'!$C1723))</f>
        <v/>
      </c>
      <c r="H1723" s="123" t="str">
        <f>IF(ISBLANK(Games!$B1722), "",Games!K1722)</f>
        <v/>
      </c>
      <c r="I1723" s="123" t="str">
        <f>IF('Prediction Log'!$F1723&gt;0.5, 'Prediction Log'!$B1723, IF('Prediction Log'!$F1723&lt;0.5, 'Prediction Log'!$C1723, "PICK"))</f>
        <v/>
      </c>
      <c r="J1723" s="124" t="str">
        <f>IF(ISBLANK(Games!B1722), "",IF('Prediction Log'!$I1723='Prediction Log'!$B1723, 'Prediction Log'!$F1723, 1-'Prediction Log'!$F1723))</f>
        <v/>
      </c>
      <c r="K1723" s="6" t="str">
        <f>IF(ISBLANK(Games!$B1722), "",Games!Q1722)</f>
        <v/>
      </c>
      <c r="L1723" s="143" t="str">
        <f>IF(ISBLANK(Games!AC1722), "",Games!AE1722)</f>
        <v/>
      </c>
      <c r="M1723" s="144" t="str">
        <f>IF(ISBLANK(Games!AC1722), "",_xlfn.NUMBERVALUE(Games!AD1722)-_xlfn.NUMBERVALUE(Games!AC1722))</f>
        <v/>
      </c>
      <c r="N1723" s="145" t="str">
        <f>IF(ISNUMBER(Table3[[#This Row],[Week]]), IF(ISNUMBER(Table3[[#This Row],[Predicted Spread]]), IF(OR(ISBLANK(Games!AC172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23" s="145" t="str">
        <f>IF(ISNUMBER(Table3[[#This Row],[Predicted Spread]]), IF(OR(ISBLANK(Games!AC172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23" s="145" t="str">
        <f>IF(ISNUMBER(Table3[[#This Row],[Predicted Spread]]), IF(ISBLANK(Games!AC172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23" s="145" t="str">
        <f>IFERROR(IF(OR(ISBLANK(Games!AC1722), Table3[[#This Row],[Spread]]=""),"",IF('Prediction Log'!$L1723='Prediction Log'!$G1723, "Y", "N")), "")</f>
        <v/>
      </c>
      <c r="R1723" s="145" t="str">
        <f>IF(ISNUMBER(Table3[[#This Row],[Predicted Spread]]), Table3[[#This Row],[Home Team Covered Market]],"")</f>
        <v/>
      </c>
      <c r="S1723" s="145" t="str">
        <f>IF(ISNUMBER(Table3[[#This Row],[Predicted Spread]]), IF(OR(Table3[[#This Row],[Market Side Correct]]="",ISBLANK(Games!AC1722)), "",IF(AND('Prediction Log'!$Q1723="Y", 'Prediction Log'!$R1723="Y"), "Y", "N")),"")</f>
        <v/>
      </c>
      <c r="T1723" s="145" t="str">
        <f>IF(ISNUMBER(Table3[[#This Row],[Predicted Spread]]), IF(ISBLANK(Games!AC1722),"",IF(Games!AE1722='Prediction Log'!$H1723, "Y", "N")), "")</f>
        <v/>
      </c>
      <c r="U1723" s="145" t="str">
        <f>IF(ISNUMBER(Table3[[#This Row],[Predicted Spread]]), IF(OR(Table3[[#This Row],[Spread]]="",ISBLANK(Games!AC1722)), "", IF(Table3[[#This Row],[Home Team Covered Market]]=Games!P1722, "Y", "N")),"")</f>
        <v/>
      </c>
      <c r="V1723" s="145" t="str">
        <f>IF(ISBLANK(Games!AC1722), "",IF('Prediction Log'!$I1723='Prediction Log'!$L1723, "Y", "N"))</f>
        <v/>
      </c>
      <c r="W1723" s="145" t="str">
        <f>IF(ISNUMBER(Table3[[#This Row],[Predicted Spread]]), IF(OR(Table3[[#This Row],[Model Spread Correct]]="",ISBLANK(Games!AC1722)), "",IF('Prediction Log'!$H1723&lt;&gt;'Prediction Log'!$L1723, "N",IF(AND('Prediction Log'!$E1723&gt;0, 'Prediction Log'!$M1723&gt;'Prediction Log'!$E1723, 'Prediction Log'!$H1723='Prediction Log'!$C1723), "Y", IF(AND('Prediction Log'!$E1723&lt;0, 'Prediction Log'!$M1723&lt;'Prediction Log'!$E1723,'Prediction Log'!$H1723='Prediction Log'!$B1723 ), "Y", IF('Prediction Log'!$M1723='Prediction Log'!$E1723, "PUSH", "N"))))), "")</f>
        <v/>
      </c>
      <c r="X1723" s="145" t="str">
        <f>IF(ISNUMBER(Table3[[#This Row],[Predicted Spread]]), IF(OR(Table3[[#This Row],[Model Spread Correct]]="",ISBLANK(Games!AC1722)), "",IF(AND('Prediction Log'!$T1723="Y", 'Prediction Log'!$U1723="Y"), "Y", "N")), "")</f>
        <v/>
      </c>
      <c r="Y1723" s="145" t="str">
        <f>IFERROR(IF(ISNUMBER(Table3[[#This Row],[Predicted Spread]]), IF(ISBLANK(Games!AC1722), "",IF('Prediction Log'!$D1723&gt;0, 'Prediction Log'!$M1723-'Prediction Log'!$D1723, IF('Prediction Log'!$D1723&lt;0, -'Prediction Log'!$M1723+'Prediction Log'!$D1723, "NA"))), ""), "")</f>
        <v/>
      </c>
      <c r="Z1723" s="145" t="str">
        <f>IF(ISNUMBER(Table3[[#This Row],[Difference from Market]]), IF(ISBLANK(Games!AC1722), "",ABS('Prediction Log'!$Y1723)), "")</f>
        <v/>
      </c>
      <c r="AA1723" s="146" t="str">
        <f>IF(ISNUMBER(Table3[[#This Row],[Predicted Spread]]), IF(ISBLANK(Games!AC1722), "",IF('Prediction Log'!$E1723&gt;0, 'Prediction Log'!$M1723-'Prediction Log'!$E1723, IF('Prediction Log'!$E1723&lt;0, -'Prediction Log'!$M1723+'Prediction Log'!$E1723, "NA"))), "")</f>
        <v/>
      </c>
      <c r="AB1723" s="147" t="str">
        <f>IF(ISNUMBER(Table3[[#This Row],[Difference from Prediction]]), IF(ISBLANK(Games!AD1722), "",ABS('Prediction Log'!$AA1723)), "")</f>
        <v/>
      </c>
      <c r="AC1723" s="161" t="str">
        <f>IF(ISNUMBER(Table3[[#This Row],[Predicted Spread]]), IF(OR(ISBLANK(Games!AC1722),Table3[[#This Row],[Market Side Correct]]="",ISBLANK('Prediction Log'!$L1723)), "",IF(OR(AND('Prediction Log'!D1723&lt;0, 'Prediction Log'!L1723='Prediction Log'!B1723), AND('Prediction Log'!D1723&gt;0, 'Prediction Log'!C1723='Prediction Log'!L1723)),"Y", IF(ISBLANK(Games!$B$2), "","N"))), "")</f>
        <v/>
      </c>
      <c r="AD1723" s="161" t="str">
        <f>'Prediction Log'!$S1723</f>
        <v/>
      </c>
    </row>
    <row r="1724" spans="1:30" x14ac:dyDescent="0.45">
      <c r="A1724" s="140" t="str">
        <f>IF(ISBLANK(Games!$B1723), "",Games!A1723)</f>
        <v/>
      </c>
      <c r="B1724" s="133" t="str">
        <f>IF(ISBLANK(Games!$B1723), "",Games!B1723)</f>
        <v/>
      </c>
      <c r="C1724" s="133" t="str">
        <f>IF(ISBLANK(Games!$B1723), "",Games!C1723)</f>
        <v/>
      </c>
      <c r="D1724" s="134" t="str">
        <f>IF(ISBLANK(Games!$D1723), "",IF(_xlfn.NUMBERVALUE(Games!D1723)=0, "",_xlfn.NUMBERVALUE(Games!D1723) ))</f>
        <v/>
      </c>
      <c r="E1724" s="141" t="str">
        <f>IF(ISBLANK(_xlfn.NUMBERVALUE(Games!$B1723)), "",IF(ISNUMBER(Table3[[#This Row],[Week]]), _xlfn.NUMBERVALUE(Games!J1723), ""))</f>
        <v/>
      </c>
      <c r="F1724" s="125" t="str">
        <f>IFERROR(IF(ISBLANK(Games!B1723), "", IF(Games!N1723=Games!B1723, Games!O1723, 1-Games!O1723)), "")</f>
        <v/>
      </c>
      <c r="G1724" s="142" t="str">
        <f>IF(OR(ISBLANK(Games!B1723),Table3[[#This Row],[Spread]]=""), "", IF('Prediction Log'!$D1724&lt;0, 'Prediction Log'!$B1724, 'Prediction Log'!$C1724))</f>
        <v/>
      </c>
      <c r="H1724" s="123" t="str">
        <f>IF(ISBLANK(Games!$B1723), "",Games!K1723)</f>
        <v/>
      </c>
      <c r="I1724" s="123" t="str">
        <f>IF('Prediction Log'!$F1724&gt;0.5, 'Prediction Log'!$B1724, IF('Prediction Log'!$F1724&lt;0.5, 'Prediction Log'!$C1724, "PICK"))</f>
        <v/>
      </c>
      <c r="J1724" s="124" t="str">
        <f>IF(ISBLANK(Games!B1723), "",IF('Prediction Log'!$I1724='Prediction Log'!$B1724, 'Prediction Log'!$F1724, 1-'Prediction Log'!$F1724))</f>
        <v/>
      </c>
      <c r="K1724" s="6" t="str">
        <f>IF(ISBLANK(Games!$B1723), "",Games!Q1723)</f>
        <v/>
      </c>
      <c r="L1724" s="143" t="str">
        <f>IF(ISBLANK(Games!AC1723), "",Games!AE1723)</f>
        <v/>
      </c>
      <c r="M1724" s="144" t="str">
        <f>IF(ISBLANK(Games!AC1723), "",_xlfn.NUMBERVALUE(Games!AD1723)-_xlfn.NUMBERVALUE(Games!AC1723))</f>
        <v/>
      </c>
      <c r="N1724" s="145" t="str">
        <f>IF(ISNUMBER(Table3[[#This Row],[Week]]), IF(ISNUMBER(Table3[[#This Row],[Predicted Spread]]), IF(OR(ISBLANK(Games!AC172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24" s="145" t="str">
        <f>IF(ISNUMBER(Table3[[#This Row],[Predicted Spread]]), IF(OR(ISBLANK(Games!AC172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24" s="145" t="str">
        <f>IF(ISNUMBER(Table3[[#This Row],[Predicted Spread]]), IF(ISBLANK(Games!AC172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24" s="145" t="str">
        <f>IFERROR(IF(OR(ISBLANK(Games!AC1723), Table3[[#This Row],[Spread]]=""),"",IF('Prediction Log'!$L1724='Prediction Log'!$G1724, "Y", "N")), "")</f>
        <v/>
      </c>
      <c r="R1724" s="145" t="str">
        <f>IF(ISNUMBER(Table3[[#This Row],[Predicted Spread]]), Table3[[#This Row],[Home Team Covered Market]],"")</f>
        <v/>
      </c>
      <c r="S1724" s="145" t="str">
        <f>IF(ISNUMBER(Table3[[#This Row],[Predicted Spread]]), IF(OR(Table3[[#This Row],[Market Side Correct]]="",ISBLANK(Games!AC1723)), "",IF(AND('Prediction Log'!$Q1724="Y", 'Prediction Log'!$R1724="Y"), "Y", "N")),"")</f>
        <v/>
      </c>
      <c r="T1724" s="145" t="str">
        <f>IF(ISNUMBER(Table3[[#This Row],[Predicted Spread]]), IF(ISBLANK(Games!AC1723),"",IF(Games!AE1723='Prediction Log'!$H1724, "Y", "N")), "")</f>
        <v/>
      </c>
      <c r="U1724" s="145" t="str">
        <f>IF(ISNUMBER(Table3[[#This Row],[Predicted Spread]]), IF(OR(Table3[[#This Row],[Spread]]="",ISBLANK(Games!AC1723)), "", IF(Table3[[#This Row],[Home Team Covered Market]]=Games!P1723, "Y", "N")),"")</f>
        <v/>
      </c>
      <c r="V1724" s="145" t="str">
        <f>IF(ISBLANK(Games!AC1723), "",IF('Prediction Log'!$I1724='Prediction Log'!$L1724, "Y", "N"))</f>
        <v/>
      </c>
      <c r="W1724" s="145" t="str">
        <f>IF(ISNUMBER(Table3[[#This Row],[Predicted Spread]]), IF(OR(Table3[[#This Row],[Model Spread Correct]]="",ISBLANK(Games!AC1723)), "",IF('Prediction Log'!$H1724&lt;&gt;'Prediction Log'!$L1724, "N",IF(AND('Prediction Log'!$E1724&gt;0, 'Prediction Log'!$M1724&gt;'Prediction Log'!$E1724, 'Prediction Log'!$H1724='Prediction Log'!$C1724), "Y", IF(AND('Prediction Log'!$E1724&lt;0, 'Prediction Log'!$M1724&lt;'Prediction Log'!$E1724,'Prediction Log'!$H1724='Prediction Log'!$B1724 ), "Y", IF('Prediction Log'!$M1724='Prediction Log'!$E1724, "PUSH", "N"))))), "")</f>
        <v/>
      </c>
      <c r="X1724" s="145" t="str">
        <f>IF(ISNUMBER(Table3[[#This Row],[Predicted Spread]]), IF(OR(Table3[[#This Row],[Model Spread Correct]]="",ISBLANK(Games!AC1723)), "",IF(AND('Prediction Log'!$T1724="Y", 'Prediction Log'!$U1724="Y"), "Y", "N")), "")</f>
        <v/>
      </c>
      <c r="Y1724" s="145" t="str">
        <f>IFERROR(IF(ISNUMBER(Table3[[#This Row],[Predicted Spread]]), IF(ISBLANK(Games!AC1723), "",IF('Prediction Log'!$D1724&gt;0, 'Prediction Log'!$M1724-'Prediction Log'!$D1724, IF('Prediction Log'!$D1724&lt;0, -'Prediction Log'!$M1724+'Prediction Log'!$D1724, "NA"))), ""), "")</f>
        <v/>
      </c>
      <c r="Z1724" s="145" t="str">
        <f>IF(ISNUMBER(Table3[[#This Row],[Difference from Market]]), IF(ISBLANK(Games!AC1723), "",ABS('Prediction Log'!$Y1724)), "")</f>
        <v/>
      </c>
      <c r="AA1724" s="146" t="str">
        <f>IF(ISNUMBER(Table3[[#This Row],[Predicted Spread]]), IF(ISBLANK(Games!AC1723), "",IF('Prediction Log'!$E1724&gt;0, 'Prediction Log'!$M1724-'Prediction Log'!$E1724, IF('Prediction Log'!$E1724&lt;0, -'Prediction Log'!$M1724+'Prediction Log'!$E1724, "NA"))), "")</f>
        <v/>
      </c>
      <c r="AB1724" s="147" t="str">
        <f>IF(ISNUMBER(Table3[[#This Row],[Difference from Prediction]]), IF(ISBLANK(Games!AD1723), "",ABS('Prediction Log'!$AA1724)), "")</f>
        <v/>
      </c>
      <c r="AC1724" s="161" t="str">
        <f>IF(ISNUMBER(Table3[[#This Row],[Predicted Spread]]), IF(OR(ISBLANK(Games!AC1723),Table3[[#This Row],[Market Side Correct]]="",ISBLANK('Prediction Log'!$L1724)), "",IF(OR(AND('Prediction Log'!D1724&lt;0, 'Prediction Log'!L1724='Prediction Log'!B1724), AND('Prediction Log'!D1724&gt;0, 'Prediction Log'!C1724='Prediction Log'!L1724)),"Y", IF(ISBLANK(Games!$B$2), "","N"))), "")</f>
        <v/>
      </c>
      <c r="AD1724" s="161" t="str">
        <f>'Prediction Log'!$S1724</f>
        <v/>
      </c>
    </row>
    <row r="1725" spans="1:30" x14ac:dyDescent="0.45">
      <c r="A1725" s="140" t="str">
        <f>IF(ISBLANK(Games!$B1724), "",Games!A1724)</f>
        <v/>
      </c>
      <c r="B1725" s="133" t="str">
        <f>IF(ISBLANK(Games!$B1724), "",Games!B1724)</f>
        <v/>
      </c>
      <c r="C1725" s="133" t="str">
        <f>IF(ISBLANK(Games!$B1724), "",Games!C1724)</f>
        <v/>
      </c>
      <c r="D1725" s="134" t="str">
        <f>IF(ISBLANK(Games!$D1724), "",IF(_xlfn.NUMBERVALUE(Games!D1724)=0, "",_xlfn.NUMBERVALUE(Games!D1724) ))</f>
        <v/>
      </c>
      <c r="E1725" s="141" t="str">
        <f>IF(ISBLANK(_xlfn.NUMBERVALUE(Games!$B1724)), "",IF(ISNUMBER(Table3[[#This Row],[Week]]), _xlfn.NUMBERVALUE(Games!J1724), ""))</f>
        <v/>
      </c>
      <c r="F1725" s="125" t="str">
        <f>IFERROR(IF(ISBLANK(Games!B1724), "", IF(Games!N1724=Games!B1724, Games!O1724, 1-Games!O1724)), "")</f>
        <v/>
      </c>
      <c r="G1725" s="142" t="str">
        <f>IF(OR(ISBLANK(Games!B1724),Table3[[#This Row],[Spread]]=""), "", IF('Prediction Log'!$D1725&lt;0, 'Prediction Log'!$B1725, 'Prediction Log'!$C1725))</f>
        <v/>
      </c>
      <c r="H1725" s="123" t="str">
        <f>IF(ISBLANK(Games!$B1724), "",Games!K1724)</f>
        <v/>
      </c>
      <c r="I1725" s="123" t="str">
        <f>IF('Prediction Log'!$F1725&gt;0.5, 'Prediction Log'!$B1725, IF('Prediction Log'!$F1725&lt;0.5, 'Prediction Log'!$C1725, "PICK"))</f>
        <v/>
      </c>
      <c r="J1725" s="124" t="str">
        <f>IF(ISBLANK(Games!B1724), "",IF('Prediction Log'!$I1725='Prediction Log'!$B1725, 'Prediction Log'!$F1725, 1-'Prediction Log'!$F1725))</f>
        <v/>
      </c>
      <c r="K1725" s="6" t="str">
        <f>IF(ISBLANK(Games!$B1724), "",Games!Q1724)</f>
        <v/>
      </c>
      <c r="L1725" s="143" t="str">
        <f>IF(ISBLANK(Games!AC1724), "",Games!AE1724)</f>
        <v/>
      </c>
      <c r="M1725" s="144" t="str">
        <f>IF(ISBLANK(Games!AC1724), "",_xlfn.NUMBERVALUE(Games!AD1724)-_xlfn.NUMBERVALUE(Games!AC1724))</f>
        <v/>
      </c>
      <c r="N1725" s="145" t="str">
        <f>IF(ISNUMBER(Table3[[#This Row],[Week]]), IF(ISNUMBER(Table3[[#This Row],[Predicted Spread]]), IF(OR(ISBLANK(Games!AC172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25" s="145" t="str">
        <f>IF(ISNUMBER(Table3[[#This Row],[Predicted Spread]]), IF(OR(ISBLANK(Games!AC172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25" s="145" t="str">
        <f>IF(ISNUMBER(Table3[[#This Row],[Predicted Spread]]), IF(ISBLANK(Games!AC172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25" s="145" t="str">
        <f>IFERROR(IF(OR(ISBLANK(Games!AC1724), Table3[[#This Row],[Spread]]=""),"",IF('Prediction Log'!$L1725='Prediction Log'!$G1725, "Y", "N")), "")</f>
        <v/>
      </c>
      <c r="R1725" s="145" t="str">
        <f>IF(ISNUMBER(Table3[[#This Row],[Predicted Spread]]), Table3[[#This Row],[Home Team Covered Market]],"")</f>
        <v/>
      </c>
      <c r="S1725" s="145" t="str">
        <f>IF(ISNUMBER(Table3[[#This Row],[Predicted Spread]]), IF(OR(Table3[[#This Row],[Market Side Correct]]="",ISBLANK(Games!AC1724)), "",IF(AND('Prediction Log'!$Q1725="Y", 'Prediction Log'!$R1725="Y"), "Y", "N")),"")</f>
        <v/>
      </c>
      <c r="T1725" s="145" t="str">
        <f>IF(ISNUMBER(Table3[[#This Row],[Predicted Spread]]), IF(ISBLANK(Games!AC1724),"",IF(Games!AE1724='Prediction Log'!$H1725, "Y", "N")), "")</f>
        <v/>
      </c>
      <c r="U1725" s="145" t="str">
        <f>IF(ISNUMBER(Table3[[#This Row],[Predicted Spread]]), IF(OR(Table3[[#This Row],[Spread]]="",ISBLANK(Games!AC1724)), "", IF(Table3[[#This Row],[Home Team Covered Market]]=Games!P1724, "Y", "N")),"")</f>
        <v/>
      </c>
      <c r="V1725" s="145" t="str">
        <f>IF(ISBLANK(Games!AC1724), "",IF('Prediction Log'!$I1725='Prediction Log'!$L1725, "Y", "N"))</f>
        <v/>
      </c>
      <c r="W1725" s="145" t="str">
        <f>IF(ISNUMBER(Table3[[#This Row],[Predicted Spread]]), IF(OR(Table3[[#This Row],[Model Spread Correct]]="",ISBLANK(Games!AC1724)), "",IF('Prediction Log'!$H1725&lt;&gt;'Prediction Log'!$L1725, "N",IF(AND('Prediction Log'!$E1725&gt;0, 'Prediction Log'!$M1725&gt;'Prediction Log'!$E1725, 'Prediction Log'!$H1725='Prediction Log'!$C1725), "Y", IF(AND('Prediction Log'!$E1725&lt;0, 'Prediction Log'!$M1725&lt;'Prediction Log'!$E1725,'Prediction Log'!$H1725='Prediction Log'!$B1725 ), "Y", IF('Prediction Log'!$M1725='Prediction Log'!$E1725, "PUSH", "N"))))), "")</f>
        <v/>
      </c>
      <c r="X1725" s="145" t="str">
        <f>IF(ISNUMBER(Table3[[#This Row],[Predicted Spread]]), IF(OR(Table3[[#This Row],[Model Spread Correct]]="",ISBLANK(Games!AC1724)), "",IF(AND('Prediction Log'!$T1725="Y", 'Prediction Log'!$U1725="Y"), "Y", "N")), "")</f>
        <v/>
      </c>
      <c r="Y1725" s="145" t="str">
        <f>IFERROR(IF(ISNUMBER(Table3[[#This Row],[Predicted Spread]]), IF(ISBLANK(Games!AC1724), "",IF('Prediction Log'!$D1725&gt;0, 'Prediction Log'!$M1725-'Prediction Log'!$D1725, IF('Prediction Log'!$D1725&lt;0, -'Prediction Log'!$M1725+'Prediction Log'!$D1725, "NA"))), ""), "")</f>
        <v/>
      </c>
      <c r="Z1725" s="145" t="str">
        <f>IF(ISNUMBER(Table3[[#This Row],[Difference from Market]]), IF(ISBLANK(Games!AC1724), "",ABS('Prediction Log'!$Y1725)), "")</f>
        <v/>
      </c>
      <c r="AA1725" s="146" t="str">
        <f>IF(ISNUMBER(Table3[[#This Row],[Predicted Spread]]), IF(ISBLANK(Games!AC1724), "",IF('Prediction Log'!$E1725&gt;0, 'Prediction Log'!$M1725-'Prediction Log'!$E1725, IF('Prediction Log'!$E1725&lt;0, -'Prediction Log'!$M1725+'Prediction Log'!$E1725, "NA"))), "")</f>
        <v/>
      </c>
      <c r="AB1725" s="147" t="str">
        <f>IF(ISNUMBER(Table3[[#This Row],[Difference from Prediction]]), IF(ISBLANK(Games!AD1724), "",ABS('Prediction Log'!$AA1725)), "")</f>
        <v/>
      </c>
      <c r="AC1725" s="161" t="str">
        <f>IF(ISNUMBER(Table3[[#This Row],[Predicted Spread]]), IF(OR(ISBLANK(Games!AC1724),Table3[[#This Row],[Market Side Correct]]="",ISBLANK('Prediction Log'!$L1725)), "",IF(OR(AND('Prediction Log'!D1725&lt;0, 'Prediction Log'!L1725='Prediction Log'!B1725), AND('Prediction Log'!D1725&gt;0, 'Prediction Log'!C1725='Prediction Log'!L1725)),"Y", IF(ISBLANK(Games!$B$2), "","N"))), "")</f>
        <v/>
      </c>
      <c r="AD1725" s="161" t="str">
        <f>'Prediction Log'!$S1725</f>
        <v/>
      </c>
    </row>
    <row r="1726" spans="1:30" x14ac:dyDescent="0.45">
      <c r="A1726" s="140" t="str">
        <f>IF(ISBLANK(Games!$B1725), "",Games!A1725)</f>
        <v/>
      </c>
      <c r="B1726" s="133" t="str">
        <f>IF(ISBLANK(Games!$B1725), "",Games!B1725)</f>
        <v/>
      </c>
      <c r="C1726" s="133" t="str">
        <f>IF(ISBLANK(Games!$B1725), "",Games!C1725)</f>
        <v/>
      </c>
      <c r="D1726" s="134" t="str">
        <f>IF(ISBLANK(Games!$D1725), "",IF(_xlfn.NUMBERVALUE(Games!D1725)=0, "",_xlfn.NUMBERVALUE(Games!D1725) ))</f>
        <v/>
      </c>
      <c r="E1726" s="141" t="str">
        <f>IF(ISBLANK(_xlfn.NUMBERVALUE(Games!$B1725)), "",IF(ISNUMBER(Table3[[#This Row],[Week]]), _xlfn.NUMBERVALUE(Games!J1725), ""))</f>
        <v/>
      </c>
      <c r="F1726" s="125" t="str">
        <f>IFERROR(IF(ISBLANK(Games!B1725), "", IF(Games!N1725=Games!B1725, Games!O1725, 1-Games!O1725)), "")</f>
        <v/>
      </c>
      <c r="G1726" s="142" t="str">
        <f>IF(OR(ISBLANK(Games!B1725),Table3[[#This Row],[Spread]]=""), "", IF('Prediction Log'!$D1726&lt;0, 'Prediction Log'!$B1726, 'Prediction Log'!$C1726))</f>
        <v/>
      </c>
      <c r="H1726" s="123" t="str">
        <f>IF(ISBLANK(Games!$B1725), "",Games!K1725)</f>
        <v/>
      </c>
      <c r="I1726" s="123" t="str">
        <f>IF('Prediction Log'!$F1726&gt;0.5, 'Prediction Log'!$B1726, IF('Prediction Log'!$F1726&lt;0.5, 'Prediction Log'!$C1726, "PICK"))</f>
        <v/>
      </c>
      <c r="J1726" s="124" t="str">
        <f>IF(ISBLANK(Games!B1725), "",IF('Prediction Log'!$I1726='Prediction Log'!$B1726, 'Prediction Log'!$F1726, 1-'Prediction Log'!$F1726))</f>
        <v/>
      </c>
      <c r="K1726" s="6" t="str">
        <f>IF(ISBLANK(Games!$B1725), "",Games!Q1725)</f>
        <v/>
      </c>
      <c r="L1726" s="143" t="str">
        <f>IF(ISBLANK(Games!AC1725), "",Games!AE1725)</f>
        <v/>
      </c>
      <c r="M1726" s="144" t="str">
        <f>IF(ISBLANK(Games!AC1725), "",_xlfn.NUMBERVALUE(Games!AD1725)-_xlfn.NUMBERVALUE(Games!AC1725))</f>
        <v/>
      </c>
      <c r="N1726" s="145" t="str">
        <f>IF(ISNUMBER(Table3[[#This Row],[Week]]), IF(ISNUMBER(Table3[[#This Row],[Predicted Spread]]), IF(OR(ISBLANK(Games!AC172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26" s="145" t="str">
        <f>IF(ISNUMBER(Table3[[#This Row],[Predicted Spread]]), IF(OR(ISBLANK(Games!AC172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26" s="145" t="str">
        <f>IF(ISNUMBER(Table3[[#This Row],[Predicted Spread]]), IF(ISBLANK(Games!AC172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26" s="145" t="str">
        <f>IFERROR(IF(OR(ISBLANK(Games!AC1725), Table3[[#This Row],[Spread]]=""),"",IF('Prediction Log'!$L1726='Prediction Log'!$G1726, "Y", "N")), "")</f>
        <v/>
      </c>
      <c r="R1726" s="145" t="str">
        <f>IF(ISNUMBER(Table3[[#This Row],[Predicted Spread]]), Table3[[#This Row],[Home Team Covered Market]],"")</f>
        <v/>
      </c>
      <c r="S1726" s="145" t="str">
        <f>IF(ISNUMBER(Table3[[#This Row],[Predicted Spread]]), IF(OR(Table3[[#This Row],[Market Side Correct]]="",ISBLANK(Games!AC1725)), "",IF(AND('Prediction Log'!$Q1726="Y", 'Prediction Log'!$R1726="Y"), "Y", "N")),"")</f>
        <v/>
      </c>
      <c r="T1726" s="145" t="str">
        <f>IF(ISNUMBER(Table3[[#This Row],[Predicted Spread]]), IF(ISBLANK(Games!AC1725),"",IF(Games!AE1725='Prediction Log'!$H1726, "Y", "N")), "")</f>
        <v/>
      </c>
      <c r="U1726" s="145" t="str">
        <f>IF(ISNUMBER(Table3[[#This Row],[Predicted Spread]]), IF(OR(Table3[[#This Row],[Spread]]="",ISBLANK(Games!AC1725)), "", IF(Table3[[#This Row],[Home Team Covered Market]]=Games!P1725, "Y", "N")),"")</f>
        <v/>
      </c>
      <c r="V1726" s="145" t="str">
        <f>IF(ISBLANK(Games!AC1725), "",IF('Prediction Log'!$I1726='Prediction Log'!$L1726, "Y", "N"))</f>
        <v/>
      </c>
      <c r="W1726" s="145" t="str">
        <f>IF(ISNUMBER(Table3[[#This Row],[Predicted Spread]]), IF(OR(Table3[[#This Row],[Model Spread Correct]]="",ISBLANK(Games!AC1725)), "",IF('Prediction Log'!$H1726&lt;&gt;'Prediction Log'!$L1726, "N",IF(AND('Prediction Log'!$E1726&gt;0, 'Prediction Log'!$M1726&gt;'Prediction Log'!$E1726, 'Prediction Log'!$H1726='Prediction Log'!$C1726), "Y", IF(AND('Prediction Log'!$E1726&lt;0, 'Prediction Log'!$M1726&lt;'Prediction Log'!$E1726,'Prediction Log'!$H1726='Prediction Log'!$B1726 ), "Y", IF('Prediction Log'!$M1726='Prediction Log'!$E1726, "PUSH", "N"))))), "")</f>
        <v/>
      </c>
      <c r="X1726" s="145" t="str">
        <f>IF(ISNUMBER(Table3[[#This Row],[Predicted Spread]]), IF(OR(Table3[[#This Row],[Model Spread Correct]]="",ISBLANK(Games!AC1725)), "",IF(AND('Prediction Log'!$T1726="Y", 'Prediction Log'!$U1726="Y"), "Y", "N")), "")</f>
        <v/>
      </c>
      <c r="Y1726" s="145" t="str">
        <f>IFERROR(IF(ISNUMBER(Table3[[#This Row],[Predicted Spread]]), IF(ISBLANK(Games!AC1725), "",IF('Prediction Log'!$D1726&gt;0, 'Prediction Log'!$M1726-'Prediction Log'!$D1726, IF('Prediction Log'!$D1726&lt;0, -'Prediction Log'!$M1726+'Prediction Log'!$D1726, "NA"))), ""), "")</f>
        <v/>
      </c>
      <c r="Z1726" s="145" t="str">
        <f>IF(ISNUMBER(Table3[[#This Row],[Difference from Market]]), IF(ISBLANK(Games!AC1725), "",ABS('Prediction Log'!$Y1726)), "")</f>
        <v/>
      </c>
      <c r="AA1726" s="146" t="str">
        <f>IF(ISNUMBER(Table3[[#This Row],[Predicted Spread]]), IF(ISBLANK(Games!AC1725), "",IF('Prediction Log'!$E1726&gt;0, 'Prediction Log'!$M1726-'Prediction Log'!$E1726, IF('Prediction Log'!$E1726&lt;0, -'Prediction Log'!$M1726+'Prediction Log'!$E1726, "NA"))), "")</f>
        <v/>
      </c>
      <c r="AB1726" s="147" t="str">
        <f>IF(ISNUMBER(Table3[[#This Row],[Difference from Prediction]]), IF(ISBLANK(Games!AD1725), "",ABS('Prediction Log'!$AA1726)), "")</f>
        <v/>
      </c>
      <c r="AC1726" s="161" t="str">
        <f>IF(ISNUMBER(Table3[[#This Row],[Predicted Spread]]), IF(OR(ISBLANK(Games!AC1725),Table3[[#This Row],[Market Side Correct]]="",ISBLANK('Prediction Log'!$L1726)), "",IF(OR(AND('Prediction Log'!D1726&lt;0, 'Prediction Log'!L1726='Prediction Log'!B1726), AND('Prediction Log'!D1726&gt;0, 'Prediction Log'!C1726='Prediction Log'!L1726)),"Y", IF(ISBLANK(Games!$B$2), "","N"))), "")</f>
        <v/>
      </c>
      <c r="AD1726" s="161" t="str">
        <f>'Prediction Log'!$S1726</f>
        <v/>
      </c>
    </row>
    <row r="1727" spans="1:30" x14ac:dyDescent="0.45">
      <c r="A1727" s="140" t="str">
        <f>IF(ISBLANK(Games!$B1726), "",Games!A1726)</f>
        <v/>
      </c>
      <c r="B1727" s="133" t="str">
        <f>IF(ISBLANK(Games!$B1726), "",Games!B1726)</f>
        <v/>
      </c>
      <c r="C1727" s="133" t="str">
        <f>IF(ISBLANK(Games!$B1726), "",Games!C1726)</f>
        <v/>
      </c>
      <c r="D1727" s="134" t="str">
        <f>IF(ISBLANK(Games!$D1726), "",IF(_xlfn.NUMBERVALUE(Games!D1726)=0, "",_xlfn.NUMBERVALUE(Games!D1726) ))</f>
        <v/>
      </c>
      <c r="E1727" s="141" t="str">
        <f>IF(ISBLANK(_xlfn.NUMBERVALUE(Games!$B1726)), "",IF(ISNUMBER(Table3[[#This Row],[Week]]), _xlfn.NUMBERVALUE(Games!J1726), ""))</f>
        <v/>
      </c>
      <c r="F1727" s="125" t="str">
        <f>IFERROR(IF(ISBLANK(Games!B1726), "", IF(Games!N1726=Games!B1726, Games!O1726, 1-Games!O1726)), "")</f>
        <v/>
      </c>
      <c r="G1727" s="142" t="str">
        <f>IF(OR(ISBLANK(Games!B1726),Table3[[#This Row],[Spread]]=""), "", IF('Prediction Log'!$D1727&lt;0, 'Prediction Log'!$B1727, 'Prediction Log'!$C1727))</f>
        <v/>
      </c>
      <c r="H1727" s="123" t="str">
        <f>IF(ISBLANK(Games!$B1726), "",Games!K1726)</f>
        <v/>
      </c>
      <c r="I1727" s="123" t="str">
        <f>IF('Prediction Log'!$F1727&gt;0.5, 'Prediction Log'!$B1727, IF('Prediction Log'!$F1727&lt;0.5, 'Prediction Log'!$C1727, "PICK"))</f>
        <v/>
      </c>
      <c r="J1727" s="124" t="str">
        <f>IF(ISBLANK(Games!B1726), "",IF('Prediction Log'!$I1727='Prediction Log'!$B1727, 'Prediction Log'!$F1727, 1-'Prediction Log'!$F1727))</f>
        <v/>
      </c>
      <c r="K1727" s="6" t="str">
        <f>IF(ISBLANK(Games!$B1726), "",Games!Q1726)</f>
        <v/>
      </c>
      <c r="L1727" s="143" t="str">
        <f>IF(ISBLANK(Games!AC1726), "",Games!AE1726)</f>
        <v/>
      </c>
      <c r="M1727" s="144" t="str">
        <f>IF(ISBLANK(Games!AC1726), "",_xlfn.NUMBERVALUE(Games!AD1726)-_xlfn.NUMBERVALUE(Games!AC1726))</f>
        <v/>
      </c>
      <c r="N1727" s="145" t="str">
        <f>IF(ISNUMBER(Table3[[#This Row],[Week]]), IF(ISNUMBER(Table3[[#This Row],[Predicted Spread]]), IF(OR(ISBLANK(Games!AC172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27" s="145" t="str">
        <f>IF(ISNUMBER(Table3[[#This Row],[Predicted Spread]]), IF(OR(ISBLANK(Games!AC172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27" s="145" t="str">
        <f>IF(ISNUMBER(Table3[[#This Row],[Predicted Spread]]), IF(ISBLANK(Games!AC172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27" s="145" t="str">
        <f>IFERROR(IF(OR(ISBLANK(Games!AC1726), Table3[[#This Row],[Spread]]=""),"",IF('Prediction Log'!$L1727='Prediction Log'!$G1727, "Y", "N")), "")</f>
        <v/>
      </c>
      <c r="R1727" s="145" t="str">
        <f>IF(ISNUMBER(Table3[[#This Row],[Predicted Spread]]), Table3[[#This Row],[Home Team Covered Market]],"")</f>
        <v/>
      </c>
      <c r="S1727" s="145" t="str">
        <f>IF(ISNUMBER(Table3[[#This Row],[Predicted Spread]]), IF(OR(Table3[[#This Row],[Market Side Correct]]="",ISBLANK(Games!AC1726)), "",IF(AND('Prediction Log'!$Q1727="Y", 'Prediction Log'!$R1727="Y"), "Y", "N")),"")</f>
        <v/>
      </c>
      <c r="T1727" s="145" t="str">
        <f>IF(ISNUMBER(Table3[[#This Row],[Predicted Spread]]), IF(ISBLANK(Games!AC1726),"",IF(Games!AE1726='Prediction Log'!$H1727, "Y", "N")), "")</f>
        <v/>
      </c>
      <c r="U1727" s="145" t="str">
        <f>IF(ISNUMBER(Table3[[#This Row],[Predicted Spread]]), IF(OR(Table3[[#This Row],[Spread]]="",ISBLANK(Games!AC1726)), "", IF(Table3[[#This Row],[Home Team Covered Market]]=Games!P1726, "Y", "N")),"")</f>
        <v/>
      </c>
      <c r="V1727" s="145" t="str">
        <f>IF(ISBLANK(Games!AC1726), "",IF('Prediction Log'!$I1727='Prediction Log'!$L1727, "Y", "N"))</f>
        <v/>
      </c>
      <c r="W1727" s="145" t="str">
        <f>IF(ISNUMBER(Table3[[#This Row],[Predicted Spread]]), IF(OR(Table3[[#This Row],[Model Spread Correct]]="",ISBLANK(Games!AC1726)), "",IF('Prediction Log'!$H1727&lt;&gt;'Prediction Log'!$L1727, "N",IF(AND('Prediction Log'!$E1727&gt;0, 'Prediction Log'!$M1727&gt;'Prediction Log'!$E1727, 'Prediction Log'!$H1727='Prediction Log'!$C1727), "Y", IF(AND('Prediction Log'!$E1727&lt;0, 'Prediction Log'!$M1727&lt;'Prediction Log'!$E1727,'Prediction Log'!$H1727='Prediction Log'!$B1727 ), "Y", IF('Prediction Log'!$M1727='Prediction Log'!$E1727, "PUSH", "N"))))), "")</f>
        <v/>
      </c>
      <c r="X1727" s="145" t="str">
        <f>IF(ISNUMBER(Table3[[#This Row],[Predicted Spread]]), IF(OR(Table3[[#This Row],[Model Spread Correct]]="",ISBLANK(Games!AC1726)), "",IF(AND('Prediction Log'!$T1727="Y", 'Prediction Log'!$U1727="Y"), "Y", "N")), "")</f>
        <v/>
      </c>
      <c r="Y1727" s="145" t="str">
        <f>IFERROR(IF(ISNUMBER(Table3[[#This Row],[Predicted Spread]]), IF(ISBLANK(Games!AC1726), "",IF('Prediction Log'!$D1727&gt;0, 'Prediction Log'!$M1727-'Prediction Log'!$D1727, IF('Prediction Log'!$D1727&lt;0, -'Prediction Log'!$M1727+'Prediction Log'!$D1727, "NA"))), ""), "")</f>
        <v/>
      </c>
      <c r="Z1727" s="145" t="str">
        <f>IF(ISNUMBER(Table3[[#This Row],[Difference from Market]]), IF(ISBLANK(Games!AC1726), "",ABS('Prediction Log'!$Y1727)), "")</f>
        <v/>
      </c>
      <c r="AA1727" s="146" t="str">
        <f>IF(ISNUMBER(Table3[[#This Row],[Predicted Spread]]), IF(ISBLANK(Games!AC1726), "",IF('Prediction Log'!$E1727&gt;0, 'Prediction Log'!$M1727-'Prediction Log'!$E1727, IF('Prediction Log'!$E1727&lt;0, -'Prediction Log'!$M1727+'Prediction Log'!$E1727, "NA"))), "")</f>
        <v/>
      </c>
      <c r="AB1727" s="147" t="str">
        <f>IF(ISNUMBER(Table3[[#This Row],[Difference from Prediction]]), IF(ISBLANK(Games!AD1726), "",ABS('Prediction Log'!$AA1727)), "")</f>
        <v/>
      </c>
      <c r="AC1727" s="161" t="str">
        <f>IF(ISNUMBER(Table3[[#This Row],[Predicted Spread]]), IF(OR(ISBLANK(Games!AC1726),Table3[[#This Row],[Market Side Correct]]="",ISBLANK('Prediction Log'!$L1727)), "",IF(OR(AND('Prediction Log'!D1727&lt;0, 'Prediction Log'!L1727='Prediction Log'!B1727), AND('Prediction Log'!D1727&gt;0, 'Prediction Log'!C1727='Prediction Log'!L1727)),"Y", IF(ISBLANK(Games!$B$2), "","N"))), "")</f>
        <v/>
      </c>
      <c r="AD1727" s="161" t="str">
        <f>'Prediction Log'!$S1727</f>
        <v/>
      </c>
    </row>
    <row r="1728" spans="1:30" x14ac:dyDescent="0.45">
      <c r="A1728" s="140" t="str">
        <f>IF(ISBLANK(Games!$B1727), "",Games!A1727)</f>
        <v/>
      </c>
      <c r="B1728" s="133" t="str">
        <f>IF(ISBLANK(Games!$B1727), "",Games!B1727)</f>
        <v/>
      </c>
      <c r="C1728" s="133" t="str">
        <f>IF(ISBLANK(Games!$B1727), "",Games!C1727)</f>
        <v/>
      </c>
      <c r="D1728" s="134" t="str">
        <f>IF(ISBLANK(Games!$D1727), "",IF(_xlfn.NUMBERVALUE(Games!D1727)=0, "",_xlfn.NUMBERVALUE(Games!D1727) ))</f>
        <v/>
      </c>
      <c r="E1728" s="141" t="str">
        <f>IF(ISBLANK(_xlfn.NUMBERVALUE(Games!$B1727)), "",IF(ISNUMBER(Table3[[#This Row],[Week]]), _xlfn.NUMBERVALUE(Games!J1727), ""))</f>
        <v/>
      </c>
      <c r="F1728" s="125" t="str">
        <f>IFERROR(IF(ISBLANK(Games!B1727), "", IF(Games!N1727=Games!B1727, Games!O1727, 1-Games!O1727)), "")</f>
        <v/>
      </c>
      <c r="G1728" s="142" t="str">
        <f>IF(OR(ISBLANK(Games!B1727),Table3[[#This Row],[Spread]]=""), "", IF('Prediction Log'!$D1728&lt;0, 'Prediction Log'!$B1728, 'Prediction Log'!$C1728))</f>
        <v/>
      </c>
      <c r="H1728" s="123" t="str">
        <f>IF(ISBLANK(Games!$B1727), "",Games!K1727)</f>
        <v/>
      </c>
      <c r="I1728" s="123" t="str">
        <f>IF('Prediction Log'!$F1728&gt;0.5, 'Prediction Log'!$B1728, IF('Prediction Log'!$F1728&lt;0.5, 'Prediction Log'!$C1728, "PICK"))</f>
        <v/>
      </c>
      <c r="J1728" s="124" t="str">
        <f>IF(ISBLANK(Games!B1727), "",IF('Prediction Log'!$I1728='Prediction Log'!$B1728, 'Prediction Log'!$F1728, 1-'Prediction Log'!$F1728))</f>
        <v/>
      </c>
      <c r="K1728" s="6" t="str">
        <f>IF(ISBLANK(Games!$B1727), "",Games!Q1727)</f>
        <v/>
      </c>
      <c r="L1728" s="143" t="str">
        <f>IF(ISBLANK(Games!AC1727), "",Games!AE1727)</f>
        <v/>
      </c>
      <c r="M1728" s="144" t="str">
        <f>IF(ISBLANK(Games!AC1727), "",_xlfn.NUMBERVALUE(Games!AD1727)-_xlfn.NUMBERVALUE(Games!AC1727))</f>
        <v/>
      </c>
      <c r="N1728" s="145" t="str">
        <f>IF(ISNUMBER(Table3[[#This Row],[Week]]), IF(ISNUMBER(Table3[[#This Row],[Predicted Spread]]), IF(OR(ISBLANK(Games!AC172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28" s="145" t="str">
        <f>IF(ISNUMBER(Table3[[#This Row],[Predicted Spread]]), IF(OR(ISBLANK(Games!AC172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28" s="145" t="str">
        <f>IF(ISNUMBER(Table3[[#This Row],[Predicted Spread]]), IF(ISBLANK(Games!AC172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28" s="145" t="str">
        <f>IFERROR(IF(OR(ISBLANK(Games!AC1727), Table3[[#This Row],[Spread]]=""),"",IF('Prediction Log'!$L1728='Prediction Log'!$G1728, "Y", "N")), "")</f>
        <v/>
      </c>
      <c r="R1728" s="145" t="str">
        <f>IF(ISNUMBER(Table3[[#This Row],[Predicted Spread]]), Table3[[#This Row],[Home Team Covered Market]],"")</f>
        <v/>
      </c>
      <c r="S1728" s="145" t="str">
        <f>IF(ISNUMBER(Table3[[#This Row],[Predicted Spread]]), IF(OR(Table3[[#This Row],[Market Side Correct]]="",ISBLANK(Games!AC1727)), "",IF(AND('Prediction Log'!$Q1728="Y", 'Prediction Log'!$R1728="Y"), "Y", "N")),"")</f>
        <v/>
      </c>
      <c r="T1728" s="145" t="str">
        <f>IF(ISNUMBER(Table3[[#This Row],[Predicted Spread]]), IF(ISBLANK(Games!AC1727),"",IF(Games!AE1727='Prediction Log'!$H1728, "Y", "N")), "")</f>
        <v/>
      </c>
      <c r="U1728" s="145" t="str">
        <f>IF(ISNUMBER(Table3[[#This Row],[Predicted Spread]]), IF(OR(Table3[[#This Row],[Spread]]="",ISBLANK(Games!AC1727)), "", IF(Table3[[#This Row],[Home Team Covered Market]]=Games!P1727, "Y", "N")),"")</f>
        <v/>
      </c>
      <c r="V1728" s="145" t="str">
        <f>IF(ISBLANK(Games!AC1727), "",IF('Prediction Log'!$I1728='Prediction Log'!$L1728, "Y", "N"))</f>
        <v/>
      </c>
      <c r="W1728" s="145" t="str">
        <f>IF(ISNUMBER(Table3[[#This Row],[Predicted Spread]]), IF(OR(Table3[[#This Row],[Model Spread Correct]]="",ISBLANK(Games!AC1727)), "",IF('Prediction Log'!$H1728&lt;&gt;'Prediction Log'!$L1728, "N",IF(AND('Prediction Log'!$E1728&gt;0, 'Prediction Log'!$M1728&gt;'Prediction Log'!$E1728, 'Prediction Log'!$H1728='Prediction Log'!$C1728), "Y", IF(AND('Prediction Log'!$E1728&lt;0, 'Prediction Log'!$M1728&lt;'Prediction Log'!$E1728,'Prediction Log'!$H1728='Prediction Log'!$B1728 ), "Y", IF('Prediction Log'!$M1728='Prediction Log'!$E1728, "PUSH", "N"))))), "")</f>
        <v/>
      </c>
      <c r="X1728" s="145" t="str">
        <f>IF(ISNUMBER(Table3[[#This Row],[Predicted Spread]]), IF(OR(Table3[[#This Row],[Model Spread Correct]]="",ISBLANK(Games!AC1727)), "",IF(AND('Prediction Log'!$T1728="Y", 'Prediction Log'!$U1728="Y"), "Y", "N")), "")</f>
        <v/>
      </c>
      <c r="Y1728" s="145" t="str">
        <f>IFERROR(IF(ISNUMBER(Table3[[#This Row],[Predicted Spread]]), IF(ISBLANK(Games!AC1727), "",IF('Prediction Log'!$D1728&gt;0, 'Prediction Log'!$M1728-'Prediction Log'!$D1728, IF('Prediction Log'!$D1728&lt;0, -'Prediction Log'!$M1728+'Prediction Log'!$D1728, "NA"))), ""), "")</f>
        <v/>
      </c>
      <c r="Z1728" s="145" t="str">
        <f>IF(ISNUMBER(Table3[[#This Row],[Difference from Market]]), IF(ISBLANK(Games!AC1727), "",ABS('Prediction Log'!$Y1728)), "")</f>
        <v/>
      </c>
      <c r="AA1728" s="146" t="str">
        <f>IF(ISNUMBER(Table3[[#This Row],[Predicted Spread]]), IF(ISBLANK(Games!AC1727), "",IF('Prediction Log'!$E1728&gt;0, 'Prediction Log'!$M1728-'Prediction Log'!$E1728, IF('Prediction Log'!$E1728&lt;0, -'Prediction Log'!$M1728+'Prediction Log'!$E1728, "NA"))), "")</f>
        <v/>
      </c>
      <c r="AB1728" s="147" t="str">
        <f>IF(ISNUMBER(Table3[[#This Row],[Difference from Prediction]]), IF(ISBLANK(Games!AD1727), "",ABS('Prediction Log'!$AA1728)), "")</f>
        <v/>
      </c>
      <c r="AC1728" s="161" t="str">
        <f>IF(ISNUMBER(Table3[[#This Row],[Predicted Spread]]), IF(OR(ISBLANK(Games!AC1727),Table3[[#This Row],[Market Side Correct]]="",ISBLANK('Prediction Log'!$L1728)), "",IF(OR(AND('Prediction Log'!D1728&lt;0, 'Prediction Log'!L1728='Prediction Log'!B1728), AND('Prediction Log'!D1728&gt;0, 'Prediction Log'!C1728='Prediction Log'!L1728)),"Y", IF(ISBLANK(Games!$B$2), "","N"))), "")</f>
        <v/>
      </c>
      <c r="AD1728" s="161" t="str">
        <f>'Prediction Log'!$S1728</f>
        <v/>
      </c>
    </row>
    <row r="1729" spans="1:30" x14ac:dyDescent="0.45">
      <c r="A1729" s="140" t="str">
        <f>IF(ISBLANK(Games!$B1728), "",Games!A1728)</f>
        <v/>
      </c>
      <c r="B1729" s="133" t="str">
        <f>IF(ISBLANK(Games!$B1728), "",Games!B1728)</f>
        <v/>
      </c>
      <c r="C1729" s="133" t="str">
        <f>IF(ISBLANK(Games!$B1728), "",Games!C1728)</f>
        <v/>
      </c>
      <c r="D1729" s="134" t="str">
        <f>IF(ISBLANK(Games!$D1728), "",IF(_xlfn.NUMBERVALUE(Games!D1728)=0, "",_xlfn.NUMBERVALUE(Games!D1728) ))</f>
        <v/>
      </c>
      <c r="E1729" s="141" t="str">
        <f>IF(ISBLANK(_xlfn.NUMBERVALUE(Games!$B1728)), "",IF(ISNUMBER(Table3[[#This Row],[Week]]), _xlfn.NUMBERVALUE(Games!J1728), ""))</f>
        <v/>
      </c>
      <c r="F1729" s="125" t="str">
        <f>IFERROR(IF(ISBLANK(Games!B1728), "", IF(Games!N1728=Games!B1728, Games!O1728, 1-Games!O1728)), "")</f>
        <v/>
      </c>
      <c r="G1729" s="142" t="str">
        <f>IF(OR(ISBLANK(Games!B1728),Table3[[#This Row],[Spread]]=""), "", IF('Prediction Log'!$D1729&lt;0, 'Prediction Log'!$B1729, 'Prediction Log'!$C1729))</f>
        <v/>
      </c>
      <c r="H1729" s="123" t="str">
        <f>IF(ISBLANK(Games!$B1728), "",Games!K1728)</f>
        <v/>
      </c>
      <c r="I1729" s="123" t="str">
        <f>IF('Prediction Log'!$F1729&gt;0.5, 'Prediction Log'!$B1729, IF('Prediction Log'!$F1729&lt;0.5, 'Prediction Log'!$C1729, "PICK"))</f>
        <v/>
      </c>
      <c r="J1729" s="124" t="str">
        <f>IF(ISBLANK(Games!B1728), "",IF('Prediction Log'!$I1729='Prediction Log'!$B1729, 'Prediction Log'!$F1729, 1-'Prediction Log'!$F1729))</f>
        <v/>
      </c>
      <c r="K1729" s="6" t="str">
        <f>IF(ISBLANK(Games!$B1728), "",Games!Q1728)</f>
        <v/>
      </c>
      <c r="L1729" s="143" t="str">
        <f>IF(ISBLANK(Games!AC1728), "",Games!AE1728)</f>
        <v/>
      </c>
      <c r="M1729" s="144" t="str">
        <f>IF(ISBLANK(Games!AC1728), "",_xlfn.NUMBERVALUE(Games!AD1728)-_xlfn.NUMBERVALUE(Games!AC1728))</f>
        <v/>
      </c>
      <c r="N1729" s="145" t="str">
        <f>IF(ISNUMBER(Table3[[#This Row],[Week]]), IF(ISNUMBER(Table3[[#This Row],[Predicted Spread]]), IF(OR(ISBLANK(Games!AC172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29" s="145" t="str">
        <f>IF(ISNUMBER(Table3[[#This Row],[Predicted Spread]]), IF(OR(ISBLANK(Games!AC172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29" s="145" t="str">
        <f>IF(ISNUMBER(Table3[[#This Row],[Predicted Spread]]), IF(ISBLANK(Games!AC172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29" s="145" t="str">
        <f>IFERROR(IF(OR(ISBLANK(Games!AC1728), Table3[[#This Row],[Spread]]=""),"",IF('Prediction Log'!$L1729='Prediction Log'!$G1729, "Y", "N")), "")</f>
        <v/>
      </c>
      <c r="R1729" s="145" t="str">
        <f>IF(ISNUMBER(Table3[[#This Row],[Predicted Spread]]), Table3[[#This Row],[Home Team Covered Market]],"")</f>
        <v/>
      </c>
      <c r="S1729" s="145" t="str">
        <f>IF(ISNUMBER(Table3[[#This Row],[Predicted Spread]]), IF(OR(Table3[[#This Row],[Market Side Correct]]="",ISBLANK(Games!AC1728)), "",IF(AND('Prediction Log'!$Q1729="Y", 'Prediction Log'!$R1729="Y"), "Y", "N")),"")</f>
        <v/>
      </c>
      <c r="T1729" s="145" t="str">
        <f>IF(ISNUMBER(Table3[[#This Row],[Predicted Spread]]), IF(ISBLANK(Games!AC1728),"",IF(Games!AE1728='Prediction Log'!$H1729, "Y", "N")), "")</f>
        <v/>
      </c>
      <c r="U1729" s="145" t="str">
        <f>IF(ISNUMBER(Table3[[#This Row],[Predicted Spread]]), IF(OR(Table3[[#This Row],[Spread]]="",ISBLANK(Games!AC1728)), "", IF(Table3[[#This Row],[Home Team Covered Market]]=Games!P1728, "Y", "N")),"")</f>
        <v/>
      </c>
      <c r="V1729" s="145" t="str">
        <f>IF(ISBLANK(Games!AC1728), "",IF('Prediction Log'!$I1729='Prediction Log'!$L1729, "Y", "N"))</f>
        <v/>
      </c>
      <c r="W1729" s="145" t="str">
        <f>IF(ISNUMBER(Table3[[#This Row],[Predicted Spread]]), IF(OR(Table3[[#This Row],[Model Spread Correct]]="",ISBLANK(Games!AC1728)), "",IF('Prediction Log'!$H1729&lt;&gt;'Prediction Log'!$L1729, "N",IF(AND('Prediction Log'!$E1729&gt;0, 'Prediction Log'!$M1729&gt;'Prediction Log'!$E1729, 'Prediction Log'!$H1729='Prediction Log'!$C1729), "Y", IF(AND('Prediction Log'!$E1729&lt;0, 'Prediction Log'!$M1729&lt;'Prediction Log'!$E1729,'Prediction Log'!$H1729='Prediction Log'!$B1729 ), "Y", IF('Prediction Log'!$M1729='Prediction Log'!$E1729, "PUSH", "N"))))), "")</f>
        <v/>
      </c>
      <c r="X1729" s="145" t="str">
        <f>IF(ISNUMBER(Table3[[#This Row],[Predicted Spread]]), IF(OR(Table3[[#This Row],[Model Spread Correct]]="",ISBLANK(Games!AC1728)), "",IF(AND('Prediction Log'!$T1729="Y", 'Prediction Log'!$U1729="Y"), "Y", "N")), "")</f>
        <v/>
      </c>
      <c r="Y1729" s="145" t="str">
        <f>IFERROR(IF(ISNUMBER(Table3[[#This Row],[Predicted Spread]]), IF(ISBLANK(Games!AC1728), "",IF('Prediction Log'!$D1729&gt;0, 'Prediction Log'!$M1729-'Prediction Log'!$D1729, IF('Prediction Log'!$D1729&lt;0, -'Prediction Log'!$M1729+'Prediction Log'!$D1729, "NA"))), ""), "")</f>
        <v/>
      </c>
      <c r="Z1729" s="145" t="str">
        <f>IF(ISNUMBER(Table3[[#This Row],[Difference from Market]]), IF(ISBLANK(Games!AC1728), "",ABS('Prediction Log'!$Y1729)), "")</f>
        <v/>
      </c>
      <c r="AA1729" s="146" t="str">
        <f>IF(ISNUMBER(Table3[[#This Row],[Predicted Spread]]), IF(ISBLANK(Games!AC1728), "",IF('Prediction Log'!$E1729&gt;0, 'Prediction Log'!$M1729-'Prediction Log'!$E1729, IF('Prediction Log'!$E1729&lt;0, -'Prediction Log'!$M1729+'Prediction Log'!$E1729, "NA"))), "")</f>
        <v/>
      </c>
      <c r="AB1729" s="147" t="str">
        <f>IF(ISNUMBER(Table3[[#This Row],[Difference from Prediction]]), IF(ISBLANK(Games!AD1728), "",ABS('Prediction Log'!$AA1729)), "")</f>
        <v/>
      </c>
      <c r="AC1729" s="161" t="str">
        <f>IF(ISNUMBER(Table3[[#This Row],[Predicted Spread]]), IF(OR(ISBLANK(Games!AC1728),Table3[[#This Row],[Market Side Correct]]="",ISBLANK('Prediction Log'!$L1729)), "",IF(OR(AND('Prediction Log'!D1729&lt;0, 'Prediction Log'!L1729='Prediction Log'!B1729), AND('Prediction Log'!D1729&gt;0, 'Prediction Log'!C1729='Prediction Log'!L1729)),"Y", IF(ISBLANK(Games!$B$2), "","N"))), "")</f>
        <v/>
      </c>
      <c r="AD1729" s="161" t="str">
        <f>'Prediction Log'!$S1729</f>
        <v/>
      </c>
    </row>
    <row r="1730" spans="1:30" x14ac:dyDescent="0.45">
      <c r="A1730" s="140" t="str">
        <f>IF(ISBLANK(Games!$B1729), "",Games!A1729)</f>
        <v/>
      </c>
      <c r="B1730" s="133" t="str">
        <f>IF(ISBLANK(Games!$B1729), "",Games!B1729)</f>
        <v/>
      </c>
      <c r="C1730" s="133" t="str">
        <f>IF(ISBLANK(Games!$B1729), "",Games!C1729)</f>
        <v/>
      </c>
      <c r="D1730" s="134" t="str">
        <f>IF(ISBLANK(Games!$D1729), "",IF(_xlfn.NUMBERVALUE(Games!D1729)=0, "",_xlfn.NUMBERVALUE(Games!D1729) ))</f>
        <v/>
      </c>
      <c r="E1730" s="141" t="str">
        <f>IF(ISBLANK(_xlfn.NUMBERVALUE(Games!$B1729)), "",IF(ISNUMBER(Table3[[#This Row],[Week]]), _xlfn.NUMBERVALUE(Games!J1729), ""))</f>
        <v/>
      </c>
      <c r="F1730" s="125" t="str">
        <f>IFERROR(IF(ISBLANK(Games!B1729), "", IF(Games!N1729=Games!B1729, Games!O1729, 1-Games!O1729)), "")</f>
        <v/>
      </c>
      <c r="G1730" s="142" t="str">
        <f>IF(OR(ISBLANK(Games!B1729),Table3[[#This Row],[Spread]]=""), "", IF('Prediction Log'!$D1730&lt;0, 'Prediction Log'!$B1730, 'Prediction Log'!$C1730))</f>
        <v/>
      </c>
      <c r="H1730" s="123" t="str">
        <f>IF(ISBLANK(Games!$B1729), "",Games!K1729)</f>
        <v/>
      </c>
      <c r="I1730" s="123" t="str">
        <f>IF('Prediction Log'!$F1730&gt;0.5, 'Prediction Log'!$B1730, IF('Prediction Log'!$F1730&lt;0.5, 'Prediction Log'!$C1730, "PICK"))</f>
        <v/>
      </c>
      <c r="J1730" s="124" t="str">
        <f>IF(ISBLANK(Games!B1729), "",IF('Prediction Log'!$I1730='Prediction Log'!$B1730, 'Prediction Log'!$F1730, 1-'Prediction Log'!$F1730))</f>
        <v/>
      </c>
      <c r="K1730" s="6" t="str">
        <f>IF(ISBLANK(Games!$B1729), "",Games!Q1729)</f>
        <v/>
      </c>
      <c r="L1730" s="143" t="str">
        <f>IF(ISBLANK(Games!AC1729), "",Games!AE1729)</f>
        <v/>
      </c>
      <c r="M1730" s="144" t="str">
        <f>IF(ISBLANK(Games!AC1729), "",_xlfn.NUMBERVALUE(Games!AD1729)-_xlfn.NUMBERVALUE(Games!AC1729))</f>
        <v/>
      </c>
      <c r="N1730" s="145" t="str">
        <f>IF(ISNUMBER(Table3[[#This Row],[Week]]), IF(ISNUMBER(Table3[[#This Row],[Predicted Spread]]), IF(OR(ISBLANK(Games!AC172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30" s="145" t="str">
        <f>IF(ISNUMBER(Table3[[#This Row],[Predicted Spread]]), IF(OR(ISBLANK(Games!AC172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30" s="145" t="str">
        <f>IF(ISNUMBER(Table3[[#This Row],[Predicted Spread]]), IF(ISBLANK(Games!AC172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30" s="145" t="str">
        <f>IFERROR(IF(OR(ISBLANK(Games!AC1729), Table3[[#This Row],[Spread]]=""),"",IF('Prediction Log'!$L1730='Prediction Log'!$G1730, "Y", "N")), "")</f>
        <v/>
      </c>
      <c r="R1730" s="145" t="str">
        <f>IF(ISNUMBER(Table3[[#This Row],[Predicted Spread]]), Table3[[#This Row],[Home Team Covered Market]],"")</f>
        <v/>
      </c>
      <c r="S1730" s="145" t="str">
        <f>IF(ISNUMBER(Table3[[#This Row],[Predicted Spread]]), IF(OR(Table3[[#This Row],[Market Side Correct]]="",ISBLANK(Games!AC1729)), "",IF(AND('Prediction Log'!$Q1730="Y", 'Prediction Log'!$R1730="Y"), "Y", "N")),"")</f>
        <v/>
      </c>
      <c r="T1730" s="145" t="str">
        <f>IF(ISNUMBER(Table3[[#This Row],[Predicted Spread]]), IF(ISBLANK(Games!AC1729),"",IF(Games!AE1729='Prediction Log'!$H1730, "Y", "N")), "")</f>
        <v/>
      </c>
      <c r="U1730" s="145" t="str">
        <f>IF(ISNUMBER(Table3[[#This Row],[Predicted Spread]]), IF(OR(Table3[[#This Row],[Spread]]="",ISBLANK(Games!AC1729)), "", IF(Table3[[#This Row],[Home Team Covered Market]]=Games!P1729, "Y", "N")),"")</f>
        <v/>
      </c>
      <c r="V1730" s="145" t="str">
        <f>IF(ISBLANK(Games!AC1729), "",IF('Prediction Log'!$I1730='Prediction Log'!$L1730, "Y", "N"))</f>
        <v/>
      </c>
      <c r="W1730" s="145" t="str">
        <f>IF(ISNUMBER(Table3[[#This Row],[Predicted Spread]]), IF(OR(Table3[[#This Row],[Model Spread Correct]]="",ISBLANK(Games!AC1729)), "",IF('Prediction Log'!$H1730&lt;&gt;'Prediction Log'!$L1730, "N",IF(AND('Prediction Log'!$E1730&gt;0, 'Prediction Log'!$M1730&gt;'Prediction Log'!$E1730, 'Prediction Log'!$H1730='Prediction Log'!$C1730), "Y", IF(AND('Prediction Log'!$E1730&lt;0, 'Prediction Log'!$M1730&lt;'Prediction Log'!$E1730,'Prediction Log'!$H1730='Prediction Log'!$B1730 ), "Y", IF('Prediction Log'!$M1730='Prediction Log'!$E1730, "PUSH", "N"))))), "")</f>
        <v/>
      </c>
      <c r="X1730" s="145" t="str">
        <f>IF(ISNUMBER(Table3[[#This Row],[Predicted Spread]]), IF(OR(Table3[[#This Row],[Model Spread Correct]]="",ISBLANK(Games!AC1729)), "",IF(AND('Prediction Log'!$T1730="Y", 'Prediction Log'!$U1730="Y"), "Y", "N")), "")</f>
        <v/>
      </c>
      <c r="Y1730" s="145" t="str">
        <f>IFERROR(IF(ISNUMBER(Table3[[#This Row],[Predicted Spread]]), IF(ISBLANK(Games!AC1729), "",IF('Prediction Log'!$D1730&gt;0, 'Prediction Log'!$M1730-'Prediction Log'!$D1730, IF('Prediction Log'!$D1730&lt;0, -'Prediction Log'!$M1730+'Prediction Log'!$D1730, "NA"))), ""), "")</f>
        <v/>
      </c>
      <c r="Z1730" s="145" t="str">
        <f>IF(ISNUMBER(Table3[[#This Row],[Difference from Market]]), IF(ISBLANK(Games!AC1729), "",ABS('Prediction Log'!$Y1730)), "")</f>
        <v/>
      </c>
      <c r="AA1730" s="146" t="str">
        <f>IF(ISNUMBER(Table3[[#This Row],[Predicted Spread]]), IF(ISBLANK(Games!AC1729), "",IF('Prediction Log'!$E1730&gt;0, 'Prediction Log'!$M1730-'Prediction Log'!$E1730, IF('Prediction Log'!$E1730&lt;0, -'Prediction Log'!$M1730+'Prediction Log'!$E1730, "NA"))), "")</f>
        <v/>
      </c>
      <c r="AB1730" s="147" t="str">
        <f>IF(ISNUMBER(Table3[[#This Row],[Difference from Prediction]]), IF(ISBLANK(Games!AD1729), "",ABS('Prediction Log'!$AA1730)), "")</f>
        <v/>
      </c>
      <c r="AC1730" s="161" t="str">
        <f>IF(ISNUMBER(Table3[[#This Row],[Predicted Spread]]), IF(OR(ISBLANK(Games!AC1729),Table3[[#This Row],[Market Side Correct]]="",ISBLANK('Prediction Log'!$L1730)), "",IF(OR(AND('Prediction Log'!D1730&lt;0, 'Prediction Log'!L1730='Prediction Log'!B1730), AND('Prediction Log'!D1730&gt;0, 'Prediction Log'!C1730='Prediction Log'!L1730)),"Y", IF(ISBLANK(Games!$B$2), "","N"))), "")</f>
        <v/>
      </c>
      <c r="AD1730" s="161" t="str">
        <f>'Prediction Log'!$S1730</f>
        <v/>
      </c>
    </row>
    <row r="1731" spans="1:30" x14ac:dyDescent="0.45">
      <c r="A1731" s="140" t="str">
        <f>IF(ISBLANK(Games!$B1730), "",Games!A1730)</f>
        <v/>
      </c>
      <c r="B1731" s="133" t="str">
        <f>IF(ISBLANK(Games!$B1730), "",Games!B1730)</f>
        <v/>
      </c>
      <c r="C1731" s="133" t="str">
        <f>IF(ISBLANK(Games!$B1730), "",Games!C1730)</f>
        <v/>
      </c>
      <c r="D1731" s="134" t="str">
        <f>IF(ISBLANK(Games!$D1730), "",IF(_xlfn.NUMBERVALUE(Games!D1730)=0, "",_xlfn.NUMBERVALUE(Games!D1730) ))</f>
        <v/>
      </c>
      <c r="E1731" s="141" t="str">
        <f>IF(ISBLANK(_xlfn.NUMBERVALUE(Games!$B1730)), "",IF(ISNUMBER(Table3[[#This Row],[Week]]), _xlfn.NUMBERVALUE(Games!J1730), ""))</f>
        <v/>
      </c>
      <c r="F1731" s="125" t="str">
        <f>IFERROR(IF(ISBLANK(Games!B1730), "", IF(Games!N1730=Games!B1730, Games!O1730, 1-Games!O1730)), "")</f>
        <v/>
      </c>
      <c r="G1731" s="142" t="str">
        <f>IF(OR(ISBLANK(Games!B1730),Table3[[#This Row],[Spread]]=""), "", IF('Prediction Log'!$D1731&lt;0, 'Prediction Log'!$B1731, 'Prediction Log'!$C1731))</f>
        <v/>
      </c>
      <c r="H1731" s="123" t="str">
        <f>IF(ISBLANK(Games!$B1730), "",Games!K1730)</f>
        <v/>
      </c>
      <c r="I1731" s="123" t="str">
        <f>IF('Prediction Log'!$F1731&gt;0.5, 'Prediction Log'!$B1731, IF('Prediction Log'!$F1731&lt;0.5, 'Prediction Log'!$C1731, "PICK"))</f>
        <v/>
      </c>
      <c r="J1731" s="124" t="str">
        <f>IF(ISBLANK(Games!B1730), "",IF('Prediction Log'!$I1731='Prediction Log'!$B1731, 'Prediction Log'!$F1731, 1-'Prediction Log'!$F1731))</f>
        <v/>
      </c>
      <c r="K1731" s="6" t="str">
        <f>IF(ISBLANK(Games!$B1730), "",Games!Q1730)</f>
        <v/>
      </c>
      <c r="L1731" s="143" t="str">
        <f>IF(ISBLANK(Games!AC1730), "",Games!AE1730)</f>
        <v/>
      </c>
      <c r="M1731" s="144" t="str">
        <f>IF(ISBLANK(Games!AC1730), "",_xlfn.NUMBERVALUE(Games!AD1730)-_xlfn.NUMBERVALUE(Games!AC1730))</f>
        <v/>
      </c>
      <c r="N1731" s="145" t="str">
        <f>IF(ISNUMBER(Table3[[#This Row],[Week]]), IF(ISNUMBER(Table3[[#This Row],[Predicted Spread]]), IF(OR(ISBLANK(Games!AC173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31" s="145" t="str">
        <f>IF(ISNUMBER(Table3[[#This Row],[Predicted Spread]]), IF(OR(ISBLANK(Games!AC173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31" s="145" t="str">
        <f>IF(ISNUMBER(Table3[[#This Row],[Predicted Spread]]), IF(ISBLANK(Games!AC173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31" s="145" t="str">
        <f>IFERROR(IF(OR(ISBLANK(Games!AC1730), Table3[[#This Row],[Spread]]=""),"",IF('Prediction Log'!$L1731='Prediction Log'!$G1731, "Y", "N")), "")</f>
        <v/>
      </c>
      <c r="R1731" s="145" t="str">
        <f>IF(ISNUMBER(Table3[[#This Row],[Predicted Spread]]), Table3[[#This Row],[Home Team Covered Market]],"")</f>
        <v/>
      </c>
      <c r="S1731" s="145" t="str">
        <f>IF(ISNUMBER(Table3[[#This Row],[Predicted Spread]]), IF(OR(Table3[[#This Row],[Market Side Correct]]="",ISBLANK(Games!AC1730)), "",IF(AND('Prediction Log'!$Q1731="Y", 'Prediction Log'!$R1731="Y"), "Y", "N")),"")</f>
        <v/>
      </c>
      <c r="T1731" s="145" t="str">
        <f>IF(ISNUMBER(Table3[[#This Row],[Predicted Spread]]), IF(ISBLANK(Games!AC1730),"",IF(Games!AE1730='Prediction Log'!$H1731, "Y", "N")), "")</f>
        <v/>
      </c>
      <c r="U1731" s="145" t="str">
        <f>IF(ISNUMBER(Table3[[#This Row],[Predicted Spread]]), IF(OR(Table3[[#This Row],[Spread]]="",ISBLANK(Games!AC1730)), "", IF(Table3[[#This Row],[Home Team Covered Market]]=Games!P1730, "Y", "N")),"")</f>
        <v/>
      </c>
      <c r="V1731" s="145" t="str">
        <f>IF(ISBLANK(Games!AC1730), "",IF('Prediction Log'!$I1731='Prediction Log'!$L1731, "Y", "N"))</f>
        <v/>
      </c>
      <c r="W1731" s="145" t="str">
        <f>IF(ISNUMBER(Table3[[#This Row],[Predicted Spread]]), IF(OR(Table3[[#This Row],[Model Spread Correct]]="",ISBLANK(Games!AC1730)), "",IF('Prediction Log'!$H1731&lt;&gt;'Prediction Log'!$L1731, "N",IF(AND('Prediction Log'!$E1731&gt;0, 'Prediction Log'!$M1731&gt;'Prediction Log'!$E1731, 'Prediction Log'!$H1731='Prediction Log'!$C1731), "Y", IF(AND('Prediction Log'!$E1731&lt;0, 'Prediction Log'!$M1731&lt;'Prediction Log'!$E1731,'Prediction Log'!$H1731='Prediction Log'!$B1731 ), "Y", IF('Prediction Log'!$M1731='Prediction Log'!$E1731, "PUSH", "N"))))), "")</f>
        <v/>
      </c>
      <c r="X1731" s="145" t="str">
        <f>IF(ISNUMBER(Table3[[#This Row],[Predicted Spread]]), IF(OR(Table3[[#This Row],[Model Spread Correct]]="",ISBLANK(Games!AC1730)), "",IF(AND('Prediction Log'!$T1731="Y", 'Prediction Log'!$U1731="Y"), "Y", "N")), "")</f>
        <v/>
      </c>
      <c r="Y1731" s="145" t="str">
        <f>IFERROR(IF(ISNUMBER(Table3[[#This Row],[Predicted Spread]]), IF(ISBLANK(Games!AC1730), "",IF('Prediction Log'!$D1731&gt;0, 'Prediction Log'!$M1731-'Prediction Log'!$D1731, IF('Prediction Log'!$D1731&lt;0, -'Prediction Log'!$M1731+'Prediction Log'!$D1731, "NA"))), ""), "")</f>
        <v/>
      </c>
      <c r="Z1731" s="145" t="str">
        <f>IF(ISNUMBER(Table3[[#This Row],[Difference from Market]]), IF(ISBLANK(Games!AC1730), "",ABS('Prediction Log'!$Y1731)), "")</f>
        <v/>
      </c>
      <c r="AA1731" s="146" t="str">
        <f>IF(ISNUMBER(Table3[[#This Row],[Predicted Spread]]), IF(ISBLANK(Games!AC1730), "",IF('Prediction Log'!$E1731&gt;0, 'Prediction Log'!$M1731-'Prediction Log'!$E1731, IF('Prediction Log'!$E1731&lt;0, -'Prediction Log'!$M1731+'Prediction Log'!$E1731, "NA"))), "")</f>
        <v/>
      </c>
      <c r="AB1731" s="147" t="str">
        <f>IF(ISNUMBER(Table3[[#This Row],[Difference from Prediction]]), IF(ISBLANK(Games!AD1730), "",ABS('Prediction Log'!$AA1731)), "")</f>
        <v/>
      </c>
      <c r="AC1731" s="161" t="str">
        <f>IF(ISNUMBER(Table3[[#This Row],[Predicted Spread]]), IF(OR(ISBLANK(Games!AC1730),Table3[[#This Row],[Market Side Correct]]="",ISBLANK('Prediction Log'!$L1731)), "",IF(OR(AND('Prediction Log'!D1731&lt;0, 'Prediction Log'!L1731='Prediction Log'!B1731), AND('Prediction Log'!D1731&gt;0, 'Prediction Log'!C1731='Prediction Log'!L1731)),"Y", IF(ISBLANK(Games!$B$2), "","N"))), "")</f>
        <v/>
      </c>
      <c r="AD1731" s="161" t="str">
        <f>'Prediction Log'!$S1731</f>
        <v/>
      </c>
    </row>
    <row r="1732" spans="1:30" x14ac:dyDescent="0.45">
      <c r="A1732" s="140" t="str">
        <f>IF(ISBLANK(Games!$B1731), "",Games!A1731)</f>
        <v/>
      </c>
      <c r="B1732" s="133" t="str">
        <f>IF(ISBLANK(Games!$B1731), "",Games!B1731)</f>
        <v/>
      </c>
      <c r="C1732" s="133" t="str">
        <f>IF(ISBLANK(Games!$B1731), "",Games!C1731)</f>
        <v/>
      </c>
      <c r="D1732" s="134" t="str">
        <f>IF(ISBLANK(Games!$D1731), "",IF(_xlfn.NUMBERVALUE(Games!D1731)=0, "",_xlfn.NUMBERVALUE(Games!D1731) ))</f>
        <v/>
      </c>
      <c r="E1732" s="141" t="str">
        <f>IF(ISBLANK(_xlfn.NUMBERVALUE(Games!$B1731)), "",IF(ISNUMBER(Table3[[#This Row],[Week]]), _xlfn.NUMBERVALUE(Games!J1731), ""))</f>
        <v/>
      </c>
      <c r="F1732" s="125" t="str">
        <f>IFERROR(IF(ISBLANK(Games!B1731), "", IF(Games!N1731=Games!B1731, Games!O1731, 1-Games!O1731)), "")</f>
        <v/>
      </c>
      <c r="G1732" s="142" t="str">
        <f>IF(OR(ISBLANK(Games!B1731),Table3[[#This Row],[Spread]]=""), "", IF('Prediction Log'!$D1732&lt;0, 'Prediction Log'!$B1732, 'Prediction Log'!$C1732))</f>
        <v/>
      </c>
      <c r="H1732" s="123" t="str">
        <f>IF(ISBLANK(Games!$B1731), "",Games!K1731)</f>
        <v/>
      </c>
      <c r="I1732" s="123" t="str">
        <f>IF('Prediction Log'!$F1732&gt;0.5, 'Prediction Log'!$B1732, IF('Prediction Log'!$F1732&lt;0.5, 'Prediction Log'!$C1732, "PICK"))</f>
        <v/>
      </c>
      <c r="J1732" s="124" t="str">
        <f>IF(ISBLANK(Games!B1731), "",IF('Prediction Log'!$I1732='Prediction Log'!$B1732, 'Prediction Log'!$F1732, 1-'Prediction Log'!$F1732))</f>
        <v/>
      </c>
      <c r="K1732" s="6" t="str">
        <f>IF(ISBLANK(Games!$B1731), "",Games!Q1731)</f>
        <v/>
      </c>
      <c r="L1732" s="143" t="str">
        <f>IF(ISBLANK(Games!AC1731), "",Games!AE1731)</f>
        <v/>
      </c>
      <c r="M1732" s="144" t="str">
        <f>IF(ISBLANK(Games!AC1731), "",_xlfn.NUMBERVALUE(Games!AD1731)-_xlfn.NUMBERVALUE(Games!AC1731))</f>
        <v/>
      </c>
      <c r="N1732" s="145" t="str">
        <f>IF(ISNUMBER(Table3[[#This Row],[Week]]), IF(ISNUMBER(Table3[[#This Row],[Predicted Spread]]), IF(OR(ISBLANK(Games!AC173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32" s="145" t="str">
        <f>IF(ISNUMBER(Table3[[#This Row],[Predicted Spread]]), IF(OR(ISBLANK(Games!AC173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32" s="145" t="str">
        <f>IF(ISNUMBER(Table3[[#This Row],[Predicted Spread]]), IF(ISBLANK(Games!AC173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32" s="145" t="str">
        <f>IFERROR(IF(OR(ISBLANK(Games!AC1731), Table3[[#This Row],[Spread]]=""),"",IF('Prediction Log'!$L1732='Prediction Log'!$G1732, "Y", "N")), "")</f>
        <v/>
      </c>
      <c r="R1732" s="145" t="str">
        <f>IF(ISNUMBER(Table3[[#This Row],[Predicted Spread]]), Table3[[#This Row],[Home Team Covered Market]],"")</f>
        <v/>
      </c>
      <c r="S1732" s="145" t="str">
        <f>IF(ISNUMBER(Table3[[#This Row],[Predicted Spread]]), IF(OR(Table3[[#This Row],[Market Side Correct]]="",ISBLANK(Games!AC1731)), "",IF(AND('Prediction Log'!$Q1732="Y", 'Prediction Log'!$R1732="Y"), "Y", "N")),"")</f>
        <v/>
      </c>
      <c r="T1732" s="145" t="str">
        <f>IF(ISNUMBER(Table3[[#This Row],[Predicted Spread]]), IF(ISBLANK(Games!AC1731),"",IF(Games!AE1731='Prediction Log'!$H1732, "Y", "N")), "")</f>
        <v/>
      </c>
      <c r="U1732" s="145" t="str">
        <f>IF(ISNUMBER(Table3[[#This Row],[Predicted Spread]]), IF(OR(Table3[[#This Row],[Spread]]="",ISBLANK(Games!AC1731)), "", IF(Table3[[#This Row],[Home Team Covered Market]]=Games!P1731, "Y", "N")),"")</f>
        <v/>
      </c>
      <c r="V1732" s="145" t="str">
        <f>IF(ISBLANK(Games!AC1731), "",IF('Prediction Log'!$I1732='Prediction Log'!$L1732, "Y", "N"))</f>
        <v/>
      </c>
      <c r="W1732" s="145" t="str">
        <f>IF(ISNUMBER(Table3[[#This Row],[Predicted Spread]]), IF(OR(Table3[[#This Row],[Model Spread Correct]]="",ISBLANK(Games!AC1731)), "",IF('Prediction Log'!$H1732&lt;&gt;'Prediction Log'!$L1732, "N",IF(AND('Prediction Log'!$E1732&gt;0, 'Prediction Log'!$M1732&gt;'Prediction Log'!$E1732, 'Prediction Log'!$H1732='Prediction Log'!$C1732), "Y", IF(AND('Prediction Log'!$E1732&lt;0, 'Prediction Log'!$M1732&lt;'Prediction Log'!$E1732,'Prediction Log'!$H1732='Prediction Log'!$B1732 ), "Y", IF('Prediction Log'!$M1732='Prediction Log'!$E1732, "PUSH", "N"))))), "")</f>
        <v/>
      </c>
      <c r="X1732" s="145" t="str">
        <f>IF(ISNUMBER(Table3[[#This Row],[Predicted Spread]]), IF(OR(Table3[[#This Row],[Model Spread Correct]]="",ISBLANK(Games!AC1731)), "",IF(AND('Prediction Log'!$T1732="Y", 'Prediction Log'!$U1732="Y"), "Y", "N")), "")</f>
        <v/>
      </c>
      <c r="Y1732" s="145" t="str">
        <f>IFERROR(IF(ISNUMBER(Table3[[#This Row],[Predicted Spread]]), IF(ISBLANK(Games!AC1731), "",IF('Prediction Log'!$D1732&gt;0, 'Prediction Log'!$M1732-'Prediction Log'!$D1732, IF('Prediction Log'!$D1732&lt;0, -'Prediction Log'!$M1732+'Prediction Log'!$D1732, "NA"))), ""), "")</f>
        <v/>
      </c>
      <c r="Z1732" s="145" t="str">
        <f>IF(ISNUMBER(Table3[[#This Row],[Difference from Market]]), IF(ISBLANK(Games!AC1731), "",ABS('Prediction Log'!$Y1732)), "")</f>
        <v/>
      </c>
      <c r="AA1732" s="146" t="str">
        <f>IF(ISNUMBER(Table3[[#This Row],[Predicted Spread]]), IF(ISBLANK(Games!AC1731), "",IF('Prediction Log'!$E1732&gt;0, 'Prediction Log'!$M1732-'Prediction Log'!$E1732, IF('Prediction Log'!$E1732&lt;0, -'Prediction Log'!$M1732+'Prediction Log'!$E1732, "NA"))), "")</f>
        <v/>
      </c>
      <c r="AB1732" s="147" t="str">
        <f>IF(ISNUMBER(Table3[[#This Row],[Difference from Prediction]]), IF(ISBLANK(Games!AD1731), "",ABS('Prediction Log'!$AA1732)), "")</f>
        <v/>
      </c>
      <c r="AC1732" s="161" t="str">
        <f>IF(ISNUMBER(Table3[[#This Row],[Predicted Spread]]), IF(OR(ISBLANK(Games!AC1731),Table3[[#This Row],[Market Side Correct]]="",ISBLANK('Prediction Log'!$L1732)), "",IF(OR(AND('Prediction Log'!D1732&lt;0, 'Prediction Log'!L1732='Prediction Log'!B1732), AND('Prediction Log'!D1732&gt;0, 'Prediction Log'!C1732='Prediction Log'!L1732)),"Y", IF(ISBLANK(Games!$B$2), "","N"))), "")</f>
        <v/>
      </c>
      <c r="AD1732" s="161" t="str">
        <f>'Prediction Log'!$S1732</f>
        <v/>
      </c>
    </row>
    <row r="1733" spans="1:30" x14ac:dyDescent="0.45">
      <c r="A1733" s="140" t="str">
        <f>IF(ISBLANK(Games!$B1732), "",Games!A1732)</f>
        <v/>
      </c>
      <c r="B1733" s="133" t="str">
        <f>IF(ISBLANK(Games!$B1732), "",Games!B1732)</f>
        <v/>
      </c>
      <c r="C1733" s="133" t="str">
        <f>IF(ISBLANK(Games!$B1732), "",Games!C1732)</f>
        <v/>
      </c>
      <c r="D1733" s="134" t="str">
        <f>IF(ISBLANK(Games!$D1732), "",IF(_xlfn.NUMBERVALUE(Games!D1732)=0, "",_xlfn.NUMBERVALUE(Games!D1732) ))</f>
        <v/>
      </c>
      <c r="E1733" s="141" t="str">
        <f>IF(ISBLANK(_xlfn.NUMBERVALUE(Games!$B1732)), "",IF(ISNUMBER(Table3[[#This Row],[Week]]), _xlfn.NUMBERVALUE(Games!J1732), ""))</f>
        <v/>
      </c>
      <c r="F1733" s="125" t="str">
        <f>IFERROR(IF(ISBLANK(Games!B1732), "", IF(Games!N1732=Games!B1732, Games!O1732, 1-Games!O1732)), "")</f>
        <v/>
      </c>
      <c r="G1733" s="142" t="str">
        <f>IF(OR(ISBLANK(Games!B1732),Table3[[#This Row],[Spread]]=""), "", IF('Prediction Log'!$D1733&lt;0, 'Prediction Log'!$B1733, 'Prediction Log'!$C1733))</f>
        <v/>
      </c>
      <c r="H1733" s="123" t="str">
        <f>IF(ISBLANK(Games!$B1732), "",Games!K1732)</f>
        <v/>
      </c>
      <c r="I1733" s="123" t="str">
        <f>IF('Prediction Log'!$F1733&gt;0.5, 'Prediction Log'!$B1733, IF('Prediction Log'!$F1733&lt;0.5, 'Prediction Log'!$C1733, "PICK"))</f>
        <v/>
      </c>
      <c r="J1733" s="124" t="str">
        <f>IF(ISBLANK(Games!B1732), "",IF('Prediction Log'!$I1733='Prediction Log'!$B1733, 'Prediction Log'!$F1733, 1-'Prediction Log'!$F1733))</f>
        <v/>
      </c>
      <c r="K1733" s="6" t="str">
        <f>IF(ISBLANK(Games!$B1732), "",Games!Q1732)</f>
        <v/>
      </c>
      <c r="L1733" s="143" t="str">
        <f>IF(ISBLANK(Games!AC1732), "",Games!AE1732)</f>
        <v/>
      </c>
      <c r="M1733" s="144" t="str">
        <f>IF(ISBLANK(Games!AC1732), "",_xlfn.NUMBERVALUE(Games!AD1732)-_xlfn.NUMBERVALUE(Games!AC1732))</f>
        <v/>
      </c>
      <c r="N1733" s="145" t="str">
        <f>IF(ISNUMBER(Table3[[#This Row],[Week]]), IF(ISNUMBER(Table3[[#This Row],[Predicted Spread]]), IF(OR(ISBLANK(Games!AC173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33" s="145" t="str">
        <f>IF(ISNUMBER(Table3[[#This Row],[Predicted Spread]]), IF(OR(ISBLANK(Games!AC173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33" s="145" t="str">
        <f>IF(ISNUMBER(Table3[[#This Row],[Predicted Spread]]), IF(ISBLANK(Games!AC173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33" s="145" t="str">
        <f>IFERROR(IF(OR(ISBLANK(Games!AC1732), Table3[[#This Row],[Spread]]=""),"",IF('Prediction Log'!$L1733='Prediction Log'!$G1733, "Y", "N")), "")</f>
        <v/>
      </c>
      <c r="R1733" s="145" t="str">
        <f>IF(ISNUMBER(Table3[[#This Row],[Predicted Spread]]), Table3[[#This Row],[Home Team Covered Market]],"")</f>
        <v/>
      </c>
      <c r="S1733" s="145" t="str">
        <f>IF(ISNUMBER(Table3[[#This Row],[Predicted Spread]]), IF(OR(Table3[[#This Row],[Market Side Correct]]="",ISBLANK(Games!AC1732)), "",IF(AND('Prediction Log'!$Q1733="Y", 'Prediction Log'!$R1733="Y"), "Y", "N")),"")</f>
        <v/>
      </c>
      <c r="T1733" s="145" t="str">
        <f>IF(ISNUMBER(Table3[[#This Row],[Predicted Spread]]), IF(ISBLANK(Games!AC1732),"",IF(Games!AE1732='Prediction Log'!$H1733, "Y", "N")), "")</f>
        <v/>
      </c>
      <c r="U1733" s="145" t="str">
        <f>IF(ISNUMBER(Table3[[#This Row],[Predicted Spread]]), IF(OR(Table3[[#This Row],[Spread]]="",ISBLANK(Games!AC1732)), "", IF(Table3[[#This Row],[Home Team Covered Market]]=Games!P1732, "Y", "N")),"")</f>
        <v/>
      </c>
      <c r="V1733" s="145" t="str">
        <f>IF(ISBLANK(Games!AC1732), "",IF('Prediction Log'!$I1733='Prediction Log'!$L1733, "Y", "N"))</f>
        <v/>
      </c>
      <c r="W1733" s="145" t="str">
        <f>IF(ISNUMBER(Table3[[#This Row],[Predicted Spread]]), IF(OR(Table3[[#This Row],[Model Spread Correct]]="",ISBLANK(Games!AC1732)), "",IF('Prediction Log'!$H1733&lt;&gt;'Prediction Log'!$L1733, "N",IF(AND('Prediction Log'!$E1733&gt;0, 'Prediction Log'!$M1733&gt;'Prediction Log'!$E1733, 'Prediction Log'!$H1733='Prediction Log'!$C1733), "Y", IF(AND('Prediction Log'!$E1733&lt;0, 'Prediction Log'!$M1733&lt;'Prediction Log'!$E1733,'Prediction Log'!$H1733='Prediction Log'!$B1733 ), "Y", IF('Prediction Log'!$M1733='Prediction Log'!$E1733, "PUSH", "N"))))), "")</f>
        <v/>
      </c>
      <c r="X1733" s="145" t="str">
        <f>IF(ISNUMBER(Table3[[#This Row],[Predicted Spread]]), IF(OR(Table3[[#This Row],[Model Spread Correct]]="",ISBLANK(Games!AC1732)), "",IF(AND('Prediction Log'!$T1733="Y", 'Prediction Log'!$U1733="Y"), "Y", "N")), "")</f>
        <v/>
      </c>
      <c r="Y1733" s="145" t="str">
        <f>IFERROR(IF(ISNUMBER(Table3[[#This Row],[Predicted Spread]]), IF(ISBLANK(Games!AC1732), "",IF('Prediction Log'!$D1733&gt;0, 'Prediction Log'!$M1733-'Prediction Log'!$D1733, IF('Prediction Log'!$D1733&lt;0, -'Prediction Log'!$M1733+'Prediction Log'!$D1733, "NA"))), ""), "")</f>
        <v/>
      </c>
      <c r="Z1733" s="145" t="str">
        <f>IF(ISNUMBER(Table3[[#This Row],[Difference from Market]]), IF(ISBLANK(Games!AC1732), "",ABS('Prediction Log'!$Y1733)), "")</f>
        <v/>
      </c>
      <c r="AA1733" s="146" t="str">
        <f>IF(ISNUMBER(Table3[[#This Row],[Predicted Spread]]), IF(ISBLANK(Games!AC1732), "",IF('Prediction Log'!$E1733&gt;0, 'Prediction Log'!$M1733-'Prediction Log'!$E1733, IF('Prediction Log'!$E1733&lt;0, -'Prediction Log'!$M1733+'Prediction Log'!$E1733, "NA"))), "")</f>
        <v/>
      </c>
      <c r="AB1733" s="147" t="str">
        <f>IF(ISNUMBER(Table3[[#This Row],[Difference from Prediction]]), IF(ISBLANK(Games!AD1732), "",ABS('Prediction Log'!$AA1733)), "")</f>
        <v/>
      </c>
      <c r="AC1733" s="161" t="str">
        <f>IF(ISNUMBER(Table3[[#This Row],[Predicted Spread]]), IF(OR(ISBLANK(Games!AC1732),Table3[[#This Row],[Market Side Correct]]="",ISBLANK('Prediction Log'!$L1733)), "",IF(OR(AND('Prediction Log'!D1733&lt;0, 'Prediction Log'!L1733='Prediction Log'!B1733), AND('Prediction Log'!D1733&gt;0, 'Prediction Log'!C1733='Prediction Log'!L1733)),"Y", IF(ISBLANK(Games!$B$2), "","N"))), "")</f>
        <v/>
      </c>
      <c r="AD1733" s="161" t="str">
        <f>'Prediction Log'!$S1733</f>
        <v/>
      </c>
    </row>
    <row r="1734" spans="1:30" x14ac:dyDescent="0.45">
      <c r="A1734" s="140" t="str">
        <f>IF(ISBLANK(Games!$B1733), "",Games!A1733)</f>
        <v/>
      </c>
      <c r="B1734" s="133" t="str">
        <f>IF(ISBLANK(Games!$B1733), "",Games!B1733)</f>
        <v/>
      </c>
      <c r="C1734" s="133" t="str">
        <f>IF(ISBLANK(Games!$B1733), "",Games!C1733)</f>
        <v/>
      </c>
      <c r="D1734" s="134" t="str">
        <f>IF(ISBLANK(Games!$D1733), "",IF(_xlfn.NUMBERVALUE(Games!D1733)=0, "",_xlfn.NUMBERVALUE(Games!D1733) ))</f>
        <v/>
      </c>
      <c r="E1734" s="141" t="str">
        <f>IF(ISBLANK(_xlfn.NUMBERVALUE(Games!$B1733)), "",IF(ISNUMBER(Table3[[#This Row],[Week]]), _xlfn.NUMBERVALUE(Games!J1733), ""))</f>
        <v/>
      </c>
      <c r="F1734" s="125" t="str">
        <f>IFERROR(IF(ISBLANK(Games!B1733), "", IF(Games!N1733=Games!B1733, Games!O1733, 1-Games!O1733)), "")</f>
        <v/>
      </c>
      <c r="G1734" s="142" t="str">
        <f>IF(OR(ISBLANK(Games!B1733),Table3[[#This Row],[Spread]]=""), "", IF('Prediction Log'!$D1734&lt;0, 'Prediction Log'!$B1734, 'Prediction Log'!$C1734))</f>
        <v/>
      </c>
      <c r="H1734" s="123" t="str">
        <f>IF(ISBLANK(Games!$B1733), "",Games!K1733)</f>
        <v/>
      </c>
      <c r="I1734" s="123" t="str">
        <f>IF('Prediction Log'!$F1734&gt;0.5, 'Prediction Log'!$B1734, IF('Prediction Log'!$F1734&lt;0.5, 'Prediction Log'!$C1734, "PICK"))</f>
        <v/>
      </c>
      <c r="J1734" s="124" t="str">
        <f>IF(ISBLANK(Games!B1733), "",IF('Prediction Log'!$I1734='Prediction Log'!$B1734, 'Prediction Log'!$F1734, 1-'Prediction Log'!$F1734))</f>
        <v/>
      </c>
      <c r="K1734" s="6" t="str">
        <f>IF(ISBLANK(Games!$B1733), "",Games!Q1733)</f>
        <v/>
      </c>
      <c r="L1734" s="143" t="str">
        <f>IF(ISBLANK(Games!AC1733), "",Games!AE1733)</f>
        <v/>
      </c>
      <c r="M1734" s="144" t="str">
        <f>IF(ISBLANK(Games!AC1733), "",_xlfn.NUMBERVALUE(Games!AD1733)-_xlfn.NUMBERVALUE(Games!AC1733))</f>
        <v/>
      </c>
      <c r="N1734" s="145" t="str">
        <f>IF(ISNUMBER(Table3[[#This Row],[Week]]), IF(ISNUMBER(Table3[[#This Row],[Predicted Spread]]), IF(OR(ISBLANK(Games!AC173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34" s="145" t="str">
        <f>IF(ISNUMBER(Table3[[#This Row],[Predicted Spread]]), IF(OR(ISBLANK(Games!AC173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34" s="145" t="str">
        <f>IF(ISNUMBER(Table3[[#This Row],[Predicted Spread]]), IF(ISBLANK(Games!AC173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34" s="145" t="str">
        <f>IFERROR(IF(OR(ISBLANK(Games!AC1733), Table3[[#This Row],[Spread]]=""),"",IF('Prediction Log'!$L1734='Prediction Log'!$G1734, "Y", "N")), "")</f>
        <v/>
      </c>
      <c r="R1734" s="145" t="str">
        <f>IF(ISNUMBER(Table3[[#This Row],[Predicted Spread]]), Table3[[#This Row],[Home Team Covered Market]],"")</f>
        <v/>
      </c>
      <c r="S1734" s="145" t="str">
        <f>IF(ISNUMBER(Table3[[#This Row],[Predicted Spread]]), IF(OR(Table3[[#This Row],[Market Side Correct]]="",ISBLANK(Games!AC1733)), "",IF(AND('Prediction Log'!$Q1734="Y", 'Prediction Log'!$R1734="Y"), "Y", "N")),"")</f>
        <v/>
      </c>
      <c r="T1734" s="145" t="str">
        <f>IF(ISNUMBER(Table3[[#This Row],[Predicted Spread]]), IF(ISBLANK(Games!AC1733),"",IF(Games!AE1733='Prediction Log'!$H1734, "Y", "N")), "")</f>
        <v/>
      </c>
      <c r="U1734" s="145" t="str">
        <f>IF(ISNUMBER(Table3[[#This Row],[Predicted Spread]]), IF(OR(Table3[[#This Row],[Spread]]="",ISBLANK(Games!AC1733)), "", IF(Table3[[#This Row],[Home Team Covered Market]]=Games!P1733, "Y", "N")),"")</f>
        <v/>
      </c>
      <c r="V1734" s="145" t="str">
        <f>IF(ISBLANK(Games!AC1733), "",IF('Prediction Log'!$I1734='Prediction Log'!$L1734, "Y", "N"))</f>
        <v/>
      </c>
      <c r="W1734" s="145" t="str">
        <f>IF(ISNUMBER(Table3[[#This Row],[Predicted Spread]]), IF(OR(Table3[[#This Row],[Model Spread Correct]]="",ISBLANK(Games!AC1733)), "",IF('Prediction Log'!$H1734&lt;&gt;'Prediction Log'!$L1734, "N",IF(AND('Prediction Log'!$E1734&gt;0, 'Prediction Log'!$M1734&gt;'Prediction Log'!$E1734, 'Prediction Log'!$H1734='Prediction Log'!$C1734), "Y", IF(AND('Prediction Log'!$E1734&lt;0, 'Prediction Log'!$M1734&lt;'Prediction Log'!$E1734,'Prediction Log'!$H1734='Prediction Log'!$B1734 ), "Y", IF('Prediction Log'!$M1734='Prediction Log'!$E1734, "PUSH", "N"))))), "")</f>
        <v/>
      </c>
      <c r="X1734" s="145" t="str">
        <f>IF(ISNUMBER(Table3[[#This Row],[Predicted Spread]]), IF(OR(Table3[[#This Row],[Model Spread Correct]]="",ISBLANK(Games!AC1733)), "",IF(AND('Prediction Log'!$T1734="Y", 'Prediction Log'!$U1734="Y"), "Y", "N")), "")</f>
        <v/>
      </c>
      <c r="Y1734" s="145" t="str">
        <f>IFERROR(IF(ISNUMBER(Table3[[#This Row],[Predicted Spread]]), IF(ISBLANK(Games!AC1733), "",IF('Prediction Log'!$D1734&gt;0, 'Prediction Log'!$M1734-'Prediction Log'!$D1734, IF('Prediction Log'!$D1734&lt;0, -'Prediction Log'!$M1734+'Prediction Log'!$D1734, "NA"))), ""), "")</f>
        <v/>
      </c>
      <c r="Z1734" s="145" t="str">
        <f>IF(ISNUMBER(Table3[[#This Row],[Difference from Market]]), IF(ISBLANK(Games!AC1733), "",ABS('Prediction Log'!$Y1734)), "")</f>
        <v/>
      </c>
      <c r="AA1734" s="146" t="str">
        <f>IF(ISNUMBER(Table3[[#This Row],[Predicted Spread]]), IF(ISBLANK(Games!AC1733), "",IF('Prediction Log'!$E1734&gt;0, 'Prediction Log'!$M1734-'Prediction Log'!$E1734, IF('Prediction Log'!$E1734&lt;0, -'Prediction Log'!$M1734+'Prediction Log'!$E1734, "NA"))), "")</f>
        <v/>
      </c>
      <c r="AB1734" s="147" t="str">
        <f>IF(ISNUMBER(Table3[[#This Row],[Difference from Prediction]]), IF(ISBLANK(Games!AD1733), "",ABS('Prediction Log'!$AA1734)), "")</f>
        <v/>
      </c>
      <c r="AC1734" s="161" t="str">
        <f>IF(ISNUMBER(Table3[[#This Row],[Predicted Spread]]), IF(OR(ISBLANK(Games!AC1733),Table3[[#This Row],[Market Side Correct]]="",ISBLANK('Prediction Log'!$L1734)), "",IF(OR(AND('Prediction Log'!D1734&lt;0, 'Prediction Log'!L1734='Prediction Log'!B1734), AND('Prediction Log'!D1734&gt;0, 'Prediction Log'!C1734='Prediction Log'!L1734)),"Y", IF(ISBLANK(Games!$B$2), "","N"))), "")</f>
        <v/>
      </c>
      <c r="AD1734" s="161" t="str">
        <f>'Prediction Log'!$S1734</f>
        <v/>
      </c>
    </row>
    <row r="1735" spans="1:30" x14ac:dyDescent="0.45">
      <c r="A1735" s="140" t="str">
        <f>IF(ISBLANK(Games!$B1734), "",Games!A1734)</f>
        <v/>
      </c>
      <c r="B1735" s="133" t="str">
        <f>IF(ISBLANK(Games!$B1734), "",Games!B1734)</f>
        <v/>
      </c>
      <c r="C1735" s="133" t="str">
        <f>IF(ISBLANK(Games!$B1734), "",Games!C1734)</f>
        <v/>
      </c>
      <c r="D1735" s="134" t="str">
        <f>IF(ISBLANK(Games!$D1734), "",IF(_xlfn.NUMBERVALUE(Games!D1734)=0, "",_xlfn.NUMBERVALUE(Games!D1734) ))</f>
        <v/>
      </c>
      <c r="E1735" s="141" t="str">
        <f>IF(ISBLANK(_xlfn.NUMBERVALUE(Games!$B1734)), "",IF(ISNUMBER(Table3[[#This Row],[Week]]), _xlfn.NUMBERVALUE(Games!J1734), ""))</f>
        <v/>
      </c>
      <c r="F1735" s="125" t="str">
        <f>IFERROR(IF(ISBLANK(Games!B1734), "", IF(Games!N1734=Games!B1734, Games!O1734, 1-Games!O1734)), "")</f>
        <v/>
      </c>
      <c r="G1735" s="142" t="str">
        <f>IF(OR(ISBLANK(Games!B1734),Table3[[#This Row],[Spread]]=""), "", IF('Prediction Log'!$D1735&lt;0, 'Prediction Log'!$B1735, 'Prediction Log'!$C1735))</f>
        <v/>
      </c>
      <c r="H1735" s="123" t="str">
        <f>IF(ISBLANK(Games!$B1734), "",Games!K1734)</f>
        <v/>
      </c>
      <c r="I1735" s="123" t="str">
        <f>IF('Prediction Log'!$F1735&gt;0.5, 'Prediction Log'!$B1735, IF('Prediction Log'!$F1735&lt;0.5, 'Prediction Log'!$C1735, "PICK"))</f>
        <v/>
      </c>
      <c r="J1735" s="124" t="str">
        <f>IF(ISBLANK(Games!B1734), "",IF('Prediction Log'!$I1735='Prediction Log'!$B1735, 'Prediction Log'!$F1735, 1-'Prediction Log'!$F1735))</f>
        <v/>
      </c>
      <c r="K1735" s="6" t="str">
        <f>IF(ISBLANK(Games!$B1734), "",Games!Q1734)</f>
        <v/>
      </c>
      <c r="L1735" s="143" t="str">
        <f>IF(ISBLANK(Games!AC1734), "",Games!AE1734)</f>
        <v/>
      </c>
      <c r="M1735" s="144" t="str">
        <f>IF(ISBLANK(Games!AC1734), "",_xlfn.NUMBERVALUE(Games!AD1734)-_xlfn.NUMBERVALUE(Games!AC1734))</f>
        <v/>
      </c>
      <c r="N1735" s="145" t="str">
        <f>IF(ISNUMBER(Table3[[#This Row],[Week]]), IF(ISNUMBER(Table3[[#This Row],[Predicted Spread]]), IF(OR(ISBLANK(Games!AC173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35" s="145" t="str">
        <f>IF(ISNUMBER(Table3[[#This Row],[Predicted Spread]]), IF(OR(ISBLANK(Games!AC173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35" s="145" t="str">
        <f>IF(ISNUMBER(Table3[[#This Row],[Predicted Spread]]), IF(ISBLANK(Games!AC173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35" s="145" t="str">
        <f>IFERROR(IF(OR(ISBLANK(Games!AC1734), Table3[[#This Row],[Spread]]=""),"",IF('Prediction Log'!$L1735='Prediction Log'!$G1735, "Y", "N")), "")</f>
        <v/>
      </c>
      <c r="R1735" s="145" t="str">
        <f>IF(ISNUMBER(Table3[[#This Row],[Predicted Spread]]), Table3[[#This Row],[Home Team Covered Market]],"")</f>
        <v/>
      </c>
      <c r="S1735" s="145" t="str">
        <f>IF(ISNUMBER(Table3[[#This Row],[Predicted Spread]]), IF(OR(Table3[[#This Row],[Market Side Correct]]="",ISBLANK(Games!AC1734)), "",IF(AND('Prediction Log'!$Q1735="Y", 'Prediction Log'!$R1735="Y"), "Y", "N")),"")</f>
        <v/>
      </c>
      <c r="T1735" s="145" t="str">
        <f>IF(ISNUMBER(Table3[[#This Row],[Predicted Spread]]), IF(ISBLANK(Games!AC1734),"",IF(Games!AE1734='Prediction Log'!$H1735, "Y", "N")), "")</f>
        <v/>
      </c>
      <c r="U1735" s="145" t="str">
        <f>IF(ISNUMBER(Table3[[#This Row],[Predicted Spread]]), IF(OR(Table3[[#This Row],[Spread]]="",ISBLANK(Games!AC1734)), "", IF(Table3[[#This Row],[Home Team Covered Market]]=Games!P1734, "Y", "N")),"")</f>
        <v/>
      </c>
      <c r="V1735" s="145" t="str">
        <f>IF(ISBLANK(Games!AC1734), "",IF('Prediction Log'!$I1735='Prediction Log'!$L1735, "Y", "N"))</f>
        <v/>
      </c>
      <c r="W1735" s="145" t="str">
        <f>IF(ISNUMBER(Table3[[#This Row],[Predicted Spread]]), IF(OR(Table3[[#This Row],[Model Spread Correct]]="",ISBLANK(Games!AC1734)), "",IF('Prediction Log'!$H1735&lt;&gt;'Prediction Log'!$L1735, "N",IF(AND('Prediction Log'!$E1735&gt;0, 'Prediction Log'!$M1735&gt;'Prediction Log'!$E1735, 'Prediction Log'!$H1735='Prediction Log'!$C1735), "Y", IF(AND('Prediction Log'!$E1735&lt;0, 'Prediction Log'!$M1735&lt;'Prediction Log'!$E1735,'Prediction Log'!$H1735='Prediction Log'!$B1735 ), "Y", IF('Prediction Log'!$M1735='Prediction Log'!$E1735, "PUSH", "N"))))), "")</f>
        <v/>
      </c>
      <c r="X1735" s="145" t="str">
        <f>IF(ISNUMBER(Table3[[#This Row],[Predicted Spread]]), IF(OR(Table3[[#This Row],[Model Spread Correct]]="",ISBLANK(Games!AC1734)), "",IF(AND('Prediction Log'!$T1735="Y", 'Prediction Log'!$U1735="Y"), "Y", "N")), "")</f>
        <v/>
      </c>
      <c r="Y1735" s="145" t="str">
        <f>IFERROR(IF(ISNUMBER(Table3[[#This Row],[Predicted Spread]]), IF(ISBLANK(Games!AC1734), "",IF('Prediction Log'!$D1735&gt;0, 'Prediction Log'!$M1735-'Prediction Log'!$D1735, IF('Prediction Log'!$D1735&lt;0, -'Prediction Log'!$M1735+'Prediction Log'!$D1735, "NA"))), ""), "")</f>
        <v/>
      </c>
      <c r="Z1735" s="145" t="str">
        <f>IF(ISNUMBER(Table3[[#This Row],[Difference from Market]]), IF(ISBLANK(Games!AC1734), "",ABS('Prediction Log'!$Y1735)), "")</f>
        <v/>
      </c>
      <c r="AA1735" s="146" t="str">
        <f>IF(ISNUMBER(Table3[[#This Row],[Predicted Spread]]), IF(ISBLANK(Games!AC1734), "",IF('Prediction Log'!$E1735&gt;0, 'Prediction Log'!$M1735-'Prediction Log'!$E1735, IF('Prediction Log'!$E1735&lt;0, -'Prediction Log'!$M1735+'Prediction Log'!$E1735, "NA"))), "")</f>
        <v/>
      </c>
      <c r="AB1735" s="147" t="str">
        <f>IF(ISNUMBER(Table3[[#This Row],[Difference from Prediction]]), IF(ISBLANK(Games!AD1734), "",ABS('Prediction Log'!$AA1735)), "")</f>
        <v/>
      </c>
      <c r="AC1735" s="161" t="str">
        <f>IF(ISNUMBER(Table3[[#This Row],[Predicted Spread]]), IF(OR(ISBLANK(Games!AC1734),Table3[[#This Row],[Market Side Correct]]="",ISBLANK('Prediction Log'!$L1735)), "",IF(OR(AND('Prediction Log'!D1735&lt;0, 'Prediction Log'!L1735='Prediction Log'!B1735), AND('Prediction Log'!D1735&gt;0, 'Prediction Log'!C1735='Prediction Log'!L1735)),"Y", IF(ISBLANK(Games!$B$2), "","N"))), "")</f>
        <v/>
      </c>
      <c r="AD1735" s="161" t="str">
        <f>'Prediction Log'!$S1735</f>
        <v/>
      </c>
    </row>
    <row r="1736" spans="1:30" x14ac:dyDescent="0.45">
      <c r="A1736" s="140" t="str">
        <f>IF(ISBLANK(Games!$B1735), "",Games!A1735)</f>
        <v/>
      </c>
      <c r="B1736" s="133" t="str">
        <f>IF(ISBLANK(Games!$B1735), "",Games!B1735)</f>
        <v/>
      </c>
      <c r="C1736" s="133" t="str">
        <f>IF(ISBLANK(Games!$B1735), "",Games!C1735)</f>
        <v/>
      </c>
      <c r="D1736" s="134" t="str">
        <f>IF(ISBLANK(Games!$D1735), "",IF(_xlfn.NUMBERVALUE(Games!D1735)=0, "",_xlfn.NUMBERVALUE(Games!D1735) ))</f>
        <v/>
      </c>
      <c r="E1736" s="141" t="str">
        <f>IF(ISBLANK(_xlfn.NUMBERVALUE(Games!$B1735)), "",IF(ISNUMBER(Table3[[#This Row],[Week]]), _xlfn.NUMBERVALUE(Games!J1735), ""))</f>
        <v/>
      </c>
      <c r="F1736" s="125" t="str">
        <f>IFERROR(IF(ISBLANK(Games!B1735), "", IF(Games!N1735=Games!B1735, Games!O1735, 1-Games!O1735)), "")</f>
        <v/>
      </c>
      <c r="G1736" s="142" t="str">
        <f>IF(OR(ISBLANK(Games!B1735),Table3[[#This Row],[Spread]]=""), "", IF('Prediction Log'!$D1736&lt;0, 'Prediction Log'!$B1736, 'Prediction Log'!$C1736))</f>
        <v/>
      </c>
      <c r="H1736" s="123" t="str">
        <f>IF(ISBLANK(Games!$B1735), "",Games!K1735)</f>
        <v/>
      </c>
      <c r="I1736" s="123" t="str">
        <f>IF('Prediction Log'!$F1736&gt;0.5, 'Prediction Log'!$B1736, IF('Prediction Log'!$F1736&lt;0.5, 'Prediction Log'!$C1736, "PICK"))</f>
        <v/>
      </c>
      <c r="J1736" s="124" t="str">
        <f>IF(ISBLANK(Games!B1735), "",IF('Prediction Log'!$I1736='Prediction Log'!$B1736, 'Prediction Log'!$F1736, 1-'Prediction Log'!$F1736))</f>
        <v/>
      </c>
      <c r="K1736" s="6" t="str">
        <f>IF(ISBLANK(Games!$B1735), "",Games!Q1735)</f>
        <v/>
      </c>
      <c r="L1736" s="143" t="str">
        <f>IF(ISBLANK(Games!AC1735), "",Games!AE1735)</f>
        <v/>
      </c>
      <c r="M1736" s="144" t="str">
        <f>IF(ISBLANK(Games!AC1735), "",_xlfn.NUMBERVALUE(Games!AD1735)-_xlfn.NUMBERVALUE(Games!AC1735))</f>
        <v/>
      </c>
      <c r="N1736" s="145" t="str">
        <f>IF(ISNUMBER(Table3[[#This Row],[Week]]), IF(ISNUMBER(Table3[[#This Row],[Predicted Spread]]), IF(OR(ISBLANK(Games!AC173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36" s="145" t="str">
        <f>IF(ISNUMBER(Table3[[#This Row],[Predicted Spread]]), IF(OR(ISBLANK(Games!AC173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36" s="145" t="str">
        <f>IF(ISNUMBER(Table3[[#This Row],[Predicted Spread]]), IF(ISBLANK(Games!AC173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36" s="145" t="str">
        <f>IFERROR(IF(OR(ISBLANK(Games!AC1735), Table3[[#This Row],[Spread]]=""),"",IF('Prediction Log'!$L1736='Prediction Log'!$G1736, "Y", "N")), "")</f>
        <v/>
      </c>
      <c r="R1736" s="145" t="str">
        <f>IF(ISNUMBER(Table3[[#This Row],[Predicted Spread]]), Table3[[#This Row],[Home Team Covered Market]],"")</f>
        <v/>
      </c>
      <c r="S1736" s="145" t="str">
        <f>IF(ISNUMBER(Table3[[#This Row],[Predicted Spread]]), IF(OR(Table3[[#This Row],[Market Side Correct]]="",ISBLANK(Games!AC1735)), "",IF(AND('Prediction Log'!$Q1736="Y", 'Prediction Log'!$R1736="Y"), "Y", "N")),"")</f>
        <v/>
      </c>
      <c r="T1736" s="145" t="str">
        <f>IF(ISNUMBER(Table3[[#This Row],[Predicted Spread]]), IF(ISBLANK(Games!AC1735),"",IF(Games!AE1735='Prediction Log'!$H1736, "Y", "N")), "")</f>
        <v/>
      </c>
      <c r="U1736" s="145" t="str">
        <f>IF(ISNUMBER(Table3[[#This Row],[Predicted Spread]]), IF(OR(Table3[[#This Row],[Spread]]="",ISBLANK(Games!AC1735)), "", IF(Table3[[#This Row],[Home Team Covered Market]]=Games!P1735, "Y", "N")),"")</f>
        <v/>
      </c>
      <c r="V1736" s="145" t="str">
        <f>IF(ISBLANK(Games!AC1735), "",IF('Prediction Log'!$I1736='Prediction Log'!$L1736, "Y", "N"))</f>
        <v/>
      </c>
      <c r="W1736" s="145" t="str">
        <f>IF(ISNUMBER(Table3[[#This Row],[Predicted Spread]]), IF(OR(Table3[[#This Row],[Model Spread Correct]]="",ISBLANK(Games!AC1735)), "",IF('Prediction Log'!$H1736&lt;&gt;'Prediction Log'!$L1736, "N",IF(AND('Prediction Log'!$E1736&gt;0, 'Prediction Log'!$M1736&gt;'Prediction Log'!$E1736, 'Prediction Log'!$H1736='Prediction Log'!$C1736), "Y", IF(AND('Prediction Log'!$E1736&lt;0, 'Prediction Log'!$M1736&lt;'Prediction Log'!$E1736,'Prediction Log'!$H1736='Prediction Log'!$B1736 ), "Y", IF('Prediction Log'!$M1736='Prediction Log'!$E1736, "PUSH", "N"))))), "")</f>
        <v/>
      </c>
      <c r="X1736" s="145" t="str">
        <f>IF(ISNUMBER(Table3[[#This Row],[Predicted Spread]]), IF(OR(Table3[[#This Row],[Model Spread Correct]]="",ISBLANK(Games!AC1735)), "",IF(AND('Prediction Log'!$T1736="Y", 'Prediction Log'!$U1736="Y"), "Y", "N")), "")</f>
        <v/>
      </c>
      <c r="Y1736" s="145" t="str">
        <f>IFERROR(IF(ISNUMBER(Table3[[#This Row],[Predicted Spread]]), IF(ISBLANK(Games!AC1735), "",IF('Prediction Log'!$D1736&gt;0, 'Prediction Log'!$M1736-'Prediction Log'!$D1736, IF('Prediction Log'!$D1736&lt;0, -'Prediction Log'!$M1736+'Prediction Log'!$D1736, "NA"))), ""), "")</f>
        <v/>
      </c>
      <c r="Z1736" s="145" t="str">
        <f>IF(ISNUMBER(Table3[[#This Row],[Difference from Market]]), IF(ISBLANK(Games!AC1735), "",ABS('Prediction Log'!$Y1736)), "")</f>
        <v/>
      </c>
      <c r="AA1736" s="146" t="str">
        <f>IF(ISNUMBER(Table3[[#This Row],[Predicted Spread]]), IF(ISBLANK(Games!AC1735), "",IF('Prediction Log'!$E1736&gt;0, 'Prediction Log'!$M1736-'Prediction Log'!$E1736, IF('Prediction Log'!$E1736&lt;0, -'Prediction Log'!$M1736+'Prediction Log'!$E1736, "NA"))), "")</f>
        <v/>
      </c>
      <c r="AB1736" s="147" t="str">
        <f>IF(ISNUMBER(Table3[[#This Row],[Difference from Prediction]]), IF(ISBLANK(Games!AD1735), "",ABS('Prediction Log'!$AA1736)), "")</f>
        <v/>
      </c>
      <c r="AC1736" s="161" t="str">
        <f>IF(ISNUMBER(Table3[[#This Row],[Predicted Spread]]), IF(OR(ISBLANK(Games!AC1735),Table3[[#This Row],[Market Side Correct]]="",ISBLANK('Prediction Log'!$L1736)), "",IF(OR(AND('Prediction Log'!D1736&lt;0, 'Prediction Log'!L1736='Prediction Log'!B1736), AND('Prediction Log'!D1736&gt;0, 'Prediction Log'!C1736='Prediction Log'!L1736)),"Y", IF(ISBLANK(Games!$B$2), "","N"))), "")</f>
        <v/>
      </c>
      <c r="AD1736" s="161" t="str">
        <f>'Prediction Log'!$S1736</f>
        <v/>
      </c>
    </row>
    <row r="1737" spans="1:30" x14ac:dyDescent="0.45">
      <c r="A1737" s="140" t="str">
        <f>IF(ISBLANK(Games!$B1736), "",Games!A1736)</f>
        <v/>
      </c>
      <c r="B1737" s="133" t="str">
        <f>IF(ISBLANK(Games!$B1736), "",Games!B1736)</f>
        <v/>
      </c>
      <c r="C1737" s="133" t="str">
        <f>IF(ISBLANK(Games!$B1736), "",Games!C1736)</f>
        <v/>
      </c>
      <c r="D1737" s="134" t="str">
        <f>IF(ISBLANK(Games!$D1736), "",IF(_xlfn.NUMBERVALUE(Games!D1736)=0, "",_xlfn.NUMBERVALUE(Games!D1736) ))</f>
        <v/>
      </c>
      <c r="E1737" s="141" t="str">
        <f>IF(ISBLANK(_xlfn.NUMBERVALUE(Games!$B1736)), "",IF(ISNUMBER(Table3[[#This Row],[Week]]), _xlfn.NUMBERVALUE(Games!J1736), ""))</f>
        <v/>
      </c>
      <c r="F1737" s="125" t="str">
        <f>IFERROR(IF(ISBLANK(Games!B1736), "", IF(Games!N1736=Games!B1736, Games!O1736, 1-Games!O1736)), "")</f>
        <v/>
      </c>
      <c r="G1737" s="142" t="str">
        <f>IF(OR(ISBLANK(Games!B1736),Table3[[#This Row],[Spread]]=""), "", IF('Prediction Log'!$D1737&lt;0, 'Prediction Log'!$B1737, 'Prediction Log'!$C1737))</f>
        <v/>
      </c>
      <c r="H1737" s="123" t="str">
        <f>IF(ISBLANK(Games!$B1736), "",Games!K1736)</f>
        <v/>
      </c>
      <c r="I1737" s="123" t="str">
        <f>IF('Prediction Log'!$F1737&gt;0.5, 'Prediction Log'!$B1737, IF('Prediction Log'!$F1737&lt;0.5, 'Prediction Log'!$C1737, "PICK"))</f>
        <v/>
      </c>
      <c r="J1737" s="124" t="str">
        <f>IF(ISBLANK(Games!B1736), "",IF('Prediction Log'!$I1737='Prediction Log'!$B1737, 'Prediction Log'!$F1737, 1-'Prediction Log'!$F1737))</f>
        <v/>
      </c>
      <c r="K1737" s="6" t="str">
        <f>IF(ISBLANK(Games!$B1736), "",Games!Q1736)</f>
        <v/>
      </c>
      <c r="L1737" s="143" t="str">
        <f>IF(ISBLANK(Games!AC1736), "",Games!AE1736)</f>
        <v/>
      </c>
      <c r="M1737" s="144" t="str">
        <f>IF(ISBLANK(Games!AC1736), "",_xlfn.NUMBERVALUE(Games!AD1736)-_xlfn.NUMBERVALUE(Games!AC1736))</f>
        <v/>
      </c>
      <c r="N1737" s="145" t="str">
        <f>IF(ISNUMBER(Table3[[#This Row],[Week]]), IF(ISNUMBER(Table3[[#This Row],[Predicted Spread]]), IF(OR(ISBLANK(Games!AC173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37" s="145" t="str">
        <f>IF(ISNUMBER(Table3[[#This Row],[Predicted Spread]]), IF(OR(ISBLANK(Games!AC173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37" s="145" t="str">
        <f>IF(ISNUMBER(Table3[[#This Row],[Predicted Spread]]), IF(ISBLANK(Games!AC173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37" s="145" t="str">
        <f>IFERROR(IF(OR(ISBLANK(Games!AC1736), Table3[[#This Row],[Spread]]=""),"",IF('Prediction Log'!$L1737='Prediction Log'!$G1737, "Y", "N")), "")</f>
        <v/>
      </c>
      <c r="R1737" s="145" t="str">
        <f>IF(ISNUMBER(Table3[[#This Row],[Predicted Spread]]), Table3[[#This Row],[Home Team Covered Market]],"")</f>
        <v/>
      </c>
      <c r="S1737" s="145" t="str">
        <f>IF(ISNUMBER(Table3[[#This Row],[Predicted Spread]]), IF(OR(Table3[[#This Row],[Market Side Correct]]="",ISBLANK(Games!AC1736)), "",IF(AND('Prediction Log'!$Q1737="Y", 'Prediction Log'!$R1737="Y"), "Y", "N")),"")</f>
        <v/>
      </c>
      <c r="T1737" s="145" t="str">
        <f>IF(ISNUMBER(Table3[[#This Row],[Predicted Spread]]), IF(ISBLANK(Games!AC1736),"",IF(Games!AE1736='Prediction Log'!$H1737, "Y", "N")), "")</f>
        <v/>
      </c>
      <c r="U1737" s="145" t="str">
        <f>IF(ISNUMBER(Table3[[#This Row],[Predicted Spread]]), IF(OR(Table3[[#This Row],[Spread]]="",ISBLANK(Games!AC1736)), "", IF(Table3[[#This Row],[Home Team Covered Market]]=Games!P1736, "Y", "N")),"")</f>
        <v/>
      </c>
      <c r="V1737" s="145" t="str">
        <f>IF(ISBLANK(Games!AC1736), "",IF('Prediction Log'!$I1737='Prediction Log'!$L1737, "Y", "N"))</f>
        <v/>
      </c>
      <c r="W1737" s="145" t="str">
        <f>IF(ISNUMBER(Table3[[#This Row],[Predicted Spread]]), IF(OR(Table3[[#This Row],[Model Spread Correct]]="",ISBLANK(Games!AC1736)), "",IF('Prediction Log'!$H1737&lt;&gt;'Prediction Log'!$L1737, "N",IF(AND('Prediction Log'!$E1737&gt;0, 'Prediction Log'!$M1737&gt;'Prediction Log'!$E1737, 'Prediction Log'!$H1737='Prediction Log'!$C1737), "Y", IF(AND('Prediction Log'!$E1737&lt;0, 'Prediction Log'!$M1737&lt;'Prediction Log'!$E1737,'Prediction Log'!$H1737='Prediction Log'!$B1737 ), "Y", IF('Prediction Log'!$M1737='Prediction Log'!$E1737, "PUSH", "N"))))), "")</f>
        <v/>
      </c>
      <c r="X1737" s="145" t="str">
        <f>IF(ISNUMBER(Table3[[#This Row],[Predicted Spread]]), IF(OR(Table3[[#This Row],[Model Spread Correct]]="",ISBLANK(Games!AC1736)), "",IF(AND('Prediction Log'!$T1737="Y", 'Prediction Log'!$U1737="Y"), "Y", "N")), "")</f>
        <v/>
      </c>
      <c r="Y1737" s="145" t="str">
        <f>IFERROR(IF(ISNUMBER(Table3[[#This Row],[Predicted Spread]]), IF(ISBLANK(Games!AC1736), "",IF('Prediction Log'!$D1737&gt;0, 'Prediction Log'!$M1737-'Prediction Log'!$D1737, IF('Prediction Log'!$D1737&lt;0, -'Prediction Log'!$M1737+'Prediction Log'!$D1737, "NA"))), ""), "")</f>
        <v/>
      </c>
      <c r="Z1737" s="145" t="str">
        <f>IF(ISNUMBER(Table3[[#This Row],[Difference from Market]]), IF(ISBLANK(Games!AC1736), "",ABS('Prediction Log'!$Y1737)), "")</f>
        <v/>
      </c>
      <c r="AA1737" s="146" t="str">
        <f>IF(ISNUMBER(Table3[[#This Row],[Predicted Spread]]), IF(ISBLANK(Games!AC1736), "",IF('Prediction Log'!$E1737&gt;0, 'Prediction Log'!$M1737-'Prediction Log'!$E1737, IF('Prediction Log'!$E1737&lt;0, -'Prediction Log'!$M1737+'Prediction Log'!$E1737, "NA"))), "")</f>
        <v/>
      </c>
      <c r="AB1737" s="147" t="str">
        <f>IF(ISNUMBER(Table3[[#This Row],[Difference from Prediction]]), IF(ISBLANK(Games!AD1736), "",ABS('Prediction Log'!$AA1737)), "")</f>
        <v/>
      </c>
      <c r="AC1737" s="161" t="str">
        <f>IF(ISNUMBER(Table3[[#This Row],[Predicted Spread]]), IF(OR(ISBLANK(Games!AC1736),Table3[[#This Row],[Market Side Correct]]="",ISBLANK('Prediction Log'!$L1737)), "",IF(OR(AND('Prediction Log'!D1737&lt;0, 'Prediction Log'!L1737='Prediction Log'!B1737), AND('Prediction Log'!D1737&gt;0, 'Prediction Log'!C1737='Prediction Log'!L1737)),"Y", IF(ISBLANK(Games!$B$2), "","N"))), "")</f>
        <v/>
      </c>
      <c r="AD1737" s="161" t="str">
        <f>'Prediction Log'!$S1737</f>
        <v/>
      </c>
    </row>
    <row r="1738" spans="1:30" x14ac:dyDescent="0.45">
      <c r="A1738" s="140" t="str">
        <f>IF(ISBLANK(Games!$B1737), "",Games!A1737)</f>
        <v/>
      </c>
      <c r="B1738" s="133" t="str">
        <f>IF(ISBLANK(Games!$B1737), "",Games!B1737)</f>
        <v/>
      </c>
      <c r="C1738" s="133" t="str">
        <f>IF(ISBLANK(Games!$B1737), "",Games!C1737)</f>
        <v/>
      </c>
      <c r="D1738" s="134" t="str">
        <f>IF(ISBLANK(Games!$D1737), "",IF(_xlfn.NUMBERVALUE(Games!D1737)=0, "",_xlfn.NUMBERVALUE(Games!D1737) ))</f>
        <v/>
      </c>
      <c r="E1738" s="141" t="str">
        <f>IF(ISBLANK(_xlfn.NUMBERVALUE(Games!$B1737)), "",IF(ISNUMBER(Table3[[#This Row],[Week]]), _xlfn.NUMBERVALUE(Games!J1737), ""))</f>
        <v/>
      </c>
      <c r="F1738" s="125" t="str">
        <f>IFERROR(IF(ISBLANK(Games!B1737), "", IF(Games!N1737=Games!B1737, Games!O1737, 1-Games!O1737)), "")</f>
        <v/>
      </c>
      <c r="G1738" s="142" t="str">
        <f>IF(OR(ISBLANK(Games!B1737),Table3[[#This Row],[Spread]]=""), "", IF('Prediction Log'!$D1738&lt;0, 'Prediction Log'!$B1738, 'Prediction Log'!$C1738))</f>
        <v/>
      </c>
      <c r="H1738" s="123" t="str">
        <f>IF(ISBLANK(Games!$B1737), "",Games!K1737)</f>
        <v/>
      </c>
      <c r="I1738" s="123" t="str">
        <f>IF('Prediction Log'!$F1738&gt;0.5, 'Prediction Log'!$B1738, IF('Prediction Log'!$F1738&lt;0.5, 'Prediction Log'!$C1738, "PICK"))</f>
        <v/>
      </c>
      <c r="J1738" s="124" t="str">
        <f>IF(ISBLANK(Games!B1737), "",IF('Prediction Log'!$I1738='Prediction Log'!$B1738, 'Prediction Log'!$F1738, 1-'Prediction Log'!$F1738))</f>
        <v/>
      </c>
      <c r="K1738" s="6" t="str">
        <f>IF(ISBLANK(Games!$B1737), "",Games!Q1737)</f>
        <v/>
      </c>
      <c r="L1738" s="143" t="str">
        <f>IF(ISBLANK(Games!AC1737), "",Games!AE1737)</f>
        <v/>
      </c>
      <c r="M1738" s="144" t="str">
        <f>IF(ISBLANK(Games!AC1737), "",_xlfn.NUMBERVALUE(Games!AD1737)-_xlfn.NUMBERVALUE(Games!AC1737))</f>
        <v/>
      </c>
      <c r="N1738" s="145" t="str">
        <f>IF(ISNUMBER(Table3[[#This Row],[Week]]), IF(ISNUMBER(Table3[[#This Row],[Predicted Spread]]), IF(OR(ISBLANK(Games!AC173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38" s="145" t="str">
        <f>IF(ISNUMBER(Table3[[#This Row],[Predicted Spread]]), IF(OR(ISBLANK(Games!AC173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38" s="145" t="str">
        <f>IF(ISNUMBER(Table3[[#This Row],[Predicted Spread]]), IF(ISBLANK(Games!AC173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1738" s="145" t="str">
        <f>IFERROR(IF(OR(ISBLANK(Games!AC1737), Table3[[#This Row],[Spread]]=""),"",IF('Prediction Log'!$L1738='Prediction Log'!$G1738, "Y", "N")), "")</f>
        <v/>
      </c>
      <c r="R1738" s="145" t="str">
        <f>IF(ISNUMBER(Table3[[#This Row],[Predicted Spread]]), Table3[[#This Row],[Home Team Covered Market]],"")</f>
        <v/>
      </c>
      <c r="S1738" s="145" t="str">
        <f>IF(ISNUMBER(Table3[[#This Row],[Predicted Spread]]), IF(OR(Table3[[#This Row],[Market Side Correct]]="",ISBLANK(Games!AC1737)), "",IF(AND('Prediction Log'!$Q1738="Y", 'Prediction Log'!$R1738="Y"), "Y", "N")),"")</f>
        <v/>
      </c>
      <c r="T1738" s="145" t="str">
        <f>IF(ISNUMBER(Table3[[#This Row],[Predicted Spread]]), IF(ISBLANK(Games!AC1737),"",IF(Games!AE1737='Prediction Log'!$H1738, "Y", "N")), "")</f>
        <v/>
      </c>
      <c r="U1738" s="145" t="str">
        <f>IF(ISNUMBER(Table3[[#This Row],[Predicted Spread]]), IF(OR(Table3[[#This Row],[Spread]]="",ISBLANK(Games!AC1737)), "", IF(Table3[[#This Row],[Home Team Covered Market]]=Games!P1737, "Y", "N")),"")</f>
        <v/>
      </c>
      <c r="V1738" s="145" t="str">
        <f>IF(ISBLANK(Games!AC1737), "",IF('Prediction Log'!$I1738='Prediction Log'!$L1738, "Y", "N"))</f>
        <v/>
      </c>
      <c r="W1738" s="145" t="str">
        <f>IF(ISNUMBER(Table3[[#This Row],[Predicted Spread]]), IF(OR(Table3[[#This Row],[Model Spread Correct]]="",ISBLANK(Games!AC1737)), "",IF('Prediction Log'!$H1738&lt;&gt;'Prediction Log'!$L1738, "N",IF(AND('Prediction Log'!$E1738&gt;0, 'Prediction Log'!$M1738&gt;'Prediction Log'!$E1738, 'Prediction Log'!$H1738='Prediction Log'!$C1738), "Y", IF(AND('Prediction Log'!$E1738&lt;0, 'Prediction Log'!$M1738&